   </c>
      <c r="D8481">
        <f t="shared" si="393"/>
        <v>0.46931174960908884</v>
      </c>
      <c r="X8481">
        <v>8480</v>
      </c>
      <c r="Y8481">
        <v>149.31</v>
      </c>
    </row>
    <row r="8482" spans="1:25" x14ac:dyDescent="0.45">
      <c r="A8482">
        <v>8479</v>
      </c>
      <c r="B8482">
        <v>149.31</v>
      </c>
      <c r="C8482">
        <f t="shared" si="392"/>
        <v>148.62667896761843</v>
      </c>
      <c r="D8482">
        <f t="shared" si="393"/>
        <v>0.46692763329501547</v>
      </c>
      <c r="X8482">
        <v>8481</v>
      </c>
      <c r="Y8482">
        <v>149.31</v>
      </c>
    </row>
    <row r="8483" spans="1:25" x14ac:dyDescent="0.45">
      <c r="A8483">
        <v>8480</v>
      </c>
      <c r="B8483">
        <v>149.31</v>
      </c>
      <c r="C8483">
        <f t="shared" si="392"/>
        <v>148.62842122736606</v>
      </c>
      <c r="D8483">
        <f t="shared" si="393"/>
        <v>0.46454962330518923</v>
      </c>
      <c r="X8483">
        <v>8482</v>
      </c>
      <c r="Y8483">
        <v>149.31</v>
      </c>
    </row>
    <row r="8484" spans="1:25" x14ac:dyDescent="0.45">
      <c r="A8484">
        <v>8481</v>
      </c>
      <c r="B8484">
        <v>149.31</v>
      </c>
      <c r="C8484">
        <f t="shared" si="392"/>
        <v>148.63016346128722</v>
      </c>
      <c r="D8484">
        <f t="shared" si="393"/>
        <v>0.46217771936896967</v>
      </c>
      <c r="X8484">
        <v>8483</v>
      </c>
      <c r="Y8484">
        <v>149.31</v>
      </c>
    </row>
    <row r="8485" spans="1:25" x14ac:dyDescent="0.45">
      <c r="A8485">
        <v>8482</v>
      </c>
      <c r="B8485">
        <v>149.31</v>
      </c>
      <c r="C8485">
        <f t="shared" si="392"/>
        <v>148.63190566938223</v>
      </c>
      <c r="D8485">
        <f t="shared" si="393"/>
        <v>0.45981192121595826</v>
      </c>
      <c r="X8485">
        <v>8484</v>
      </c>
      <c r="Y8485">
        <v>149.31</v>
      </c>
    </row>
    <row r="8486" spans="1:25" x14ac:dyDescent="0.45">
      <c r="A8486">
        <v>8483</v>
      </c>
      <c r="B8486">
        <v>149.31</v>
      </c>
      <c r="C8486">
        <f t="shared" si="392"/>
        <v>148.63364785165149</v>
      </c>
      <c r="D8486">
        <f t="shared" si="393"/>
        <v>0.45745222857564966</v>
      </c>
      <c r="X8486">
        <v>8485</v>
      </c>
      <c r="Y8486">
        <v>149.31</v>
      </c>
    </row>
    <row r="8487" spans="1:25" x14ac:dyDescent="0.45">
      <c r="A8487">
        <v>8484</v>
      </c>
      <c r="B8487">
        <v>149.31</v>
      </c>
      <c r="C8487">
        <f t="shared" si="392"/>
        <v>148.63539000809538</v>
      </c>
      <c r="D8487">
        <f t="shared" si="393"/>
        <v>0.45509864117754789</v>
      </c>
      <c r="X8487">
        <v>8486</v>
      </c>
      <c r="Y8487">
        <v>149.31</v>
      </c>
    </row>
    <row r="8488" spans="1:25" x14ac:dyDescent="0.45">
      <c r="A8488">
        <v>8485</v>
      </c>
      <c r="B8488">
        <v>149.31</v>
      </c>
      <c r="C8488">
        <f t="shared" si="392"/>
        <v>148.63713213871429</v>
      </c>
      <c r="D8488">
        <f t="shared" si="393"/>
        <v>0.45275115875120481</v>
      </c>
      <c r="X8488">
        <v>8487</v>
      </c>
      <c r="Y8488">
        <v>149.31</v>
      </c>
    </row>
    <row r="8489" spans="1:25" x14ac:dyDescent="0.45">
      <c r="A8489">
        <v>8486</v>
      </c>
      <c r="B8489">
        <v>149.31</v>
      </c>
      <c r="C8489">
        <f t="shared" si="392"/>
        <v>148.63887424350858</v>
      </c>
      <c r="D8489">
        <f t="shared" si="393"/>
        <v>0.45040978102618157</v>
      </c>
      <c r="X8489">
        <v>8488</v>
      </c>
      <c r="Y8489">
        <v>149.31</v>
      </c>
    </row>
    <row r="8490" spans="1:25" x14ac:dyDescent="0.45">
      <c r="A8490">
        <v>8487</v>
      </c>
      <c r="B8490">
        <v>149.31</v>
      </c>
      <c r="C8490">
        <f t="shared" si="392"/>
        <v>148.64061632247865</v>
      </c>
      <c r="D8490">
        <f t="shared" si="393"/>
        <v>0.44807450773201024</v>
      </c>
      <c r="X8490">
        <v>8489</v>
      </c>
      <c r="Y8490">
        <v>149.31</v>
      </c>
    </row>
    <row r="8491" spans="1:25" x14ac:dyDescent="0.45">
      <c r="A8491">
        <v>8488</v>
      </c>
      <c r="B8491">
        <v>149.31</v>
      </c>
      <c r="C8491">
        <f t="shared" si="392"/>
        <v>148.64235837562489</v>
      </c>
      <c r="D8491">
        <f t="shared" si="393"/>
        <v>0.44574533859823251</v>
      </c>
      <c r="X8491">
        <v>8490</v>
      </c>
      <c r="Y8491">
        <v>149.31</v>
      </c>
    </row>
    <row r="8492" spans="1:25" x14ac:dyDescent="0.45">
      <c r="A8492">
        <v>8489</v>
      </c>
      <c r="B8492">
        <v>149.31</v>
      </c>
      <c r="C8492">
        <f t="shared" si="392"/>
        <v>148.64410040294769</v>
      </c>
      <c r="D8492">
        <f t="shared" si="393"/>
        <v>0.44342227335443746</v>
      </c>
      <c r="X8492">
        <v>8491</v>
      </c>
      <c r="Y8492">
        <v>149.31</v>
      </c>
    </row>
    <row r="8493" spans="1:25" x14ac:dyDescent="0.45">
      <c r="A8493">
        <v>8490</v>
      </c>
      <c r="B8493">
        <v>149.31</v>
      </c>
      <c r="C8493">
        <f t="shared" si="392"/>
        <v>148.64584240444739</v>
      </c>
      <c r="D8493">
        <f t="shared" si="393"/>
        <v>0.44110531173022338</v>
      </c>
      <c r="X8493">
        <v>8492</v>
      </c>
      <c r="Y8493">
        <v>149.31</v>
      </c>
    </row>
    <row r="8494" spans="1:25" x14ac:dyDescent="0.45">
      <c r="A8494">
        <v>8491</v>
      </c>
      <c r="B8494">
        <v>149.31</v>
      </c>
      <c r="C8494">
        <f t="shared" si="392"/>
        <v>148.64758438012444</v>
      </c>
      <c r="D8494">
        <f t="shared" si="393"/>
        <v>0.43879445345512236</v>
      </c>
      <c r="X8494">
        <v>8493</v>
      </c>
      <c r="Y8494">
        <v>149.31</v>
      </c>
    </row>
    <row r="8495" spans="1:25" x14ac:dyDescent="0.45">
      <c r="A8495">
        <v>8492</v>
      </c>
      <c r="B8495">
        <v>149.31</v>
      </c>
      <c r="C8495">
        <f t="shared" si="392"/>
        <v>148.64932632997915</v>
      </c>
      <c r="D8495">
        <f t="shared" si="393"/>
        <v>0.43648969825882661</v>
      </c>
      <c r="X8495">
        <v>8494</v>
      </c>
      <c r="Y8495">
        <v>149.31</v>
      </c>
    </row>
    <row r="8496" spans="1:25" x14ac:dyDescent="0.45">
      <c r="A8496">
        <v>8493</v>
      </c>
      <c r="B8496">
        <v>149.31</v>
      </c>
      <c r="C8496">
        <f t="shared" si="392"/>
        <v>148.65106825401193</v>
      </c>
      <c r="D8496">
        <f t="shared" si="393"/>
        <v>0.43419104587088686</v>
      </c>
      <c r="X8496">
        <v>8495</v>
      </c>
      <c r="Y8496">
        <v>149.31</v>
      </c>
    </row>
    <row r="8497" spans="1:25" x14ac:dyDescent="0.45">
      <c r="A8497">
        <v>8494</v>
      </c>
      <c r="B8497">
        <v>149.31</v>
      </c>
      <c r="C8497">
        <f t="shared" si="392"/>
        <v>148.6528101522232</v>
      </c>
      <c r="D8497">
        <f t="shared" si="393"/>
        <v>0.4318984960209013</v>
      </c>
      <c r="X8497">
        <v>8496</v>
      </c>
      <c r="Y8497">
        <v>149.31</v>
      </c>
    </row>
    <row r="8498" spans="1:25" x14ac:dyDescent="0.45">
      <c r="A8498">
        <v>8495</v>
      </c>
      <c r="B8498">
        <v>149.31</v>
      </c>
      <c r="C8498">
        <f t="shared" si="392"/>
        <v>148.65455202461328</v>
      </c>
      <c r="D8498">
        <f t="shared" si="393"/>
        <v>0.429612048438552</v>
      </c>
      <c r="X8498">
        <v>8497</v>
      </c>
      <c r="Y8498">
        <v>149.31</v>
      </c>
    </row>
    <row r="8499" spans="1:25" x14ac:dyDescent="0.45">
      <c r="A8499">
        <v>8496</v>
      </c>
      <c r="B8499">
        <v>149.31</v>
      </c>
      <c r="C8499">
        <f t="shared" si="392"/>
        <v>148.65629387118258</v>
      </c>
      <c r="D8499">
        <f t="shared" si="393"/>
        <v>0.42733170285345551</v>
      </c>
      <c r="X8499">
        <v>8498</v>
      </c>
      <c r="Y8499">
        <v>149.31</v>
      </c>
    </row>
    <row r="8500" spans="1:25" x14ac:dyDescent="0.45">
      <c r="A8500">
        <v>8497</v>
      </c>
      <c r="B8500">
        <v>149.31</v>
      </c>
      <c r="C8500">
        <f t="shared" si="392"/>
        <v>148.6580356919315</v>
      </c>
      <c r="D8500">
        <f t="shared" si="393"/>
        <v>0.425057458995238</v>
      </c>
      <c r="X8500">
        <v>8499</v>
      </c>
      <c r="Y8500">
        <v>149.31</v>
      </c>
    </row>
    <row r="8501" spans="1:25" x14ac:dyDescent="0.45">
      <c r="A8501">
        <v>8498</v>
      </c>
      <c r="B8501">
        <v>149.31</v>
      </c>
      <c r="C8501">
        <f t="shared" si="392"/>
        <v>148.65977748686043</v>
      </c>
      <c r="D8501">
        <f t="shared" si="393"/>
        <v>0.42278931659353514</v>
      </c>
      <c r="X8501">
        <v>8500</v>
      </c>
      <c r="Y8501">
        <v>149.31</v>
      </c>
    </row>
    <row r="8502" spans="1:25" x14ac:dyDescent="0.45">
      <c r="A8502">
        <v>8499</v>
      </c>
      <c r="B8502">
        <v>149.31</v>
      </c>
      <c r="C8502">
        <f t="shared" si="392"/>
        <v>148.66151925596972</v>
      </c>
      <c r="D8502">
        <f t="shared" si="393"/>
        <v>0.42052727537806583</v>
      </c>
      <c r="X8502">
        <v>8501</v>
      </c>
      <c r="Y8502">
        <v>149.31</v>
      </c>
    </row>
    <row r="8503" spans="1:25" x14ac:dyDescent="0.45">
      <c r="A8503">
        <v>8500</v>
      </c>
      <c r="B8503">
        <v>149.31</v>
      </c>
      <c r="C8503">
        <f t="shared" si="392"/>
        <v>148.66326099925976</v>
      </c>
      <c r="D8503">
        <f t="shared" si="393"/>
        <v>0.41827133507848419</v>
      </c>
      <c r="X8503">
        <v>8502</v>
      </c>
      <c r="Y8503">
        <v>149.31</v>
      </c>
    </row>
    <row r="8504" spans="1:25" x14ac:dyDescent="0.45">
      <c r="A8504">
        <v>8501</v>
      </c>
      <c r="B8504">
        <v>149.31</v>
      </c>
      <c r="C8504">
        <f t="shared" si="392"/>
        <v>148.66500271673095</v>
      </c>
      <c r="D8504">
        <f t="shared" si="393"/>
        <v>0.41602149542445405</v>
      </c>
      <c r="X8504">
        <v>8503</v>
      </c>
      <c r="Y8504">
        <v>149.31</v>
      </c>
    </row>
    <row r="8505" spans="1:25" x14ac:dyDescent="0.45">
      <c r="A8505">
        <v>8502</v>
      </c>
      <c r="B8505">
        <v>149.31</v>
      </c>
      <c r="C8505">
        <f t="shared" si="392"/>
        <v>148.66674440838364</v>
      </c>
      <c r="D8505">
        <f t="shared" si="393"/>
        <v>0.41377775614572165</v>
      </c>
      <c r="X8505">
        <v>8504</v>
      </c>
      <c r="Y8505">
        <v>149.31</v>
      </c>
    </row>
    <row r="8506" spans="1:25" x14ac:dyDescent="0.45">
      <c r="A8506">
        <v>8503</v>
      </c>
      <c r="B8506">
        <v>149.31</v>
      </c>
      <c r="C8506">
        <f t="shared" si="392"/>
        <v>148.66848607421824</v>
      </c>
      <c r="D8506">
        <f t="shared" si="393"/>
        <v>0.41154011697193277</v>
      </c>
      <c r="X8506">
        <v>8505</v>
      </c>
      <c r="Y8506">
        <v>149.31</v>
      </c>
    </row>
    <row r="8507" spans="1:25" x14ac:dyDescent="0.45">
      <c r="A8507">
        <v>8504</v>
      </c>
      <c r="B8507">
        <v>149.31</v>
      </c>
      <c r="C8507">
        <f t="shared" si="392"/>
        <v>148.67022771423512</v>
      </c>
      <c r="D8507">
        <f t="shared" si="393"/>
        <v>0.40930857763281586</v>
      </c>
      <c r="X8507">
        <v>8506</v>
      </c>
      <c r="Y8507">
        <v>149.31</v>
      </c>
    </row>
    <row r="8508" spans="1:25" x14ac:dyDescent="0.45">
      <c r="A8508">
        <v>8505</v>
      </c>
      <c r="B8508">
        <v>149.31</v>
      </c>
      <c r="C8508">
        <f t="shared" si="392"/>
        <v>148.67196932843467</v>
      </c>
      <c r="D8508">
        <f t="shared" si="393"/>
        <v>0.4070831378581084</v>
      </c>
      <c r="X8508">
        <v>8507</v>
      </c>
      <c r="Y8508">
        <v>149.31</v>
      </c>
    </row>
    <row r="8509" spans="1:25" x14ac:dyDescent="0.45">
      <c r="A8509">
        <v>8506</v>
      </c>
      <c r="B8509">
        <v>149.31</v>
      </c>
      <c r="C8509">
        <f t="shared" si="392"/>
        <v>148.6737109168173</v>
      </c>
      <c r="D8509">
        <f t="shared" si="393"/>
        <v>0.40486379737748479</v>
      </c>
      <c r="X8509">
        <v>8508</v>
      </c>
      <c r="Y8509">
        <v>149.31</v>
      </c>
    </row>
    <row r="8510" spans="1:25" x14ac:dyDescent="0.45">
      <c r="A8510">
        <v>8507</v>
      </c>
      <c r="B8510">
        <v>149.31</v>
      </c>
      <c r="C8510">
        <f t="shared" si="392"/>
        <v>148.67545247938335</v>
      </c>
      <c r="D8510">
        <f t="shared" si="393"/>
        <v>0.40265055592073756</v>
      </c>
      <c r="X8510">
        <v>8509</v>
      </c>
      <c r="Y8510">
        <v>149.31</v>
      </c>
    </row>
    <row r="8511" spans="1:25" x14ac:dyDescent="0.45">
      <c r="A8511">
        <v>8508</v>
      </c>
      <c r="B8511">
        <v>149.31</v>
      </c>
      <c r="C8511">
        <f t="shared" si="392"/>
        <v>148.67719401613323</v>
      </c>
      <c r="D8511">
        <f t="shared" si="393"/>
        <v>0.40044341321759597</v>
      </c>
      <c r="X8511">
        <v>8510</v>
      </c>
      <c r="Y8511">
        <v>149.31</v>
      </c>
    </row>
    <row r="8512" spans="1:25" x14ac:dyDescent="0.45">
      <c r="A8512">
        <v>8509</v>
      </c>
      <c r="B8512">
        <v>149.31</v>
      </c>
      <c r="C8512">
        <f t="shared" si="392"/>
        <v>148.67893552706727</v>
      </c>
      <c r="D8512">
        <f t="shared" si="393"/>
        <v>0.39824236899787069</v>
      </c>
      <c r="X8512">
        <v>8511</v>
      </c>
      <c r="Y8512">
        <v>149.31</v>
      </c>
    </row>
    <row r="8513" spans="1:25" x14ac:dyDescent="0.45">
      <c r="A8513">
        <v>8510</v>
      </c>
      <c r="B8513">
        <v>149.31</v>
      </c>
      <c r="C8513">
        <f t="shared" si="392"/>
        <v>148.68067701218592</v>
      </c>
      <c r="D8513">
        <f t="shared" si="393"/>
        <v>0.39604742299123791</v>
      </c>
      <c r="X8513">
        <v>8512</v>
      </c>
      <c r="Y8513">
        <v>149.31</v>
      </c>
    </row>
    <row r="8514" spans="1:25" x14ac:dyDescent="0.45">
      <c r="A8514">
        <v>8511</v>
      </c>
      <c r="B8514">
        <v>149.31</v>
      </c>
      <c r="C8514">
        <f t="shared" si="392"/>
        <v>148.68241847148954</v>
      </c>
      <c r="D8514">
        <f t="shared" si="393"/>
        <v>0.39385857492752702</v>
      </c>
      <c r="X8514">
        <v>8513</v>
      </c>
      <c r="Y8514">
        <v>149.31</v>
      </c>
    </row>
    <row r="8515" spans="1:25" x14ac:dyDescent="0.45">
      <c r="A8515">
        <v>8512</v>
      </c>
      <c r="B8515">
        <v>149.31</v>
      </c>
      <c r="C8515">
        <f t="shared" si="392"/>
        <v>148.68415990497849</v>
      </c>
      <c r="D8515">
        <f t="shared" si="393"/>
        <v>0.39167582453654037</v>
      </c>
      <c r="X8515">
        <v>8514</v>
      </c>
      <c r="Y8515">
        <v>149.31</v>
      </c>
    </row>
    <row r="8516" spans="1:25" x14ac:dyDescent="0.45">
      <c r="A8516">
        <v>8513</v>
      </c>
      <c r="B8516">
        <v>149.31</v>
      </c>
      <c r="C8516">
        <f t="shared" ref="C8516:C8579" si="394">$H$4 - $I$4*EXP(-A8516/$J$4)</f>
        <v>148.68590131265319</v>
      </c>
      <c r="D8516">
        <f t="shared" ref="D8516:D8579" si="395">(B8516-C8516)^2</f>
        <v>0.38949917154801872</v>
      </c>
      <c r="X8516">
        <v>8515</v>
      </c>
      <c r="Y8516">
        <v>149.31</v>
      </c>
    </row>
    <row r="8517" spans="1:25" x14ac:dyDescent="0.45">
      <c r="A8517">
        <v>8514</v>
      </c>
      <c r="B8517">
        <v>149.31</v>
      </c>
      <c r="C8517">
        <f t="shared" si="394"/>
        <v>148.68764269451395</v>
      </c>
      <c r="D8517">
        <f t="shared" si="395"/>
        <v>0.38732861569185417</v>
      </c>
      <c r="X8517">
        <v>8516</v>
      </c>
      <c r="Y8517">
        <v>149.31</v>
      </c>
    </row>
    <row r="8518" spans="1:25" x14ac:dyDescent="0.45">
      <c r="A8518">
        <v>8515</v>
      </c>
      <c r="B8518">
        <v>149.31</v>
      </c>
      <c r="C8518">
        <f t="shared" si="394"/>
        <v>148.68938405056127</v>
      </c>
      <c r="D8518">
        <f t="shared" si="395"/>
        <v>0.38516415669773546</v>
      </c>
      <c r="X8518">
        <v>8517</v>
      </c>
      <c r="Y8518">
        <v>149.31</v>
      </c>
    </row>
    <row r="8519" spans="1:25" x14ac:dyDescent="0.45">
      <c r="A8519">
        <v>8516</v>
      </c>
      <c r="B8519">
        <v>149.31</v>
      </c>
      <c r="C8519">
        <f t="shared" si="394"/>
        <v>148.69112538079543</v>
      </c>
      <c r="D8519">
        <f t="shared" si="395"/>
        <v>0.38300579429560838</v>
      </c>
      <c r="X8519">
        <v>8518</v>
      </c>
      <c r="Y8519">
        <v>149.31</v>
      </c>
    </row>
    <row r="8520" spans="1:25" x14ac:dyDescent="0.45">
      <c r="A8520">
        <v>8517</v>
      </c>
      <c r="B8520">
        <v>149.31</v>
      </c>
      <c r="C8520">
        <f t="shared" si="394"/>
        <v>148.69286668521687</v>
      </c>
      <c r="D8520">
        <f t="shared" si="395"/>
        <v>0.38085352821521623</v>
      </c>
      <c r="X8520">
        <v>8519</v>
      </c>
      <c r="Y8520">
        <v>149.31</v>
      </c>
    </row>
    <row r="8521" spans="1:25" x14ac:dyDescent="0.45">
      <c r="A8521">
        <v>8518</v>
      </c>
      <c r="B8521">
        <v>149.31</v>
      </c>
      <c r="C8521">
        <f t="shared" si="394"/>
        <v>148.69460796382594</v>
      </c>
      <c r="D8521">
        <f t="shared" si="395"/>
        <v>0.37870735818645246</v>
      </c>
      <c r="X8521">
        <v>8520</v>
      </c>
      <c r="Y8521">
        <v>149.31</v>
      </c>
    </row>
    <row r="8522" spans="1:25" x14ac:dyDescent="0.45">
      <c r="A8522">
        <v>8519</v>
      </c>
      <c r="B8522">
        <v>149.31</v>
      </c>
      <c r="C8522">
        <f t="shared" si="394"/>
        <v>148.69634921662305</v>
      </c>
      <c r="D8522">
        <f t="shared" si="395"/>
        <v>0.37656728393914962</v>
      </c>
      <c r="X8522">
        <v>8521</v>
      </c>
      <c r="Y8522">
        <v>149.31</v>
      </c>
    </row>
    <row r="8523" spans="1:25" x14ac:dyDescent="0.45">
      <c r="A8523">
        <v>8520</v>
      </c>
      <c r="B8523">
        <v>149.31</v>
      </c>
      <c r="C8523">
        <f t="shared" si="394"/>
        <v>148.69809044360858</v>
      </c>
      <c r="D8523">
        <f t="shared" si="395"/>
        <v>0.37443330520314966</v>
      </c>
      <c r="X8523">
        <v>8522</v>
      </c>
      <c r="Y8523">
        <v>149.31</v>
      </c>
    </row>
    <row r="8524" spans="1:25" x14ac:dyDescent="0.45">
      <c r="A8524">
        <v>8521</v>
      </c>
      <c r="B8524">
        <v>149.31</v>
      </c>
      <c r="C8524">
        <f t="shared" si="394"/>
        <v>148.69983164478288</v>
      </c>
      <c r="D8524">
        <f t="shared" si="395"/>
        <v>0.37230542170837366</v>
      </c>
      <c r="X8524">
        <v>8523</v>
      </c>
      <c r="Y8524">
        <v>149.31</v>
      </c>
    </row>
    <row r="8525" spans="1:25" x14ac:dyDescent="0.45">
      <c r="A8525">
        <v>8522</v>
      </c>
      <c r="B8525">
        <v>149.31</v>
      </c>
      <c r="C8525">
        <f t="shared" si="394"/>
        <v>148.70157282014637</v>
      </c>
      <c r="D8525">
        <f t="shared" si="395"/>
        <v>0.37018363318464742</v>
      </c>
      <c r="X8525">
        <v>8524</v>
      </c>
      <c r="Y8525">
        <v>149.31</v>
      </c>
    </row>
    <row r="8526" spans="1:25" x14ac:dyDescent="0.45">
      <c r="A8526">
        <v>8523</v>
      </c>
      <c r="B8526">
        <v>149.31</v>
      </c>
      <c r="C8526">
        <f t="shared" si="394"/>
        <v>148.70331396969939</v>
      </c>
      <c r="D8526">
        <f t="shared" si="395"/>
        <v>0.36806793936191035</v>
      </c>
      <c r="X8526">
        <v>8525</v>
      </c>
      <c r="Y8526">
        <v>149.31</v>
      </c>
    </row>
    <row r="8527" spans="1:25" x14ac:dyDescent="0.45">
      <c r="A8527">
        <v>8524</v>
      </c>
      <c r="B8527">
        <v>149.31</v>
      </c>
      <c r="C8527">
        <f t="shared" si="394"/>
        <v>148.70505509344235</v>
      </c>
      <c r="D8527">
        <f t="shared" si="395"/>
        <v>0.36595833997004173</v>
      </c>
      <c r="X8527">
        <v>8526</v>
      </c>
      <c r="Y8527">
        <v>149.31</v>
      </c>
    </row>
    <row r="8528" spans="1:25" x14ac:dyDescent="0.45">
      <c r="A8528">
        <v>8525</v>
      </c>
      <c r="B8528">
        <v>149.31</v>
      </c>
      <c r="C8528">
        <f t="shared" si="394"/>
        <v>148.70679619137567</v>
      </c>
      <c r="D8528">
        <f t="shared" si="395"/>
        <v>0.36385483473889613</v>
      </c>
      <c r="X8528">
        <v>8527</v>
      </c>
      <c r="Y8528">
        <v>149.31</v>
      </c>
    </row>
    <row r="8529" spans="1:25" x14ac:dyDescent="0.45">
      <c r="A8529">
        <v>8526</v>
      </c>
      <c r="B8529">
        <v>149.31</v>
      </c>
      <c r="C8529">
        <f t="shared" si="394"/>
        <v>148.70853726349969</v>
      </c>
      <c r="D8529">
        <f t="shared" si="395"/>
        <v>0.36175742339844058</v>
      </c>
      <c r="X8529">
        <v>8528</v>
      </c>
      <c r="Y8529">
        <v>149.31</v>
      </c>
    </row>
    <row r="8530" spans="1:25" x14ac:dyDescent="0.45">
      <c r="A8530">
        <v>8527</v>
      </c>
      <c r="B8530">
        <v>149.31</v>
      </c>
      <c r="C8530">
        <f t="shared" si="394"/>
        <v>148.71027830981475</v>
      </c>
      <c r="D8530">
        <f t="shared" si="395"/>
        <v>0.35966610567865087</v>
      </c>
      <c r="X8530">
        <v>8529</v>
      </c>
      <c r="Y8530">
        <v>149.31</v>
      </c>
    </row>
    <row r="8531" spans="1:25" x14ac:dyDescent="0.45">
      <c r="A8531">
        <v>8528</v>
      </c>
      <c r="B8531">
        <v>149.31</v>
      </c>
      <c r="C8531">
        <f t="shared" si="394"/>
        <v>148.71201933032131</v>
      </c>
      <c r="D8531">
        <f t="shared" si="395"/>
        <v>0.35758088130937565</v>
      </c>
      <c r="X8531">
        <v>8530</v>
      </c>
      <c r="Y8531">
        <v>149.31</v>
      </c>
    </row>
    <row r="8532" spans="1:25" x14ac:dyDescent="0.45">
      <c r="A8532">
        <v>8529</v>
      </c>
      <c r="B8532">
        <v>149.31</v>
      </c>
      <c r="C8532">
        <f t="shared" si="394"/>
        <v>148.71376032501973</v>
      </c>
      <c r="D8532">
        <f t="shared" si="395"/>
        <v>0.35550175002057544</v>
      </c>
      <c r="X8532">
        <v>8531</v>
      </c>
      <c r="Y8532">
        <v>149.31</v>
      </c>
    </row>
    <row r="8533" spans="1:25" x14ac:dyDescent="0.45">
      <c r="A8533">
        <v>8530</v>
      </c>
      <c r="B8533">
        <v>149.31</v>
      </c>
      <c r="C8533">
        <f t="shared" si="394"/>
        <v>148.71550129391036</v>
      </c>
      <c r="D8533">
        <f t="shared" si="395"/>
        <v>0.35342871154225386</v>
      </c>
      <c r="X8533">
        <v>8532</v>
      </c>
      <c r="Y8533">
        <v>149.31</v>
      </c>
    </row>
    <row r="8534" spans="1:25" x14ac:dyDescent="0.45">
      <c r="A8534">
        <v>8531</v>
      </c>
      <c r="B8534">
        <v>149.31</v>
      </c>
      <c r="C8534">
        <f t="shared" si="394"/>
        <v>148.71724223699363</v>
      </c>
      <c r="D8534">
        <f t="shared" si="395"/>
        <v>0.35136176560432203</v>
      </c>
      <c r="X8534">
        <v>8533</v>
      </c>
      <c r="Y8534">
        <v>149.31</v>
      </c>
    </row>
    <row r="8535" spans="1:25" x14ac:dyDescent="0.45">
      <c r="A8535">
        <v>8532</v>
      </c>
      <c r="B8535">
        <v>149.31</v>
      </c>
      <c r="C8535">
        <f t="shared" si="394"/>
        <v>148.71898315426989</v>
      </c>
      <c r="D8535">
        <f t="shared" si="395"/>
        <v>0.34930091193676832</v>
      </c>
      <c r="X8535">
        <v>8534</v>
      </c>
      <c r="Y8535">
        <v>149.31</v>
      </c>
    </row>
    <row r="8536" spans="1:25" x14ac:dyDescent="0.45">
      <c r="A8536">
        <v>8533</v>
      </c>
      <c r="B8536">
        <v>149.31</v>
      </c>
      <c r="C8536">
        <f t="shared" si="394"/>
        <v>148.72072404573953</v>
      </c>
      <c r="D8536">
        <f t="shared" si="395"/>
        <v>0.3472461502695901</v>
      </c>
      <c r="X8536">
        <v>8535</v>
      </c>
      <c r="Y8536">
        <v>149.31</v>
      </c>
    </row>
    <row r="8537" spans="1:25" x14ac:dyDescent="0.45">
      <c r="A8537">
        <v>8534</v>
      </c>
      <c r="B8537">
        <v>149.31</v>
      </c>
      <c r="C8537">
        <f t="shared" si="394"/>
        <v>148.72246491140294</v>
      </c>
      <c r="D8537">
        <f t="shared" si="395"/>
        <v>0.34519748033276071</v>
      </c>
      <c r="X8537">
        <v>8536</v>
      </c>
      <c r="Y8537">
        <v>149.31</v>
      </c>
    </row>
    <row r="8538" spans="1:25" x14ac:dyDescent="0.45">
      <c r="A8538">
        <v>8535</v>
      </c>
      <c r="B8538">
        <v>149.31</v>
      </c>
      <c r="C8538">
        <f t="shared" si="394"/>
        <v>148.72420575126051</v>
      </c>
      <c r="D8538">
        <f t="shared" si="395"/>
        <v>0.34315490185626274</v>
      </c>
      <c r="X8538">
        <v>8537</v>
      </c>
      <c r="Y8538">
        <v>149.31</v>
      </c>
    </row>
    <row r="8539" spans="1:25" x14ac:dyDescent="0.45">
      <c r="A8539">
        <v>8536</v>
      </c>
      <c r="B8539">
        <v>149.31</v>
      </c>
      <c r="C8539">
        <f t="shared" si="394"/>
        <v>148.7259465653126</v>
      </c>
      <c r="D8539">
        <f t="shared" si="395"/>
        <v>0.34111841457015502</v>
      </c>
      <c r="X8539">
        <v>8538</v>
      </c>
      <c r="Y8539">
        <v>149.31</v>
      </c>
    </row>
    <row r="8540" spans="1:25" x14ac:dyDescent="0.45">
      <c r="A8540">
        <v>8537</v>
      </c>
      <c r="B8540">
        <v>149.31</v>
      </c>
      <c r="C8540">
        <f t="shared" si="394"/>
        <v>148.72768735355959</v>
      </c>
      <c r="D8540">
        <f t="shared" si="395"/>
        <v>0.33908801820443862</v>
      </c>
      <c r="X8540">
        <v>8539</v>
      </c>
      <c r="Y8540">
        <v>149.31</v>
      </c>
    </row>
    <row r="8541" spans="1:25" x14ac:dyDescent="0.45">
      <c r="A8541">
        <v>8538</v>
      </c>
      <c r="B8541">
        <v>149.31</v>
      </c>
      <c r="C8541">
        <f t="shared" si="394"/>
        <v>148.72942811600191</v>
      </c>
      <c r="D8541">
        <f t="shared" si="395"/>
        <v>0.33706371248909145</v>
      </c>
      <c r="X8541">
        <v>8540</v>
      </c>
      <c r="Y8541">
        <v>149.31</v>
      </c>
    </row>
    <row r="8542" spans="1:25" x14ac:dyDescent="0.45">
      <c r="A8542">
        <v>8539</v>
      </c>
      <c r="B8542">
        <v>149.31</v>
      </c>
      <c r="C8542">
        <f t="shared" si="394"/>
        <v>148.73116885263988</v>
      </c>
      <c r="D8542">
        <f t="shared" si="395"/>
        <v>0.33504549715423265</v>
      </c>
      <c r="X8542">
        <v>8541</v>
      </c>
      <c r="Y8542">
        <v>149.31</v>
      </c>
    </row>
    <row r="8543" spans="1:25" x14ac:dyDescent="0.45">
      <c r="A8543">
        <v>8540</v>
      </c>
      <c r="B8543">
        <v>149.31</v>
      </c>
      <c r="C8543">
        <f t="shared" si="394"/>
        <v>148.7329095634739</v>
      </c>
      <c r="D8543">
        <f t="shared" si="395"/>
        <v>0.33303337192989163</v>
      </c>
      <c r="X8543">
        <v>8542</v>
      </c>
      <c r="Y8543">
        <v>149.71</v>
      </c>
    </row>
    <row r="8544" spans="1:25" x14ac:dyDescent="0.45">
      <c r="A8544">
        <v>8541</v>
      </c>
      <c r="B8544">
        <v>149.31</v>
      </c>
      <c r="C8544">
        <f t="shared" si="394"/>
        <v>148.73465024850438</v>
      </c>
      <c r="D8544">
        <f t="shared" si="395"/>
        <v>0.3310273365460743</v>
      </c>
      <c r="X8544">
        <v>8543</v>
      </c>
      <c r="Y8544">
        <v>149.31</v>
      </c>
    </row>
    <row r="8545" spans="1:25" x14ac:dyDescent="0.45">
      <c r="A8545">
        <v>8542</v>
      </c>
      <c r="B8545">
        <v>149.71</v>
      </c>
      <c r="C8545">
        <f t="shared" si="394"/>
        <v>148.73639090773167</v>
      </c>
      <c r="D8545">
        <f t="shared" si="395"/>
        <v>0.94791466454756768</v>
      </c>
      <c r="X8545">
        <v>8544</v>
      </c>
      <c r="Y8545">
        <v>149.31</v>
      </c>
    </row>
    <row r="8546" spans="1:25" x14ac:dyDescent="0.45">
      <c r="A8546">
        <v>8543</v>
      </c>
      <c r="B8546">
        <v>149.31</v>
      </c>
      <c r="C8546">
        <f t="shared" si="394"/>
        <v>148.73813154115618</v>
      </c>
      <c r="D8546">
        <f t="shared" si="395"/>
        <v>0.32703353422041004</v>
      </c>
      <c r="X8546">
        <v>8545</v>
      </c>
      <c r="Y8546">
        <v>149.31</v>
      </c>
    </row>
    <row r="8547" spans="1:25" x14ac:dyDescent="0.45">
      <c r="A8547">
        <v>8544</v>
      </c>
      <c r="B8547">
        <v>149.31</v>
      </c>
      <c r="C8547">
        <f t="shared" si="394"/>
        <v>148.73987214877829</v>
      </c>
      <c r="D8547">
        <f t="shared" si="395"/>
        <v>0.32504576673868762</v>
      </c>
      <c r="X8547">
        <v>8546</v>
      </c>
      <c r="Y8547">
        <v>149.31</v>
      </c>
    </row>
    <row r="8548" spans="1:25" x14ac:dyDescent="0.45">
      <c r="A8548">
        <v>8545</v>
      </c>
      <c r="B8548">
        <v>149.31</v>
      </c>
      <c r="C8548">
        <f t="shared" si="394"/>
        <v>148.74161273059838</v>
      </c>
      <c r="D8548">
        <f t="shared" si="395"/>
        <v>0.32306408801783643</v>
      </c>
      <c r="X8548">
        <v>8547</v>
      </c>
      <c r="Y8548">
        <v>149.31</v>
      </c>
    </row>
    <row r="8549" spans="1:25" x14ac:dyDescent="0.45">
      <c r="A8549">
        <v>8546</v>
      </c>
      <c r="B8549">
        <v>149.31</v>
      </c>
      <c r="C8549">
        <f t="shared" si="394"/>
        <v>148.74335328661681</v>
      </c>
      <c r="D8549">
        <f t="shared" si="395"/>
        <v>0.32108849778797444</v>
      </c>
      <c r="X8549">
        <v>8548</v>
      </c>
      <c r="Y8549">
        <v>149.31</v>
      </c>
    </row>
    <row r="8550" spans="1:25" x14ac:dyDescent="0.45">
      <c r="A8550">
        <v>8547</v>
      </c>
      <c r="B8550">
        <v>149.31</v>
      </c>
      <c r="C8550">
        <f t="shared" si="394"/>
        <v>148.74509381683396</v>
      </c>
      <c r="D8550">
        <f t="shared" si="395"/>
        <v>0.31911899577922881</v>
      </c>
      <c r="X8550">
        <v>8549</v>
      </c>
      <c r="Y8550">
        <v>149.31</v>
      </c>
    </row>
    <row r="8551" spans="1:25" x14ac:dyDescent="0.45">
      <c r="A8551">
        <v>8548</v>
      </c>
      <c r="B8551">
        <v>149.31</v>
      </c>
      <c r="C8551">
        <f t="shared" si="394"/>
        <v>148.74683432125028</v>
      </c>
      <c r="D8551">
        <f t="shared" si="395"/>
        <v>0.31715558172163999</v>
      </c>
      <c r="X8551">
        <v>8550</v>
      </c>
      <c r="Y8551">
        <v>149.31</v>
      </c>
    </row>
    <row r="8552" spans="1:25" x14ac:dyDescent="0.45">
      <c r="A8552">
        <v>8549</v>
      </c>
      <c r="B8552">
        <v>149.31</v>
      </c>
      <c r="C8552">
        <f t="shared" si="394"/>
        <v>148.74857479986605</v>
      </c>
      <c r="D8552">
        <f t="shared" si="395"/>
        <v>0.31519825534544998</v>
      </c>
      <c r="X8552">
        <v>8551</v>
      </c>
      <c r="Y8552">
        <v>149.31</v>
      </c>
    </row>
    <row r="8553" spans="1:25" x14ac:dyDescent="0.45">
      <c r="A8553">
        <v>8550</v>
      </c>
      <c r="B8553">
        <v>149.31</v>
      </c>
      <c r="C8553">
        <f t="shared" si="394"/>
        <v>148.75031525268173</v>
      </c>
      <c r="D8553">
        <f t="shared" si="395"/>
        <v>0.313247016380718</v>
      </c>
      <c r="X8553">
        <v>8552</v>
      </c>
      <c r="Y8553">
        <v>149.31</v>
      </c>
    </row>
    <row r="8554" spans="1:25" x14ac:dyDescent="0.45">
      <c r="A8554">
        <v>8551</v>
      </c>
      <c r="B8554">
        <v>149.31</v>
      </c>
      <c r="C8554">
        <f t="shared" si="394"/>
        <v>148.75205567969766</v>
      </c>
      <c r="D8554">
        <f t="shared" si="395"/>
        <v>0.31130186455764042</v>
      </c>
      <c r="X8554">
        <v>8553</v>
      </c>
      <c r="Y8554">
        <v>149.31</v>
      </c>
    </row>
    <row r="8555" spans="1:25" x14ac:dyDescent="0.45">
      <c r="A8555">
        <v>8552</v>
      </c>
      <c r="B8555">
        <v>149.31</v>
      </c>
      <c r="C8555">
        <f t="shared" si="394"/>
        <v>148.75379608091424</v>
      </c>
      <c r="D8555">
        <f t="shared" si="395"/>
        <v>0.3093627996063591</v>
      </c>
      <c r="X8555">
        <v>8554</v>
      </c>
      <c r="Y8555">
        <v>149.31</v>
      </c>
    </row>
    <row r="8556" spans="1:25" x14ac:dyDescent="0.45">
      <c r="A8556">
        <v>8553</v>
      </c>
      <c r="B8556">
        <v>149.31</v>
      </c>
      <c r="C8556">
        <f t="shared" si="394"/>
        <v>148.75553645633187</v>
      </c>
      <c r="D8556">
        <f t="shared" si="395"/>
        <v>0.30742982125702545</v>
      </c>
      <c r="X8556">
        <v>8555</v>
      </c>
      <c r="Y8556">
        <v>149.31</v>
      </c>
    </row>
    <row r="8557" spans="1:25" x14ac:dyDescent="0.45">
      <c r="A8557">
        <v>8554</v>
      </c>
      <c r="B8557">
        <v>149.31</v>
      </c>
      <c r="C8557">
        <f t="shared" si="394"/>
        <v>148.75727680595091</v>
      </c>
      <c r="D8557">
        <f t="shared" si="395"/>
        <v>0.30550292923983191</v>
      </c>
      <c r="X8557">
        <v>8556</v>
      </c>
      <c r="Y8557">
        <v>149.31</v>
      </c>
    </row>
    <row r="8558" spans="1:25" x14ac:dyDescent="0.45">
      <c r="A8558">
        <v>8555</v>
      </c>
      <c r="B8558">
        <v>149.31</v>
      </c>
      <c r="C8558">
        <f t="shared" si="394"/>
        <v>148.75901712977173</v>
      </c>
      <c r="D8558">
        <f t="shared" si="395"/>
        <v>0.30358212328497991</v>
      </c>
      <c r="X8558">
        <v>8557</v>
      </c>
      <c r="Y8558">
        <v>149.31</v>
      </c>
    </row>
    <row r="8559" spans="1:25" x14ac:dyDescent="0.45">
      <c r="A8559">
        <v>8556</v>
      </c>
      <c r="B8559">
        <v>149.31</v>
      </c>
      <c r="C8559">
        <f t="shared" si="394"/>
        <v>148.76075742779477</v>
      </c>
      <c r="D8559">
        <f t="shared" si="395"/>
        <v>0.30166740312261764</v>
      </c>
      <c r="X8559">
        <v>8558</v>
      </c>
      <c r="Y8559">
        <v>149.31</v>
      </c>
    </row>
    <row r="8560" spans="1:25" x14ac:dyDescent="0.45">
      <c r="A8560">
        <v>8557</v>
      </c>
      <c r="B8560">
        <v>149.31</v>
      </c>
      <c r="C8560">
        <f t="shared" si="394"/>
        <v>148.76249770002033</v>
      </c>
      <c r="D8560">
        <f t="shared" si="395"/>
        <v>0.29975876848302774</v>
      </c>
      <c r="X8560">
        <v>8559</v>
      </c>
      <c r="Y8560">
        <v>149.31</v>
      </c>
    </row>
    <row r="8561" spans="1:25" x14ac:dyDescent="0.45">
      <c r="A8561">
        <v>8558</v>
      </c>
      <c r="B8561">
        <v>149.31</v>
      </c>
      <c r="C8561">
        <f t="shared" si="394"/>
        <v>148.76423794644884</v>
      </c>
      <c r="D8561">
        <f t="shared" si="395"/>
        <v>0.29785621909637711</v>
      </c>
      <c r="X8561">
        <v>8560</v>
      </c>
      <c r="Y8561">
        <v>149.71</v>
      </c>
    </row>
    <row r="8562" spans="1:25" x14ac:dyDescent="0.45">
      <c r="A8562">
        <v>8559</v>
      </c>
      <c r="B8562">
        <v>149.31</v>
      </c>
      <c r="C8562">
        <f t="shared" si="394"/>
        <v>148.7659781670807</v>
      </c>
      <c r="D8562">
        <f t="shared" si="395"/>
        <v>0.29595975469287339</v>
      </c>
      <c r="X8562">
        <v>8561</v>
      </c>
      <c r="Y8562">
        <v>149.31</v>
      </c>
    </row>
    <row r="8563" spans="1:25" x14ac:dyDescent="0.45">
      <c r="A8563">
        <v>8560</v>
      </c>
      <c r="B8563">
        <v>149.71</v>
      </c>
      <c r="C8563">
        <f t="shared" si="394"/>
        <v>148.76771836191625</v>
      </c>
      <c r="D8563">
        <f t="shared" si="395"/>
        <v>0.88789468546980643</v>
      </c>
      <c r="X8563">
        <v>8562</v>
      </c>
      <c r="Y8563">
        <v>149.71</v>
      </c>
    </row>
    <row r="8564" spans="1:25" x14ac:dyDescent="0.45">
      <c r="A8564">
        <v>8561</v>
      </c>
      <c r="B8564">
        <v>149.31</v>
      </c>
      <c r="C8564">
        <f t="shared" si="394"/>
        <v>148.76945853095589</v>
      </c>
      <c r="D8564">
        <f t="shared" si="395"/>
        <v>0.29218507975636976</v>
      </c>
      <c r="X8564">
        <v>8563</v>
      </c>
      <c r="Y8564">
        <v>149.31</v>
      </c>
    </row>
    <row r="8565" spans="1:25" x14ac:dyDescent="0.45">
      <c r="A8565">
        <v>8562</v>
      </c>
      <c r="B8565">
        <v>149.71</v>
      </c>
      <c r="C8565">
        <f t="shared" si="394"/>
        <v>148.77119867420004</v>
      </c>
      <c r="D8565">
        <f t="shared" si="395"/>
        <v>0.88134792932378458</v>
      </c>
      <c r="X8565">
        <v>8564</v>
      </c>
      <c r="Y8565">
        <v>149.31</v>
      </c>
    </row>
    <row r="8566" spans="1:25" x14ac:dyDescent="0.45">
      <c r="A8566">
        <v>8563</v>
      </c>
      <c r="B8566">
        <v>149.31</v>
      </c>
      <c r="C8566">
        <f t="shared" si="394"/>
        <v>148.77293879164901</v>
      </c>
      <c r="D8566">
        <f t="shared" si="395"/>
        <v>0.2884347415154267</v>
      </c>
      <c r="X8566">
        <v>8565</v>
      </c>
      <c r="Y8566">
        <v>149.31</v>
      </c>
    </row>
    <row r="8567" spans="1:25" x14ac:dyDescent="0.45">
      <c r="A8567">
        <v>8564</v>
      </c>
      <c r="B8567">
        <v>149.31</v>
      </c>
      <c r="C8567">
        <f t="shared" si="394"/>
        <v>148.77467888330324</v>
      </c>
      <c r="D8567">
        <f t="shared" si="395"/>
        <v>0.28656869798147039</v>
      </c>
      <c r="X8567">
        <v>8566</v>
      </c>
      <c r="Y8567">
        <v>149.71</v>
      </c>
    </row>
    <row r="8568" spans="1:25" x14ac:dyDescent="0.45">
      <c r="A8568">
        <v>8565</v>
      </c>
      <c r="B8568">
        <v>149.31</v>
      </c>
      <c r="C8568">
        <f t="shared" si="394"/>
        <v>148.77641894916306</v>
      </c>
      <c r="D8568">
        <f t="shared" si="395"/>
        <v>0.28470873781225681</v>
      </c>
      <c r="X8568">
        <v>8567</v>
      </c>
      <c r="Y8568">
        <v>149.71</v>
      </c>
    </row>
    <row r="8569" spans="1:25" x14ac:dyDescent="0.45">
      <c r="A8569">
        <v>8566</v>
      </c>
      <c r="B8569">
        <v>149.71</v>
      </c>
      <c r="C8569">
        <f t="shared" si="394"/>
        <v>148.7781589892289</v>
      </c>
      <c r="D8569">
        <f t="shared" si="395"/>
        <v>0.86832766935492178</v>
      </c>
      <c r="X8569">
        <v>8568</v>
      </c>
      <c r="Y8569">
        <v>149.31</v>
      </c>
    </row>
    <row r="8570" spans="1:25" x14ac:dyDescent="0.45">
      <c r="A8570">
        <v>8567</v>
      </c>
      <c r="B8570">
        <v>149.71</v>
      </c>
      <c r="C8570">
        <f t="shared" si="394"/>
        <v>148.77989900350113</v>
      </c>
      <c r="D8570">
        <f t="shared" si="395"/>
        <v>0.86508786368820834</v>
      </c>
      <c r="X8570">
        <v>8569</v>
      </c>
      <c r="Y8570">
        <v>149.71</v>
      </c>
    </row>
    <row r="8571" spans="1:25" x14ac:dyDescent="0.45">
      <c r="A8571">
        <v>8568</v>
      </c>
      <c r="B8571">
        <v>149.31</v>
      </c>
      <c r="C8571">
        <f t="shared" si="394"/>
        <v>148.78163899198012</v>
      </c>
      <c r="D8571">
        <f t="shared" si="395"/>
        <v>0.27916535479578952</v>
      </c>
      <c r="X8571">
        <v>8570</v>
      </c>
      <c r="Y8571">
        <v>149.31</v>
      </c>
    </row>
    <row r="8572" spans="1:25" x14ac:dyDescent="0.45">
      <c r="A8572">
        <v>8569</v>
      </c>
      <c r="B8572">
        <v>149.71</v>
      </c>
      <c r="C8572">
        <f t="shared" si="394"/>
        <v>148.78337895466626</v>
      </c>
      <c r="D8572">
        <f t="shared" si="395"/>
        <v>0.85862656165540496</v>
      </c>
      <c r="X8572">
        <v>8571</v>
      </c>
      <c r="Y8572">
        <v>149.71</v>
      </c>
    </row>
    <row r="8573" spans="1:25" x14ac:dyDescent="0.45">
      <c r="A8573">
        <v>8570</v>
      </c>
      <c r="B8573">
        <v>149.31</v>
      </c>
      <c r="C8573">
        <f t="shared" si="394"/>
        <v>148.78511889155993</v>
      </c>
      <c r="D8573">
        <f t="shared" si="395"/>
        <v>0.2755001779972765</v>
      </c>
      <c r="X8573">
        <v>8572</v>
      </c>
      <c r="Y8573">
        <v>149.71</v>
      </c>
    </row>
    <row r="8574" spans="1:25" x14ac:dyDescent="0.45">
      <c r="A8574">
        <v>8571</v>
      </c>
      <c r="B8574">
        <v>149.71</v>
      </c>
      <c r="C8574">
        <f t="shared" si="394"/>
        <v>148.78685880266153</v>
      </c>
      <c r="D8574">
        <f t="shared" si="395"/>
        <v>0.8521896702235241</v>
      </c>
      <c r="X8574">
        <v>8573</v>
      </c>
      <c r="Y8574">
        <v>149.71</v>
      </c>
    </row>
    <row r="8575" spans="1:25" x14ac:dyDescent="0.45">
      <c r="A8575">
        <v>8572</v>
      </c>
      <c r="B8575">
        <v>149.71</v>
      </c>
      <c r="C8575">
        <f t="shared" si="394"/>
        <v>148.78859868797144</v>
      </c>
      <c r="D8575">
        <f t="shared" si="395"/>
        <v>0.84898037780795954</v>
      </c>
      <c r="X8575">
        <v>8574</v>
      </c>
      <c r="Y8575">
        <v>149.71</v>
      </c>
    </row>
    <row r="8576" spans="1:25" x14ac:dyDescent="0.45">
      <c r="A8576">
        <v>8573</v>
      </c>
      <c r="B8576">
        <v>149.71</v>
      </c>
      <c r="C8576">
        <f t="shared" si="394"/>
        <v>148.79033854749002</v>
      </c>
      <c r="D8576">
        <f t="shared" si="395"/>
        <v>0.84577718723277473</v>
      </c>
      <c r="X8576">
        <v>8575</v>
      </c>
      <c r="Y8576">
        <v>149.71</v>
      </c>
    </row>
    <row r="8577" spans="1:25" x14ac:dyDescent="0.45">
      <c r="A8577">
        <v>8574</v>
      </c>
      <c r="B8577">
        <v>149.71</v>
      </c>
      <c r="C8577">
        <f t="shared" si="394"/>
        <v>148.79207838121766</v>
      </c>
      <c r="D8577">
        <f t="shared" si="395"/>
        <v>0.84258009822799929</v>
      </c>
      <c r="X8577">
        <v>8576</v>
      </c>
      <c r="Y8577">
        <v>149.71</v>
      </c>
    </row>
    <row r="8578" spans="1:25" x14ac:dyDescent="0.45">
      <c r="A8578">
        <v>8575</v>
      </c>
      <c r="B8578">
        <v>149.71</v>
      </c>
      <c r="C8578">
        <f t="shared" si="394"/>
        <v>148.79381818915471</v>
      </c>
      <c r="D8578">
        <f t="shared" si="395"/>
        <v>0.83938911052377663</v>
      </c>
      <c r="X8578">
        <v>8577</v>
      </c>
      <c r="Y8578">
        <v>149.71</v>
      </c>
    </row>
    <row r="8579" spans="1:25" x14ac:dyDescent="0.45">
      <c r="A8579">
        <v>8576</v>
      </c>
      <c r="B8579">
        <v>149.71</v>
      </c>
      <c r="C8579">
        <f t="shared" si="394"/>
        <v>148.79555797130163</v>
      </c>
      <c r="D8579">
        <f t="shared" si="395"/>
        <v>0.83620422384999882</v>
      </c>
      <c r="X8579">
        <v>8578</v>
      </c>
      <c r="Y8579">
        <v>149.71</v>
      </c>
    </row>
    <row r="8580" spans="1:25" x14ac:dyDescent="0.45">
      <c r="A8580">
        <v>8577</v>
      </c>
      <c r="B8580">
        <v>149.71</v>
      </c>
      <c r="C8580">
        <f t="shared" ref="C8580:C8643" si="396">$H$4 - $I$4*EXP(-A8580/$J$4)</f>
        <v>148.79729772765876</v>
      </c>
      <c r="D8580">
        <f t="shared" ref="D8580:D8643" si="397">(B8580-C8580)^2</f>
        <v>0.83302543793688033</v>
      </c>
      <c r="X8580">
        <v>8579</v>
      </c>
      <c r="Y8580">
        <v>149.31</v>
      </c>
    </row>
    <row r="8581" spans="1:25" x14ac:dyDescent="0.45">
      <c r="A8581">
        <v>8578</v>
      </c>
      <c r="B8581">
        <v>149.71</v>
      </c>
      <c r="C8581">
        <f t="shared" si="396"/>
        <v>148.79903745822645</v>
      </c>
      <c r="D8581">
        <f t="shared" si="397"/>
        <v>0.82985275251453994</v>
      </c>
      <c r="X8581">
        <v>8580</v>
      </c>
      <c r="Y8581">
        <v>149.71</v>
      </c>
    </row>
    <row r="8582" spans="1:25" x14ac:dyDescent="0.45">
      <c r="A8582">
        <v>8579</v>
      </c>
      <c r="B8582">
        <v>149.31</v>
      </c>
      <c r="C8582">
        <f t="shared" si="396"/>
        <v>148.80077716300514</v>
      </c>
      <c r="D8582">
        <f t="shared" si="397"/>
        <v>0.25930789771709956</v>
      </c>
      <c r="X8582">
        <v>8581</v>
      </c>
      <c r="Y8582">
        <v>149.71</v>
      </c>
    </row>
    <row r="8583" spans="1:25" x14ac:dyDescent="0.45">
      <c r="A8583">
        <v>8580</v>
      </c>
      <c r="B8583">
        <v>149.71</v>
      </c>
      <c r="C8583">
        <f t="shared" si="396"/>
        <v>148.80251684199516</v>
      </c>
      <c r="D8583">
        <f t="shared" si="397"/>
        <v>0.82352568206245735</v>
      </c>
      <c r="X8583">
        <v>8582</v>
      </c>
      <c r="Y8583">
        <v>149.71</v>
      </c>
    </row>
    <row r="8584" spans="1:25" x14ac:dyDescent="0.45">
      <c r="A8584">
        <v>8581</v>
      </c>
      <c r="B8584">
        <v>149.71</v>
      </c>
      <c r="C8584">
        <f t="shared" si="396"/>
        <v>148.80425649519697</v>
      </c>
      <c r="D8584">
        <f t="shared" si="397"/>
        <v>0.82037129649289697</v>
      </c>
      <c r="X8584">
        <v>8583</v>
      </c>
      <c r="Y8584">
        <v>149.71</v>
      </c>
    </row>
    <row r="8585" spans="1:25" x14ac:dyDescent="0.45">
      <c r="A8585">
        <v>8582</v>
      </c>
      <c r="B8585">
        <v>149.71</v>
      </c>
      <c r="C8585">
        <f t="shared" si="396"/>
        <v>148.80599612261085</v>
      </c>
      <c r="D8585">
        <f t="shared" si="397"/>
        <v>0.81722301033463196</v>
      </c>
      <c r="X8585">
        <v>8584</v>
      </c>
      <c r="Y8585">
        <v>149.71</v>
      </c>
    </row>
    <row r="8586" spans="1:25" x14ac:dyDescent="0.45">
      <c r="A8586">
        <v>8583</v>
      </c>
      <c r="B8586">
        <v>149.71</v>
      </c>
      <c r="C8586">
        <f t="shared" si="396"/>
        <v>148.80773572423723</v>
      </c>
      <c r="D8586">
        <f t="shared" si="397"/>
        <v>0.81408082331772491</v>
      </c>
      <c r="X8586">
        <v>8585</v>
      </c>
      <c r="Y8586">
        <v>149.71</v>
      </c>
    </row>
    <row r="8587" spans="1:25" x14ac:dyDescent="0.45">
      <c r="A8587">
        <v>8584</v>
      </c>
      <c r="B8587">
        <v>149.71</v>
      </c>
      <c r="C8587">
        <f t="shared" si="396"/>
        <v>148.80947530007654</v>
      </c>
      <c r="D8587">
        <f t="shared" si="397"/>
        <v>0.81094473517224797</v>
      </c>
      <c r="X8587">
        <v>8586</v>
      </c>
      <c r="Y8587">
        <v>149.71</v>
      </c>
    </row>
    <row r="8588" spans="1:25" x14ac:dyDescent="0.45">
      <c r="A8588">
        <v>8585</v>
      </c>
      <c r="B8588">
        <v>149.71</v>
      </c>
      <c r="C8588">
        <f t="shared" si="396"/>
        <v>148.81121485012909</v>
      </c>
      <c r="D8588">
        <f t="shared" si="397"/>
        <v>0.80781474562848787</v>
      </c>
      <c r="X8588">
        <v>8587</v>
      </c>
      <c r="Y8588">
        <v>149.71</v>
      </c>
    </row>
    <row r="8589" spans="1:25" x14ac:dyDescent="0.45">
      <c r="A8589">
        <v>8586</v>
      </c>
      <c r="B8589">
        <v>149.71</v>
      </c>
      <c r="C8589">
        <f t="shared" si="396"/>
        <v>148.81295437439528</v>
      </c>
      <c r="D8589">
        <f t="shared" si="397"/>
        <v>0.80469085441658639</v>
      </c>
      <c r="X8589">
        <v>8588</v>
      </c>
      <c r="Y8589">
        <v>149.71</v>
      </c>
    </row>
    <row r="8590" spans="1:25" x14ac:dyDescent="0.45">
      <c r="A8590">
        <v>8587</v>
      </c>
      <c r="B8590">
        <v>149.71</v>
      </c>
      <c r="C8590">
        <f t="shared" si="396"/>
        <v>148.81469387287552</v>
      </c>
      <c r="D8590">
        <f t="shared" si="397"/>
        <v>0.80157306126664429</v>
      </c>
      <c r="X8590">
        <v>8589</v>
      </c>
      <c r="Y8590">
        <v>149.71</v>
      </c>
    </row>
    <row r="8591" spans="1:25" x14ac:dyDescent="0.45">
      <c r="A8591">
        <v>8588</v>
      </c>
      <c r="B8591">
        <v>149.71</v>
      </c>
      <c r="C8591">
        <f t="shared" si="396"/>
        <v>148.81643334557015</v>
      </c>
      <c r="D8591">
        <f t="shared" si="397"/>
        <v>0.7984613659089751</v>
      </c>
      <c r="X8591">
        <v>8590</v>
      </c>
      <c r="Y8591">
        <v>149.71</v>
      </c>
    </row>
    <row r="8592" spans="1:25" x14ac:dyDescent="0.45">
      <c r="A8592">
        <v>8589</v>
      </c>
      <c r="B8592">
        <v>149.71</v>
      </c>
      <c r="C8592">
        <f t="shared" si="396"/>
        <v>148.81817279247957</v>
      </c>
      <c r="D8592">
        <f t="shared" si="397"/>
        <v>0.79535576807369823</v>
      </c>
      <c r="X8592">
        <v>8591</v>
      </c>
      <c r="Y8592">
        <v>149.71</v>
      </c>
    </row>
    <row r="8593" spans="1:25" x14ac:dyDescent="0.45">
      <c r="A8593">
        <v>8590</v>
      </c>
      <c r="B8593">
        <v>149.71</v>
      </c>
      <c r="C8593">
        <f t="shared" si="396"/>
        <v>148.81991221360423</v>
      </c>
      <c r="D8593">
        <f t="shared" si="397"/>
        <v>0.79225626749094269</v>
      </c>
      <c r="X8593">
        <v>8592</v>
      </c>
      <c r="Y8593">
        <v>149.71</v>
      </c>
    </row>
    <row r="8594" spans="1:25" x14ac:dyDescent="0.45">
      <c r="A8594">
        <v>8591</v>
      </c>
      <c r="B8594">
        <v>149.71</v>
      </c>
      <c r="C8594">
        <f t="shared" si="396"/>
        <v>148.82165160894442</v>
      </c>
      <c r="D8594">
        <f t="shared" si="397"/>
        <v>0.78916286389104962</v>
      </c>
      <c r="X8594">
        <v>8593</v>
      </c>
      <c r="Y8594">
        <v>149.71</v>
      </c>
    </row>
    <row r="8595" spans="1:25" x14ac:dyDescent="0.45">
      <c r="A8595">
        <v>8592</v>
      </c>
      <c r="B8595">
        <v>149.71</v>
      </c>
      <c r="C8595">
        <f t="shared" si="396"/>
        <v>148.82339097850053</v>
      </c>
      <c r="D8595">
        <f t="shared" si="397"/>
        <v>0.78607555700426768</v>
      </c>
      <c r="X8595">
        <v>8594</v>
      </c>
      <c r="Y8595">
        <v>149.71</v>
      </c>
    </row>
    <row r="8596" spans="1:25" x14ac:dyDescent="0.45">
      <c r="A8596">
        <v>8593</v>
      </c>
      <c r="B8596">
        <v>149.71</v>
      </c>
      <c r="C8596">
        <f t="shared" si="396"/>
        <v>148.82513032227297</v>
      </c>
      <c r="D8596">
        <f t="shared" si="397"/>
        <v>0.78299434656075395</v>
      </c>
      <c r="X8596">
        <v>8595</v>
      </c>
      <c r="Y8596">
        <v>149.71</v>
      </c>
    </row>
    <row r="8597" spans="1:25" x14ac:dyDescent="0.45">
      <c r="A8597">
        <v>8594</v>
      </c>
      <c r="B8597">
        <v>149.71</v>
      </c>
      <c r="C8597">
        <f t="shared" si="396"/>
        <v>148.82686964026215</v>
      </c>
      <c r="D8597">
        <f t="shared" si="397"/>
        <v>0.77991923229072579</v>
      </c>
      <c r="X8597">
        <v>8596</v>
      </c>
      <c r="Y8597">
        <v>149.71</v>
      </c>
    </row>
    <row r="8598" spans="1:25" x14ac:dyDescent="0.45">
      <c r="A8598">
        <v>8595</v>
      </c>
      <c r="B8598">
        <v>149.71</v>
      </c>
      <c r="C8598">
        <f t="shared" si="396"/>
        <v>148.8286089324684</v>
      </c>
      <c r="D8598">
        <f t="shared" si="397"/>
        <v>0.77685021392451015</v>
      </c>
      <c r="X8598">
        <v>8597</v>
      </c>
      <c r="Y8598">
        <v>149.71</v>
      </c>
    </row>
    <row r="8599" spans="1:25" x14ac:dyDescent="0.45">
      <c r="A8599">
        <v>8596</v>
      </c>
      <c r="B8599">
        <v>149.71</v>
      </c>
      <c r="C8599">
        <f t="shared" si="396"/>
        <v>148.83034819889212</v>
      </c>
      <c r="D8599">
        <f t="shared" si="397"/>
        <v>0.77378729119234269</v>
      </c>
      <c r="X8599">
        <v>8598</v>
      </c>
      <c r="Y8599">
        <v>149.71</v>
      </c>
    </row>
    <row r="8600" spans="1:25" x14ac:dyDescent="0.45">
      <c r="A8600">
        <v>8597</v>
      </c>
      <c r="B8600">
        <v>149.71</v>
      </c>
      <c r="C8600">
        <f t="shared" si="396"/>
        <v>148.83208743953367</v>
      </c>
      <c r="D8600">
        <f t="shared" si="397"/>
        <v>0.77073046382456867</v>
      </c>
      <c r="X8600">
        <v>8599</v>
      </c>
      <c r="Y8600">
        <v>149.71</v>
      </c>
    </row>
    <row r="8601" spans="1:25" x14ac:dyDescent="0.45">
      <c r="A8601">
        <v>8598</v>
      </c>
      <c r="B8601">
        <v>149.71</v>
      </c>
      <c r="C8601">
        <f t="shared" si="396"/>
        <v>148.83382665439348</v>
      </c>
      <c r="D8601">
        <f t="shared" si="397"/>
        <v>0.7676797315513425</v>
      </c>
      <c r="X8601">
        <v>8600</v>
      </c>
      <c r="Y8601">
        <v>149.71</v>
      </c>
    </row>
    <row r="8602" spans="1:25" x14ac:dyDescent="0.45">
      <c r="A8602">
        <v>8599</v>
      </c>
      <c r="B8602">
        <v>149.71</v>
      </c>
      <c r="C8602">
        <f t="shared" si="396"/>
        <v>148.83556584347193</v>
      </c>
      <c r="D8602">
        <f t="shared" si="397"/>
        <v>0.76463509410297814</v>
      </c>
      <c r="X8602">
        <v>8601</v>
      </c>
      <c r="Y8602">
        <v>149.71</v>
      </c>
    </row>
    <row r="8603" spans="1:25" x14ac:dyDescent="0.45">
      <c r="A8603">
        <v>8600</v>
      </c>
      <c r="B8603">
        <v>149.71</v>
      </c>
      <c r="C8603">
        <f t="shared" si="396"/>
        <v>148.83730500676933</v>
      </c>
      <c r="D8603">
        <f t="shared" si="397"/>
        <v>0.76159655120989822</v>
      </c>
      <c r="X8603">
        <v>8602</v>
      </c>
      <c r="Y8603">
        <v>149.71</v>
      </c>
    </row>
    <row r="8604" spans="1:25" x14ac:dyDescent="0.45">
      <c r="A8604">
        <v>8601</v>
      </c>
      <c r="B8604">
        <v>149.71</v>
      </c>
      <c r="C8604">
        <f t="shared" si="396"/>
        <v>148.83904414428616</v>
      </c>
      <c r="D8604">
        <f t="shared" si="397"/>
        <v>0.75856410260223606</v>
      </c>
      <c r="X8604">
        <v>8603</v>
      </c>
      <c r="Y8604">
        <v>149.71</v>
      </c>
    </row>
    <row r="8605" spans="1:25" x14ac:dyDescent="0.45">
      <c r="A8605">
        <v>8602</v>
      </c>
      <c r="B8605">
        <v>149.71</v>
      </c>
      <c r="C8605">
        <f t="shared" si="396"/>
        <v>148.84078325602275</v>
      </c>
      <c r="D8605">
        <f t="shared" si="397"/>
        <v>0.75553774801043261</v>
      </c>
      <c r="X8605">
        <v>8604</v>
      </c>
      <c r="Y8605">
        <v>149.71</v>
      </c>
    </row>
    <row r="8606" spans="1:25" x14ac:dyDescent="0.45">
      <c r="A8606">
        <v>8603</v>
      </c>
      <c r="B8606">
        <v>149.71</v>
      </c>
      <c r="C8606">
        <f t="shared" si="396"/>
        <v>148.84252234197947</v>
      </c>
      <c r="D8606">
        <f t="shared" si="397"/>
        <v>0.75251748716478917</v>
      </c>
      <c r="X8606">
        <v>8605</v>
      </c>
      <c r="Y8606">
        <v>149.71</v>
      </c>
    </row>
    <row r="8607" spans="1:25" x14ac:dyDescent="0.45">
      <c r="A8607">
        <v>8604</v>
      </c>
      <c r="B8607">
        <v>149.71</v>
      </c>
      <c r="C8607">
        <f t="shared" si="396"/>
        <v>148.84426140215669</v>
      </c>
      <c r="D8607">
        <f t="shared" si="397"/>
        <v>0.74950331979571483</v>
      </c>
      <c r="X8607">
        <v>8606</v>
      </c>
      <c r="Y8607">
        <v>149.71</v>
      </c>
    </row>
    <row r="8608" spans="1:25" x14ac:dyDescent="0.45">
      <c r="A8608">
        <v>8605</v>
      </c>
      <c r="B8608">
        <v>149.71</v>
      </c>
      <c r="C8608">
        <f t="shared" si="396"/>
        <v>148.84600043655487</v>
      </c>
      <c r="D8608">
        <f t="shared" si="397"/>
        <v>0.74649524563338188</v>
      </c>
      <c r="X8608">
        <v>8607</v>
      </c>
      <c r="Y8608">
        <v>149.71</v>
      </c>
    </row>
    <row r="8609" spans="1:25" x14ac:dyDescent="0.45">
      <c r="A8609">
        <v>8606</v>
      </c>
      <c r="B8609">
        <v>149.71</v>
      </c>
      <c r="C8609">
        <f t="shared" si="396"/>
        <v>148.84773944517434</v>
      </c>
      <c r="D8609">
        <f t="shared" si="397"/>
        <v>0.74349326440826746</v>
      </c>
      <c r="X8609">
        <v>8608</v>
      </c>
      <c r="Y8609">
        <v>149.71</v>
      </c>
    </row>
    <row r="8610" spans="1:25" x14ac:dyDescent="0.45">
      <c r="A8610">
        <v>8607</v>
      </c>
      <c r="B8610">
        <v>149.71</v>
      </c>
      <c r="C8610">
        <f t="shared" si="396"/>
        <v>148.84947842801546</v>
      </c>
      <c r="D8610">
        <f t="shared" si="397"/>
        <v>0.74049737585075925</v>
      </c>
      <c r="X8610">
        <v>8609</v>
      </c>
      <c r="Y8610">
        <v>149.71</v>
      </c>
    </row>
    <row r="8611" spans="1:25" x14ac:dyDescent="0.45">
      <c r="A8611">
        <v>8608</v>
      </c>
      <c r="B8611">
        <v>149.71</v>
      </c>
      <c r="C8611">
        <f t="shared" si="396"/>
        <v>148.85121738507866</v>
      </c>
      <c r="D8611">
        <f t="shared" si="397"/>
        <v>0.73750757969115632</v>
      </c>
      <c r="X8611">
        <v>8610</v>
      </c>
      <c r="Y8611">
        <v>149.71</v>
      </c>
    </row>
    <row r="8612" spans="1:25" x14ac:dyDescent="0.45">
      <c r="A8612">
        <v>8609</v>
      </c>
      <c r="B8612">
        <v>149.71</v>
      </c>
      <c r="C8612">
        <f t="shared" si="396"/>
        <v>148.85295631636427</v>
      </c>
      <c r="D8612">
        <f t="shared" si="397"/>
        <v>0.73452387565991384</v>
      </c>
      <c r="X8612">
        <v>8611</v>
      </c>
      <c r="Y8612">
        <v>149.71</v>
      </c>
    </row>
    <row r="8613" spans="1:25" x14ac:dyDescent="0.45">
      <c r="A8613">
        <v>8610</v>
      </c>
      <c r="B8613">
        <v>149.71</v>
      </c>
      <c r="C8613">
        <f t="shared" si="396"/>
        <v>148.85469522187273</v>
      </c>
      <c r="D8613">
        <f t="shared" si="397"/>
        <v>0.73154626348734997</v>
      </c>
      <c r="X8613">
        <v>8612</v>
      </c>
      <c r="Y8613">
        <v>149.71</v>
      </c>
    </row>
    <row r="8614" spans="1:25" x14ac:dyDescent="0.45">
      <c r="A8614">
        <v>8611</v>
      </c>
      <c r="B8614">
        <v>149.71</v>
      </c>
      <c r="C8614">
        <f t="shared" si="396"/>
        <v>148.85643410160441</v>
      </c>
      <c r="D8614">
        <f t="shared" si="397"/>
        <v>0.72857474290388968</v>
      </c>
      <c r="X8614">
        <v>8613</v>
      </c>
      <c r="Y8614">
        <v>149.71</v>
      </c>
    </row>
    <row r="8615" spans="1:25" x14ac:dyDescent="0.45">
      <c r="A8615">
        <v>8612</v>
      </c>
      <c r="B8615">
        <v>149.71</v>
      </c>
      <c r="C8615">
        <f t="shared" si="396"/>
        <v>148.85817295555964</v>
      </c>
      <c r="D8615">
        <f t="shared" si="397"/>
        <v>0.72560931364001557</v>
      </c>
      <c r="X8615">
        <v>8614</v>
      </c>
      <c r="Y8615">
        <v>149.71</v>
      </c>
    </row>
    <row r="8616" spans="1:25" x14ac:dyDescent="0.45">
      <c r="A8616">
        <v>8613</v>
      </c>
      <c r="B8616">
        <v>149.71</v>
      </c>
      <c r="C8616">
        <f t="shared" si="396"/>
        <v>148.85991178373885</v>
      </c>
      <c r="D8616">
        <f t="shared" si="397"/>
        <v>0.72264997542607401</v>
      </c>
      <c r="X8616">
        <v>8615</v>
      </c>
      <c r="Y8616">
        <v>149.71</v>
      </c>
    </row>
    <row r="8617" spans="1:25" x14ac:dyDescent="0.45">
      <c r="A8617">
        <v>8614</v>
      </c>
      <c r="B8617">
        <v>149.71</v>
      </c>
      <c r="C8617">
        <f t="shared" si="396"/>
        <v>148.86165058614242</v>
      </c>
      <c r="D8617">
        <f t="shared" si="397"/>
        <v>0.7196967279925176</v>
      </c>
      <c r="X8617">
        <v>8616</v>
      </c>
      <c r="Y8617">
        <v>149.71</v>
      </c>
    </row>
    <row r="8618" spans="1:25" x14ac:dyDescent="0.45">
      <c r="A8618">
        <v>8615</v>
      </c>
      <c r="B8618">
        <v>149.71</v>
      </c>
      <c r="C8618">
        <f t="shared" si="396"/>
        <v>148.8633893627707</v>
      </c>
      <c r="D8618">
        <f t="shared" si="397"/>
        <v>0.7167495710698083</v>
      </c>
      <c r="X8618">
        <v>8617</v>
      </c>
      <c r="Y8618">
        <v>149.71</v>
      </c>
    </row>
    <row r="8619" spans="1:25" x14ac:dyDescent="0.45">
      <c r="A8619">
        <v>8616</v>
      </c>
      <c r="B8619">
        <v>149.71</v>
      </c>
      <c r="C8619">
        <f t="shared" si="396"/>
        <v>148.86512811362411</v>
      </c>
      <c r="D8619">
        <f t="shared" si="397"/>
        <v>0.71380850438836896</v>
      </c>
      <c r="X8619">
        <v>8618</v>
      </c>
      <c r="Y8619">
        <v>149.71</v>
      </c>
    </row>
    <row r="8620" spans="1:25" x14ac:dyDescent="0.45">
      <c r="A8620">
        <v>8617</v>
      </c>
      <c r="B8620">
        <v>149.71</v>
      </c>
      <c r="C8620">
        <f t="shared" si="396"/>
        <v>148.866866838703</v>
      </c>
      <c r="D8620">
        <f t="shared" si="397"/>
        <v>0.71087352767867995</v>
      </c>
      <c r="X8620">
        <v>8619</v>
      </c>
      <c r="Y8620">
        <v>149.71</v>
      </c>
    </row>
    <row r="8621" spans="1:25" x14ac:dyDescent="0.45">
      <c r="A8621">
        <v>8618</v>
      </c>
      <c r="B8621">
        <v>149.71</v>
      </c>
      <c r="C8621">
        <f t="shared" si="396"/>
        <v>148.86860553800778</v>
      </c>
      <c r="D8621">
        <f t="shared" si="397"/>
        <v>0.70794464067118301</v>
      </c>
      <c r="X8621">
        <v>8620</v>
      </c>
      <c r="Y8621">
        <v>149.71</v>
      </c>
    </row>
    <row r="8622" spans="1:25" x14ac:dyDescent="0.45">
      <c r="A8622">
        <v>8619</v>
      </c>
      <c r="B8622">
        <v>149.71</v>
      </c>
      <c r="C8622">
        <f t="shared" si="396"/>
        <v>148.87034421153885</v>
      </c>
      <c r="D8622">
        <f t="shared" si="397"/>
        <v>0.7050218430963292</v>
      </c>
      <c r="X8622">
        <v>8621</v>
      </c>
      <c r="Y8622">
        <v>149.71</v>
      </c>
    </row>
    <row r="8623" spans="1:25" x14ac:dyDescent="0.45">
      <c r="A8623">
        <v>8620</v>
      </c>
      <c r="B8623">
        <v>149.71</v>
      </c>
      <c r="C8623">
        <f t="shared" si="396"/>
        <v>148.87208285929654</v>
      </c>
      <c r="D8623">
        <f t="shared" si="397"/>
        <v>0.70210513468467461</v>
      </c>
      <c r="X8623">
        <v>8622</v>
      </c>
      <c r="Y8623">
        <v>149.71</v>
      </c>
    </row>
    <row r="8624" spans="1:25" x14ac:dyDescent="0.45">
      <c r="A8624">
        <v>8621</v>
      </c>
      <c r="B8624">
        <v>149.71</v>
      </c>
      <c r="C8624">
        <f t="shared" si="396"/>
        <v>148.87382148128125</v>
      </c>
      <c r="D8624">
        <f t="shared" si="397"/>
        <v>0.69919451516668896</v>
      </c>
      <c r="X8624">
        <v>8623</v>
      </c>
      <c r="Y8624">
        <v>149.71</v>
      </c>
    </row>
    <row r="8625" spans="1:25" x14ac:dyDescent="0.45">
      <c r="A8625">
        <v>8622</v>
      </c>
      <c r="B8625">
        <v>149.71</v>
      </c>
      <c r="C8625">
        <f t="shared" si="396"/>
        <v>148.87556007749336</v>
      </c>
      <c r="D8625">
        <f t="shared" si="397"/>
        <v>0.69628998427289868</v>
      </c>
      <c r="X8625">
        <v>8624</v>
      </c>
      <c r="Y8625">
        <v>149.71</v>
      </c>
    </row>
    <row r="8626" spans="1:25" x14ac:dyDescent="0.45">
      <c r="A8626">
        <v>8623</v>
      </c>
      <c r="B8626">
        <v>149.71</v>
      </c>
      <c r="C8626">
        <f t="shared" si="396"/>
        <v>148.87729864793329</v>
      </c>
      <c r="D8626">
        <f t="shared" si="397"/>
        <v>0.69339154173374495</v>
      </c>
      <c r="X8626">
        <v>8625</v>
      </c>
      <c r="Y8626">
        <v>149.71</v>
      </c>
    </row>
    <row r="8627" spans="1:25" x14ac:dyDescent="0.45">
      <c r="A8627">
        <v>8624</v>
      </c>
      <c r="B8627">
        <v>149.71</v>
      </c>
      <c r="C8627">
        <f t="shared" si="396"/>
        <v>148.87903719260134</v>
      </c>
      <c r="D8627">
        <f t="shared" si="397"/>
        <v>0.69049918727986748</v>
      </c>
      <c r="X8627">
        <v>8626</v>
      </c>
      <c r="Y8627">
        <v>149.71</v>
      </c>
    </row>
    <row r="8628" spans="1:25" x14ac:dyDescent="0.45">
      <c r="A8628">
        <v>8625</v>
      </c>
      <c r="B8628">
        <v>149.71</v>
      </c>
      <c r="C8628">
        <f t="shared" si="396"/>
        <v>148.88077571149799</v>
      </c>
      <c r="D8628">
        <f t="shared" si="397"/>
        <v>0.68761292064167912</v>
      </c>
      <c r="X8628">
        <v>8627</v>
      </c>
      <c r="Y8628">
        <v>149.71</v>
      </c>
    </row>
    <row r="8629" spans="1:25" x14ac:dyDescent="0.45">
      <c r="A8629">
        <v>8626</v>
      </c>
      <c r="B8629">
        <v>149.71</v>
      </c>
      <c r="C8629">
        <f t="shared" si="396"/>
        <v>148.88251420462356</v>
      </c>
      <c r="D8629">
        <f t="shared" si="397"/>
        <v>0.68473274154979069</v>
      </c>
      <c r="X8629">
        <v>8628</v>
      </c>
      <c r="Y8629">
        <v>149.71</v>
      </c>
    </row>
    <row r="8630" spans="1:25" x14ac:dyDescent="0.45">
      <c r="A8630">
        <v>8627</v>
      </c>
      <c r="B8630">
        <v>149.71</v>
      </c>
      <c r="C8630">
        <f t="shared" si="396"/>
        <v>148.88425267197843</v>
      </c>
      <c r="D8630">
        <f t="shared" si="397"/>
        <v>0.68185864973477506</v>
      </c>
      <c r="X8630">
        <v>8629</v>
      </c>
      <c r="Y8630">
        <v>149.71</v>
      </c>
    </row>
    <row r="8631" spans="1:25" x14ac:dyDescent="0.45">
      <c r="A8631">
        <v>8628</v>
      </c>
      <c r="B8631">
        <v>149.71</v>
      </c>
      <c r="C8631">
        <f t="shared" si="396"/>
        <v>148.88599111356302</v>
      </c>
      <c r="D8631">
        <f t="shared" si="397"/>
        <v>0.67899064492712036</v>
      </c>
      <c r="X8631">
        <v>8630</v>
      </c>
      <c r="Y8631">
        <v>149.71</v>
      </c>
    </row>
    <row r="8632" spans="1:25" x14ac:dyDescent="0.45">
      <c r="A8632">
        <v>8629</v>
      </c>
      <c r="B8632">
        <v>149.71</v>
      </c>
      <c r="C8632">
        <f t="shared" si="396"/>
        <v>148.88772952937768</v>
      </c>
      <c r="D8632">
        <f t="shared" si="397"/>
        <v>0.67612872685746528</v>
      </c>
      <c r="X8632">
        <v>8631</v>
      </c>
      <c r="Y8632">
        <v>149.71</v>
      </c>
    </row>
    <row r="8633" spans="1:25" x14ac:dyDescent="0.45">
      <c r="A8633">
        <v>8630</v>
      </c>
      <c r="B8633">
        <v>149.71</v>
      </c>
      <c r="C8633">
        <f t="shared" si="396"/>
        <v>148.88946791942283</v>
      </c>
      <c r="D8633">
        <f t="shared" si="397"/>
        <v>0.67327289525631662</v>
      </c>
      <c r="X8633">
        <v>8632</v>
      </c>
      <c r="Y8633">
        <v>149.71</v>
      </c>
    </row>
    <row r="8634" spans="1:25" x14ac:dyDescent="0.45">
      <c r="A8634">
        <v>8631</v>
      </c>
      <c r="B8634">
        <v>149.71</v>
      </c>
      <c r="C8634">
        <f t="shared" si="396"/>
        <v>148.89120628369881</v>
      </c>
      <c r="D8634">
        <f t="shared" si="397"/>
        <v>0.67042314985433149</v>
      </c>
      <c r="X8634">
        <v>8633</v>
      </c>
      <c r="Y8634">
        <v>149.71</v>
      </c>
    </row>
    <row r="8635" spans="1:25" x14ac:dyDescent="0.45">
      <c r="A8635">
        <v>8632</v>
      </c>
      <c r="B8635">
        <v>149.71</v>
      </c>
      <c r="C8635">
        <f t="shared" si="396"/>
        <v>148.89294462220599</v>
      </c>
      <c r="D8635">
        <f t="shared" si="397"/>
        <v>0.6675794903821286</v>
      </c>
      <c r="X8635">
        <v>8634</v>
      </c>
      <c r="Y8635">
        <v>149.71</v>
      </c>
    </row>
    <row r="8636" spans="1:25" x14ac:dyDescent="0.45">
      <c r="A8636">
        <v>8633</v>
      </c>
      <c r="B8636">
        <v>149.71</v>
      </c>
      <c r="C8636">
        <f t="shared" si="396"/>
        <v>148.8946829349448</v>
      </c>
      <c r="D8636">
        <f t="shared" si="397"/>
        <v>0.66474191657024362</v>
      </c>
      <c r="X8636">
        <v>8635</v>
      </c>
      <c r="Y8636">
        <v>149.71</v>
      </c>
    </row>
    <row r="8637" spans="1:25" x14ac:dyDescent="0.45">
      <c r="A8637">
        <v>8634</v>
      </c>
      <c r="B8637">
        <v>149.71</v>
      </c>
      <c r="C8637">
        <f t="shared" si="396"/>
        <v>148.8964212219156</v>
      </c>
      <c r="D8637">
        <f t="shared" si="397"/>
        <v>0.66191042814931433</v>
      </c>
      <c r="X8637">
        <v>8636</v>
      </c>
      <c r="Y8637">
        <v>149.71</v>
      </c>
    </row>
    <row r="8638" spans="1:25" x14ac:dyDescent="0.45">
      <c r="A8638">
        <v>8635</v>
      </c>
      <c r="B8638">
        <v>149.71</v>
      </c>
      <c r="C8638">
        <f t="shared" si="396"/>
        <v>148.89815948311877</v>
      </c>
      <c r="D8638">
        <f t="shared" si="397"/>
        <v>0.65908502484998766</v>
      </c>
      <c r="X8638">
        <v>8637</v>
      </c>
      <c r="Y8638">
        <v>149.71</v>
      </c>
    </row>
    <row r="8639" spans="1:25" x14ac:dyDescent="0.45">
      <c r="A8639">
        <v>8636</v>
      </c>
      <c r="B8639">
        <v>149.71</v>
      </c>
      <c r="C8639">
        <f t="shared" si="396"/>
        <v>148.89989771855471</v>
      </c>
      <c r="D8639">
        <f t="shared" si="397"/>
        <v>0.65626570640287363</v>
      </c>
      <c r="X8639">
        <v>8638</v>
      </c>
      <c r="Y8639">
        <v>149.71</v>
      </c>
    </row>
    <row r="8640" spans="1:25" x14ac:dyDescent="0.45">
      <c r="A8640">
        <v>8637</v>
      </c>
      <c r="B8640">
        <v>149.71</v>
      </c>
      <c r="C8640">
        <f t="shared" si="396"/>
        <v>148.90163592822375</v>
      </c>
      <c r="D8640">
        <f t="shared" si="397"/>
        <v>0.65345247253868388</v>
      </c>
      <c r="X8640">
        <v>8639</v>
      </c>
      <c r="Y8640">
        <v>149.71</v>
      </c>
    </row>
    <row r="8641" spans="1:25" x14ac:dyDescent="0.45">
      <c r="A8641">
        <v>8638</v>
      </c>
      <c r="B8641">
        <v>149.71</v>
      </c>
      <c r="C8641">
        <f t="shared" si="396"/>
        <v>148.90337411212636</v>
      </c>
      <c r="D8641">
        <f t="shared" si="397"/>
        <v>0.65064532298795508</v>
      </c>
      <c r="X8641">
        <v>8640</v>
      </c>
      <c r="Y8641">
        <v>149.71</v>
      </c>
    </row>
    <row r="8642" spans="1:25" x14ac:dyDescent="0.45">
      <c r="A8642">
        <v>8639</v>
      </c>
      <c r="B8642">
        <v>149.71</v>
      </c>
      <c r="C8642">
        <f t="shared" si="396"/>
        <v>148.90511227026283</v>
      </c>
      <c r="D8642">
        <f t="shared" si="397"/>
        <v>0.64784425748146302</v>
      </c>
      <c r="X8642">
        <v>8641</v>
      </c>
      <c r="Y8642">
        <v>149.71</v>
      </c>
    </row>
    <row r="8643" spans="1:25" x14ac:dyDescent="0.45">
      <c r="A8643">
        <v>8640</v>
      </c>
      <c r="B8643">
        <v>149.71</v>
      </c>
      <c r="C8643">
        <f t="shared" si="396"/>
        <v>148.90685040263361</v>
      </c>
      <c r="D8643">
        <f t="shared" si="397"/>
        <v>0.64504927574980941</v>
      </c>
      <c r="X8643">
        <v>8642</v>
      </c>
      <c r="Y8643">
        <v>149.71</v>
      </c>
    </row>
    <row r="8644" spans="1:25" x14ac:dyDescent="0.45">
      <c r="A8644">
        <v>8641</v>
      </c>
      <c r="B8644">
        <v>149.71</v>
      </c>
      <c r="C8644">
        <f t="shared" ref="C8644:C8707" si="398">$H$4 - $I$4*EXP(-A8644/$J$4)</f>
        <v>148.90858850923905</v>
      </c>
      <c r="D8644">
        <f t="shared" ref="D8644:D8707" si="399">(B8644-C8644)^2</f>
        <v>0.6422603775236968</v>
      </c>
      <c r="X8644">
        <v>8643</v>
      </c>
      <c r="Y8644">
        <v>149.71</v>
      </c>
    </row>
    <row r="8645" spans="1:25" x14ac:dyDescent="0.45">
      <c r="A8645">
        <v>8642</v>
      </c>
      <c r="B8645">
        <v>149.71</v>
      </c>
      <c r="C8645">
        <f t="shared" si="398"/>
        <v>148.91032659007951</v>
      </c>
      <c r="D8645">
        <f t="shared" si="399"/>
        <v>0.63947756253388222</v>
      </c>
      <c r="X8645">
        <v>8644</v>
      </c>
      <c r="Y8645">
        <v>149.71</v>
      </c>
    </row>
    <row r="8646" spans="1:25" x14ac:dyDescent="0.45">
      <c r="A8646">
        <v>8643</v>
      </c>
      <c r="B8646">
        <v>149.71</v>
      </c>
      <c r="C8646">
        <f t="shared" si="398"/>
        <v>148.91206464515543</v>
      </c>
      <c r="D8646">
        <f t="shared" si="399"/>
        <v>0.63670083051095039</v>
      </c>
      <c r="X8646">
        <v>8645</v>
      </c>
      <c r="Y8646">
        <v>149.71</v>
      </c>
    </row>
    <row r="8647" spans="1:25" x14ac:dyDescent="0.45">
      <c r="A8647">
        <v>8644</v>
      </c>
      <c r="B8647">
        <v>149.71</v>
      </c>
      <c r="C8647">
        <f t="shared" si="398"/>
        <v>148.91380267446715</v>
      </c>
      <c r="D8647">
        <f t="shared" si="399"/>
        <v>0.63393018118567701</v>
      </c>
      <c r="X8647">
        <v>8646</v>
      </c>
      <c r="Y8647">
        <v>149.71</v>
      </c>
    </row>
    <row r="8648" spans="1:25" x14ac:dyDescent="0.45">
      <c r="A8648">
        <v>8645</v>
      </c>
      <c r="B8648">
        <v>149.71</v>
      </c>
      <c r="C8648">
        <f t="shared" si="398"/>
        <v>148.91554067801505</v>
      </c>
      <c r="D8648">
        <f t="shared" si="399"/>
        <v>0.63116561428880136</v>
      </c>
      <c r="X8648">
        <v>8647</v>
      </c>
      <c r="Y8648">
        <v>149.71</v>
      </c>
    </row>
    <row r="8649" spans="1:25" x14ac:dyDescent="0.45">
      <c r="A8649">
        <v>8646</v>
      </c>
      <c r="B8649">
        <v>149.71</v>
      </c>
      <c r="C8649">
        <f t="shared" si="398"/>
        <v>148.91727865579952</v>
      </c>
      <c r="D8649">
        <f t="shared" si="399"/>
        <v>0.62840712955102696</v>
      </c>
      <c r="X8649">
        <v>8648</v>
      </c>
      <c r="Y8649">
        <v>149.71</v>
      </c>
    </row>
    <row r="8650" spans="1:25" x14ac:dyDescent="0.45">
      <c r="A8650">
        <v>8647</v>
      </c>
      <c r="B8650">
        <v>149.71</v>
      </c>
      <c r="C8650">
        <f t="shared" si="398"/>
        <v>148.91901660782099</v>
      </c>
      <c r="D8650">
        <f t="shared" si="399"/>
        <v>0.6256547267030218</v>
      </c>
      <c r="X8650">
        <v>8649</v>
      </c>
      <c r="Y8650">
        <v>149.71</v>
      </c>
    </row>
    <row r="8651" spans="1:25" x14ac:dyDescent="0.45">
      <c r="A8651">
        <v>8648</v>
      </c>
      <c r="B8651">
        <v>149.71</v>
      </c>
      <c r="C8651">
        <f t="shared" si="398"/>
        <v>148.92075453407975</v>
      </c>
      <c r="D8651">
        <f t="shared" si="399"/>
        <v>0.62290840547568815</v>
      </c>
      <c r="X8651">
        <v>8650</v>
      </c>
      <c r="Y8651">
        <v>149.71</v>
      </c>
    </row>
    <row r="8652" spans="1:25" x14ac:dyDescent="0.45">
      <c r="A8652">
        <v>8649</v>
      </c>
      <c r="B8652">
        <v>149.71</v>
      </c>
      <c r="C8652">
        <f t="shared" si="398"/>
        <v>148.92249243457624</v>
      </c>
      <c r="D8652">
        <f t="shared" si="399"/>
        <v>0.62016816559966736</v>
      </c>
      <c r="X8652">
        <v>8651</v>
      </c>
      <c r="Y8652">
        <v>149.71</v>
      </c>
    </row>
    <row r="8653" spans="1:25" x14ac:dyDescent="0.45">
      <c r="A8653">
        <v>8650</v>
      </c>
      <c r="B8653">
        <v>149.71</v>
      </c>
      <c r="C8653">
        <f t="shared" si="398"/>
        <v>148.92423030931087</v>
      </c>
      <c r="D8653">
        <f t="shared" si="399"/>
        <v>0.61743400680570093</v>
      </c>
      <c r="X8653">
        <v>8652</v>
      </c>
      <c r="Y8653">
        <v>149.71</v>
      </c>
    </row>
    <row r="8654" spans="1:25" x14ac:dyDescent="0.45">
      <c r="A8654">
        <v>8651</v>
      </c>
      <c r="B8654">
        <v>149.71</v>
      </c>
      <c r="C8654">
        <f t="shared" si="398"/>
        <v>148.92596815828392</v>
      </c>
      <c r="D8654">
        <f t="shared" si="399"/>
        <v>0.61470592882471753</v>
      </c>
      <c r="X8654">
        <v>8653</v>
      </c>
      <c r="Y8654">
        <v>149.71</v>
      </c>
    </row>
    <row r="8655" spans="1:25" x14ac:dyDescent="0.45">
      <c r="A8655">
        <v>8652</v>
      </c>
      <c r="B8655">
        <v>149.71</v>
      </c>
      <c r="C8655">
        <f t="shared" si="398"/>
        <v>148.92770598149588</v>
      </c>
      <c r="D8655">
        <f t="shared" si="399"/>
        <v>0.61198393138734297</v>
      </c>
      <c r="X8655">
        <v>8654</v>
      </c>
      <c r="Y8655">
        <v>149.71</v>
      </c>
    </row>
    <row r="8656" spans="1:25" x14ac:dyDescent="0.45">
      <c r="A8656">
        <v>8653</v>
      </c>
      <c r="B8656">
        <v>149.71</v>
      </c>
      <c r="C8656">
        <f t="shared" si="398"/>
        <v>148.92944377894707</v>
      </c>
      <c r="D8656">
        <f t="shared" si="399"/>
        <v>0.60926801422443533</v>
      </c>
      <c r="X8656">
        <v>8655</v>
      </c>
      <c r="Y8656">
        <v>149.71</v>
      </c>
    </row>
    <row r="8657" spans="1:25" x14ac:dyDescent="0.45">
      <c r="A8657">
        <v>8654</v>
      </c>
      <c r="B8657">
        <v>149.71</v>
      </c>
      <c r="C8657">
        <f t="shared" si="398"/>
        <v>148.93118155063792</v>
      </c>
      <c r="D8657">
        <f t="shared" si="399"/>
        <v>0.60655817706677306</v>
      </c>
      <c r="X8657">
        <v>8656</v>
      </c>
      <c r="Y8657">
        <v>149.71</v>
      </c>
    </row>
    <row r="8658" spans="1:25" x14ac:dyDescent="0.45">
      <c r="A8658">
        <v>8655</v>
      </c>
      <c r="B8658">
        <v>149.71</v>
      </c>
      <c r="C8658">
        <f t="shared" si="398"/>
        <v>148.93291929656874</v>
      </c>
      <c r="D8658">
        <f t="shared" si="399"/>
        <v>0.60385441964523245</v>
      </c>
      <c r="X8658">
        <v>8657</v>
      </c>
      <c r="Y8658">
        <v>149.71</v>
      </c>
    </row>
    <row r="8659" spans="1:25" x14ac:dyDescent="0.45">
      <c r="A8659">
        <v>8656</v>
      </c>
      <c r="B8659">
        <v>149.71</v>
      </c>
      <c r="C8659">
        <f t="shared" si="398"/>
        <v>148.93465701673998</v>
      </c>
      <c r="D8659">
        <f t="shared" si="399"/>
        <v>0.60115674169056599</v>
      </c>
      <c r="X8659">
        <v>8658</v>
      </c>
      <c r="Y8659">
        <v>149.71</v>
      </c>
    </row>
    <row r="8660" spans="1:25" x14ac:dyDescent="0.45">
      <c r="A8660">
        <v>8657</v>
      </c>
      <c r="B8660">
        <v>149.71</v>
      </c>
      <c r="C8660">
        <f t="shared" si="398"/>
        <v>148.93639471115199</v>
      </c>
      <c r="D8660">
        <f t="shared" si="399"/>
        <v>0.59846514293362441</v>
      </c>
      <c r="X8660">
        <v>8659</v>
      </c>
      <c r="Y8660">
        <v>149.71</v>
      </c>
    </row>
    <row r="8661" spans="1:25" x14ac:dyDescent="0.45">
      <c r="A8661">
        <v>8658</v>
      </c>
      <c r="B8661">
        <v>149.71</v>
      </c>
      <c r="C8661">
        <f t="shared" si="398"/>
        <v>148.93813237980515</v>
      </c>
      <c r="D8661">
        <f t="shared" si="399"/>
        <v>0.59577962310526733</v>
      </c>
      <c r="X8661">
        <v>8660</v>
      </c>
      <c r="Y8661">
        <v>149.71</v>
      </c>
    </row>
    <row r="8662" spans="1:25" x14ac:dyDescent="0.45">
      <c r="A8662">
        <v>8659</v>
      </c>
      <c r="B8662">
        <v>149.71</v>
      </c>
      <c r="C8662">
        <f t="shared" si="398"/>
        <v>148.93987002269984</v>
      </c>
      <c r="D8662">
        <f t="shared" si="399"/>
        <v>0.59310018193636371</v>
      </c>
      <c r="X8662">
        <v>8661</v>
      </c>
      <c r="Y8662">
        <v>149.71</v>
      </c>
    </row>
    <row r="8663" spans="1:25" x14ac:dyDescent="0.45">
      <c r="A8663">
        <v>8660</v>
      </c>
      <c r="B8663">
        <v>149.71</v>
      </c>
      <c r="C8663">
        <f t="shared" si="398"/>
        <v>148.94160763983649</v>
      </c>
      <c r="D8663">
        <f t="shared" si="399"/>
        <v>0.59042681915766038</v>
      </c>
      <c r="X8663">
        <v>8662</v>
      </c>
      <c r="Y8663">
        <v>149.71</v>
      </c>
    </row>
    <row r="8664" spans="1:25" x14ac:dyDescent="0.45">
      <c r="A8664">
        <v>8661</v>
      </c>
      <c r="B8664">
        <v>149.71</v>
      </c>
      <c r="C8664">
        <f t="shared" si="398"/>
        <v>148.9433452312154</v>
      </c>
      <c r="D8664">
        <f t="shared" si="399"/>
        <v>0.58775953450017582</v>
      </c>
      <c r="X8664">
        <v>8663</v>
      </c>
      <c r="Y8664">
        <v>149.71</v>
      </c>
    </row>
    <row r="8665" spans="1:25" x14ac:dyDescent="0.45">
      <c r="A8665">
        <v>8662</v>
      </c>
      <c r="B8665">
        <v>149.71</v>
      </c>
      <c r="C8665">
        <f t="shared" si="398"/>
        <v>148.94508279683703</v>
      </c>
      <c r="D8665">
        <f t="shared" si="399"/>
        <v>0.58509832769467607</v>
      </c>
      <c r="X8665">
        <v>8664</v>
      </c>
      <c r="Y8665">
        <v>149.71</v>
      </c>
    </row>
    <row r="8666" spans="1:25" x14ac:dyDescent="0.45">
      <c r="A8666">
        <v>8663</v>
      </c>
      <c r="B8666">
        <v>149.71</v>
      </c>
      <c r="C8666">
        <f t="shared" si="398"/>
        <v>148.94682033670171</v>
      </c>
      <c r="D8666">
        <f t="shared" si="399"/>
        <v>0.58244319847211046</v>
      </c>
      <c r="X8666">
        <v>8665</v>
      </c>
      <c r="Y8666">
        <v>149.71</v>
      </c>
    </row>
    <row r="8667" spans="1:25" x14ac:dyDescent="0.45">
      <c r="A8667">
        <v>8664</v>
      </c>
      <c r="B8667">
        <v>149.71</v>
      </c>
      <c r="C8667">
        <f t="shared" si="398"/>
        <v>148.94855785080983</v>
      </c>
      <c r="D8667">
        <f t="shared" si="399"/>
        <v>0.57979414656335082</v>
      </c>
      <c r="X8667">
        <v>8666</v>
      </c>
      <c r="Y8667">
        <v>149.71</v>
      </c>
    </row>
    <row r="8668" spans="1:25" x14ac:dyDescent="0.45">
      <c r="A8668">
        <v>8665</v>
      </c>
      <c r="B8668">
        <v>149.71</v>
      </c>
      <c r="C8668">
        <f t="shared" si="398"/>
        <v>148.95029533916176</v>
      </c>
      <c r="D8668">
        <f t="shared" si="399"/>
        <v>0.57715117169936458</v>
      </c>
      <c r="X8668">
        <v>8667</v>
      </c>
      <c r="Y8668">
        <v>149.71</v>
      </c>
    </row>
    <row r="8669" spans="1:25" x14ac:dyDescent="0.45">
      <c r="A8669">
        <v>8666</v>
      </c>
      <c r="B8669">
        <v>149.71</v>
      </c>
      <c r="C8669">
        <f t="shared" si="398"/>
        <v>148.95203280175792</v>
      </c>
      <c r="D8669">
        <f t="shared" si="399"/>
        <v>0.57451427361095586</v>
      </c>
      <c r="X8669">
        <v>8668</v>
      </c>
      <c r="Y8669">
        <v>149.71</v>
      </c>
    </row>
    <row r="8670" spans="1:25" x14ac:dyDescent="0.45">
      <c r="A8670">
        <v>8667</v>
      </c>
      <c r="B8670">
        <v>149.71</v>
      </c>
      <c r="C8670">
        <f t="shared" si="398"/>
        <v>148.95377023859868</v>
      </c>
      <c r="D8670">
        <f t="shared" si="399"/>
        <v>0.57188345202911084</v>
      </c>
      <c r="X8670">
        <v>8669</v>
      </c>
      <c r="Y8670">
        <v>149.71</v>
      </c>
    </row>
    <row r="8671" spans="1:25" x14ac:dyDescent="0.45">
      <c r="A8671">
        <v>8668</v>
      </c>
      <c r="B8671">
        <v>149.71</v>
      </c>
      <c r="C8671">
        <f t="shared" si="398"/>
        <v>148.95550764968442</v>
      </c>
      <c r="D8671">
        <f t="shared" si="399"/>
        <v>0.56925870668473866</v>
      </c>
      <c r="X8671">
        <v>8670</v>
      </c>
      <c r="Y8671">
        <v>149.71</v>
      </c>
    </row>
    <row r="8672" spans="1:25" x14ac:dyDescent="0.45">
      <c r="A8672">
        <v>8669</v>
      </c>
      <c r="B8672">
        <v>149.71</v>
      </c>
      <c r="C8672">
        <f t="shared" si="398"/>
        <v>148.95724503501552</v>
      </c>
      <c r="D8672">
        <f t="shared" si="399"/>
        <v>0.56664003730880075</v>
      </c>
      <c r="X8672">
        <v>8671</v>
      </c>
      <c r="Y8672">
        <v>149.71</v>
      </c>
    </row>
    <row r="8673" spans="1:25" x14ac:dyDescent="0.45">
      <c r="A8673">
        <v>8670</v>
      </c>
      <c r="B8673">
        <v>149.71</v>
      </c>
      <c r="C8673">
        <f t="shared" si="398"/>
        <v>148.95898239459234</v>
      </c>
      <c r="D8673">
        <f t="shared" si="399"/>
        <v>0.56402744363226776</v>
      </c>
      <c r="X8673">
        <v>8672</v>
      </c>
      <c r="Y8673">
        <v>149.71</v>
      </c>
    </row>
    <row r="8674" spans="1:25" x14ac:dyDescent="0.45">
      <c r="A8674">
        <v>8671</v>
      </c>
      <c r="B8674">
        <v>149.71</v>
      </c>
      <c r="C8674">
        <f t="shared" si="398"/>
        <v>148.96071972841528</v>
      </c>
      <c r="D8674">
        <f t="shared" si="399"/>
        <v>0.56142092538607669</v>
      </c>
      <c r="X8674">
        <v>8673</v>
      </c>
      <c r="Y8674">
        <v>149.71</v>
      </c>
    </row>
    <row r="8675" spans="1:25" x14ac:dyDescent="0.45">
      <c r="A8675">
        <v>8672</v>
      </c>
      <c r="B8675">
        <v>149.71</v>
      </c>
      <c r="C8675">
        <f t="shared" si="398"/>
        <v>148.96245703648475</v>
      </c>
      <c r="D8675">
        <f t="shared" si="399"/>
        <v>0.55882048230117431</v>
      </c>
      <c r="X8675">
        <v>8674</v>
      </c>
      <c r="Y8675">
        <v>149.71</v>
      </c>
    </row>
    <row r="8676" spans="1:25" x14ac:dyDescent="0.45">
      <c r="A8676">
        <v>8673</v>
      </c>
      <c r="B8676">
        <v>149.71</v>
      </c>
      <c r="C8676">
        <f t="shared" si="398"/>
        <v>148.96419431880108</v>
      </c>
      <c r="D8676">
        <f t="shared" si="399"/>
        <v>0.55622611410860134</v>
      </c>
      <c r="X8676">
        <v>8675</v>
      </c>
      <c r="Y8676">
        <v>149.71</v>
      </c>
    </row>
    <row r="8677" spans="1:25" x14ac:dyDescent="0.45">
      <c r="A8677">
        <v>8674</v>
      </c>
      <c r="B8677">
        <v>149.71</v>
      </c>
      <c r="C8677">
        <f t="shared" si="398"/>
        <v>148.96593157536466</v>
      </c>
      <c r="D8677">
        <f t="shared" si="399"/>
        <v>0.55363782053932287</v>
      </c>
      <c r="X8677">
        <v>8676</v>
      </c>
      <c r="Y8677">
        <v>149.71</v>
      </c>
    </row>
    <row r="8678" spans="1:25" x14ac:dyDescent="0.45">
      <c r="A8678">
        <v>8675</v>
      </c>
      <c r="B8678">
        <v>149.71</v>
      </c>
      <c r="C8678">
        <f t="shared" si="398"/>
        <v>148.96766880617594</v>
      </c>
      <c r="D8678">
        <f t="shared" si="399"/>
        <v>0.55105560132427123</v>
      </c>
      <c r="X8678">
        <v>8677</v>
      </c>
      <c r="Y8678">
        <v>149.71</v>
      </c>
    </row>
    <row r="8679" spans="1:25" x14ac:dyDescent="0.45">
      <c r="A8679">
        <v>8676</v>
      </c>
      <c r="B8679">
        <v>149.71</v>
      </c>
      <c r="C8679">
        <f t="shared" si="398"/>
        <v>148.96940601123521</v>
      </c>
      <c r="D8679">
        <f t="shared" si="399"/>
        <v>0.54847945619455718</v>
      </c>
      <c r="X8679">
        <v>8678</v>
      </c>
      <c r="Y8679">
        <v>149.71</v>
      </c>
    </row>
    <row r="8680" spans="1:25" x14ac:dyDescent="0.45">
      <c r="A8680">
        <v>8677</v>
      </c>
      <c r="B8680">
        <v>149.71</v>
      </c>
      <c r="C8680">
        <f t="shared" si="398"/>
        <v>148.97114319054288</v>
      </c>
      <c r="D8680">
        <f t="shared" si="399"/>
        <v>0.54590938488117358</v>
      </c>
      <c r="X8680">
        <v>8679</v>
      </c>
      <c r="Y8680">
        <v>149.71</v>
      </c>
    </row>
    <row r="8681" spans="1:25" x14ac:dyDescent="0.45">
      <c r="A8681">
        <v>8678</v>
      </c>
      <c r="B8681">
        <v>149.71</v>
      </c>
      <c r="C8681">
        <f t="shared" si="398"/>
        <v>148.97288034409939</v>
      </c>
      <c r="D8681">
        <f t="shared" si="399"/>
        <v>0.5433453871150391</v>
      </c>
      <c r="X8681">
        <v>8680</v>
      </c>
      <c r="Y8681">
        <v>149.71</v>
      </c>
    </row>
    <row r="8682" spans="1:25" x14ac:dyDescent="0.45">
      <c r="A8682">
        <v>8679</v>
      </c>
      <c r="B8682">
        <v>149.71</v>
      </c>
      <c r="C8682">
        <f t="shared" si="398"/>
        <v>148.97461747190502</v>
      </c>
      <c r="D8682">
        <f t="shared" si="399"/>
        <v>0.54078746262737543</v>
      </c>
      <c r="X8682">
        <v>8681</v>
      </c>
      <c r="Y8682">
        <v>149.71</v>
      </c>
    </row>
    <row r="8683" spans="1:25" x14ac:dyDescent="0.45">
      <c r="A8683">
        <v>8680</v>
      </c>
      <c r="B8683">
        <v>149.71</v>
      </c>
      <c r="C8683">
        <f t="shared" si="398"/>
        <v>148.97635457396024</v>
      </c>
      <c r="D8683">
        <f t="shared" si="399"/>
        <v>0.53823561114907792</v>
      </c>
      <c r="X8683">
        <v>8682</v>
      </c>
      <c r="Y8683">
        <v>149.71</v>
      </c>
    </row>
    <row r="8684" spans="1:25" x14ac:dyDescent="0.45">
      <c r="A8684">
        <v>8681</v>
      </c>
      <c r="B8684">
        <v>149.71</v>
      </c>
      <c r="C8684">
        <f t="shared" si="398"/>
        <v>148.97809165026538</v>
      </c>
      <c r="D8684">
        <f t="shared" si="399"/>
        <v>0.53568983241126089</v>
      </c>
      <c r="X8684">
        <v>8683</v>
      </c>
      <c r="Y8684">
        <v>149.71</v>
      </c>
    </row>
    <row r="8685" spans="1:25" x14ac:dyDescent="0.45">
      <c r="A8685">
        <v>8682</v>
      </c>
      <c r="B8685">
        <v>149.71</v>
      </c>
      <c r="C8685">
        <f t="shared" si="398"/>
        <v>148.97982870082086</v>
      </c>
      <c r="D8685">
        <f t="shared" si="399"/>
        <v>0.53315012614496426</v>
      </c>
      <c r="X8685">
        <v>8684</v>
      </c>
      <c r="Y8685">
        <v>149.71</v>
      </c>
    </row>
    <row r="8686" spans="1:25" x14ac:dyDescent="0.45">
      <c r="A8686">
        <v>8683</v>
      </c>
      <c r="B8686">
        <v>149.71</v>
      </c>
      <c r="C8686">
        <f t="shared" si="398"/>
        <v>148.98156572562704</v>
      </c>
      <c r="D8686">
        <f t="shared" si="399"/>
        <v>0.53061649208127881</v>
      </c>
      <c r="X8686">
        <v>8685</v>
      </c>
      <c r="Y8686">
        <v>149.71</v>
      </c>
    </row>
    <row r="8687" spans="1:25" x14ac:dyDescent="0.45">
      <c r="A8687">
        <v>8684</v>
      </c>
      <c r="B8687">
        <v>149.71</v>
      </c>
      <c r="C8687">
        <f t="shared" si="398"/>
        <v>148.98330272468428</v>
      </c>
      <c r="D8687">
        <f t="shared" si="399"/>
        <v>0.52808892995130452</v>
      </c>
      <c r="X8687">
        <v>8686</v>
      </c>
      <c r="Y8687">
        <v>149.71</v>
      </c>
    </row>
    <row r="8688" spans="1:25" x14ac:dyDescent="0.45">
      <c r="A8688">
        <v>8685</v>
      </c>
      <c r="B8688">
        <v>149.71</v>
      </c>
      <c r="C8688">
        <f t="shared" si="398"/>
        <v>148.98503969799299</v>
      </c>
      <c r="D8688">
        <f t="shared" si="399"/>
        <v>0.52556743948610918</v>
      </c>
      <c r="X8688">
        <v>8687</v>
      </c>
      <c r="Y8688">
        <v>149.71</v>
      </c>
    </row>
    <row r="8689" spans="1:25" x14ac:dyDescent="0.45">
      <c r="A8689">
        <v>8686</v>
      </c>
      <c r="B8689">
        <v>149.71</v>
      </c>
      <c r="C8689">
        <f t="shared" si="398"/>
        <v>148.98677664555356</v>
      </c>
      <c r="D8689">
        <f t="shared" si="399"/>
        <v>0.52305202041677024</v>
      </c>
      <c r="X8689">
        <v>8688</v>
      </c>
      <c r="Y8689">
        <v>149.71</v>
      </c>
    </row>
    <row r="8690" spans="1:25" x14ac:dyDescent="0.45">
      <c r="A8690">
        <v>8687</v>
      </c>
      <c r="B8690">
        <v>149.71</v>
      </c>
      <c r="C8690">
        <f t="shared" si="398"/>
        <v>148.98851356736634</v>
      </c>
      <c r="D8690">
        <f t="shared" si="399"/>
        <v>0.52054267247445651</v>
      </c>
      <c r="X8690">
        <v>8689</v>
      </c>
      <c r="Y8690">
        <v>149.71</v>
      </c>
    </row>
    <row r="8691" spans="1:25" x14ac:dyDescent="0.45">
      <c r="A8691">
        <v>8688</v>
      </c>
      <c r="B8691">
        <v>149.71</v>
      </c>
      <c r="C8691">
        <f t="shared" si="398"/>
        <v>148.99025046343172</v>
      </c>
      <c r="D8691">
        <f t="shared" si="399"/>
        <v>0.51803939539026378</v>
      </c>
      <c r="X8691">
        <v>8690</v>
      </c>
      <c r="Y8691">
        <v>149.71</v>
      </c>
    </row>
    <row r="8692" spans="1:25" x14ac:dyDescent="0.45">
      <c r="A8692">
        <v>8689</v>
      </c>
      <c r="B8692">
        <v>149.71</v>
      </c>
      <c r="C8692">
        <f t="shared" si="398"/>
        <v>148.99198733375013</v>
      </c>
      <c r="D8692">
        <f t="shared" si="399"/>
        <v>0.51554218889525649</v>
      </c>
      <c r="X8692">
        <v>8691</v>
      </c>
      <c r="Y8692">
        <v>149.71</v>
      </c>
    </row>
    <row r="8693" spans="1:25" x14ac:dyDescent="0.45">
      <c r="A8693">
        <v>8690</v>
      </c>
      <c r="B8693">
        <v>149.71</v>
      </c>
      <c r="C8693">
        <f t="shared" si="398"/>
        <v>148.99372417832188</v>
      </c>
      <c r="D8693">
        <f t="shared" si="399"/>
        <v>0.51305105272067197</v>
      </c>
      <c r="X8693">
        <v>8692</v>
      </c>
      <c r="Y8693">
        <v>149.71</v>
      </c>
    </row>
    <row r="8694" spans="1:25" x14ac:dyDescent="0.45">
      <c r="A8694">
        <v>8691</v>
      </c>
      <c r="B8694">
        <v>149.71</v>
      </c>
      <c r="C8694">
        <f t="shared" si="398"/>
        <v>148.9954609971474</v>
      </c>
      <c r="D8694">
        <f t="shared" si="399"/>
        <v>0.51056598659759322</v>
      </c>
      <c r="X8694">
        <v>8693</v>
      </c>
      <c r="Y8694">
        <v>149.71</v>
      </c>
    </row>
    <row r="8695" spans="1:25" x14ac:dyDescent="0.45">
      <c r="A8695">
        <v>8692</v>
      </c>
      <c r="B8695">
        <v>149.71</v>
      </c>
      <c r="C8695">
        <f t="shared" si="398"/>
        <v>148.99719779022706</v>
      </c>
      <c r="D8695">
        <f t="shared" si="399"/>
        <v>0.50808699025719439</v>
      </c>
      <c r="X8695">
        <v>8694</v>
      </c>
      <c r="Y8695">
        <v>149.71</v>
      </c>
    </row>
    <row r="8696" spans="1:25" x14ac:dyDescent="0.45">
      <c r="A8696">
        <v>8693</v>
      </c>
      <c r="B8696">
        <v>149.71</v>
      </c>
      <c r="C8696">
        <f t="shared" si="398"/>
        <v>148.99893455756123</v>
      </c>
      <c r="D8696">
        <f t="shared" si="399"/>
        <v>0.5056140634306584</v>
      </c>
      <c r="X8696">
        <v>8695</v>
      </c>
      <c r="Y8696">
        <v>149.71</v>
      </c>
    </row>
    <row r="8697" spans="1:25" x14ac:dyDescent="0.45">
      <c r="A8697">
        <v>8694</v>
      </c>
      <c r="B8697">
        <v>149.71</v>
      </c>
      <c r="C8697">
        <f t="shared" si="398"/>
        <v>149.00067129915033</v>
      </c>
      <c r="D8697">
        <f t="shared" si="399"/>
        <v>0.50314720584909711</v>
      </c>
      <c r="X8697">
        <v>8696</v>
      </c>
      <c r="Y8697">
        <v>149.71</v>
      </c>
    </row>
    <row r="8698" spans="1:25" x14ac:dyDescent="0.45">
      <c r="A8698">
        <v>8695</v>
      </c>
      <c r="B8698">
        <v>149.71</v>
      </c>
      <c r="C8698">
        <f t="shared" si="398"/>
        <v>149.00240801499467</v>
      </c>
      <c r="D8698">
        <f t="shared" si="399"/>
        <v>0.5006864172437927</v>
      </c>
      <c r="X8698">
        <v>8697</v>
      </c>
      <c r="Y8698">
        <v>149.71</v>
      </c>
    </row>
    <row r="8699" spans="1:25" x14ac:dyDescent="0.45">
      <c r="A8699">
        <v>8696</v>
      </c>
      <c r="B8699">
        <v>149.71</v>
      </c>
      <c r="C8699">
        <f t="shared" si="398"/>
        <v>149.00414470509469</v>
      </c>
      <c r="D8699">
        <f t="shared" si="399"/>
        <v>0.49823169734587541</v>
      </c>
      <c r="X8699">
        <v>8698</v>
      </c>
      <c r="Y8699">
        <v>149.71</v>
      </c>
    </row>
    <row r="8700" spans="1:25" x14ac:dyDescent="0.45">
      <c r="A8700">
        <v>8697</v>
      </c>
      <c r="B8700">
        <v>149.71</v>
      </c>
      <c r="C8700">
        <f t="shared" si="398"/>
        <v>149.00588136945072</v>
      </c>
      <c r="D8700">
        <f t="shared" si="399"/>
        <v>0.49578304588660554</v>
      </c>
      <c r="X8700">
        <v>8699</v>
      </c>
      <c r="Y8700">
        <v>149.71</v>
      </c>
    </row>
    <row r="8701" spans="1:25" x14ac:dyDescent="0.45">
      <c r="A8701">
        <v>8698</v>
      </c>
      <c r="B8701">
        <v>149.71</v>
      </c>
      <c r="C8701">
        <f t="shared" si="398"/>
        <v>149.00761800806322</v>
      </c>
      <c r="D8701">
        <f t="shared" si="399"/>
        <v>0.49334046259709224</v>
      </c>
      <c r="X8701">
        <v>8700</v>
      </c>
      <c r="Y8701">
        <v>149.71</v>
      </c>
    </row>
    <row r="8702" spans="1:25" x14ac:dyDescent="0.45">
      <c r="A8702">
        <v>8699</v>
      </c>
      <c r="B8702">
        <v>149.71</v>
      </c>
      <c r="C8702">
        <f t="shared" si="398"/>
        <v>149.00935462093253</v>
      </c>
      <c r="D8702">
        <f t="shared" si="399"/>
        <v>0.49090394720861436</v>
      </c>
      <c r="X8702">
        <v>8701</v>
      </c>
      <c r="Y8702">
        <v>149.71</v>
      </c>
    </row>
    <row r="8703" spans="1:25" x14ac:dyDescent="0.45">
      <c r="A8703">
        <v>8700</v>
      </c>
      <c r="B8703">
        <v>149.71</v>
      </c>
      <c r="C8703">
        <f t="shared" si="398"/>
        <v>149.01109120805899</v>
      </c>
      <c r="D8703">
        <f t="shared" si="399"/>
        <v>0.48847349945245933</v>
      </c>
      <c r="X8703">
        <v>8702</v>
      </c>
      <c r="Y8703">
        <v>149.71</v>
      </c>
    </row>
    <row r="8704" spans="1:25" x14ac:dyDescent="0.45">
      <c r="A8704">
        <v>8701</v>
      </c>
      <c r="B8704">
        <v>149.71</v>
      </c>
      <c r="C8704">
        <f t="shared" si="398"/>
        <v>149.01282776944305</v>
      </c>
      <c r="D8704">
        <f t="shared" si="399"/>
        <v>0.48604911905976494</v>
      </c>
      <c r="X8704">
        <v>8703</v>
      </c>
      <c r="Y8704">
        <v>149.71</v>
      </c>
    </row>
    <row r="8705" spans="1:25" x14ac:dyDescent="0.45">
      <c r="A8705">
        <v>8702</v>
      </c>
      <c r="B8705">
        <v>149.71</v>
      </c>
      <c r="C8705">
        <f t="shared" si="398"/>
        <v>149.01456430508506</v>
      </c>
      <c r="D8705">
        <f t="shared" si="399"/>
        <v>0.48363080576183731</v>
      </c>
      <c r="X8705">
        <v>8704</v>
      </c>
      <c r="Y8705">
        <v>149.71</v>
      </c>
    </row>
    <row r="8706" spans="1:25" x14ac:dyDescent="0.45">
      <c r="A8706">
        <v>8703</v>
      </c>
      <c r="B8706">
        <v>149.71</v>
      </c>
      <c r="C8706">
        <f t="shared" si="398"/>
        <v>149.01630081498539</v>
      </c>
      <c r="D8706">
        <f t="shared" si="399"/>
        <v>0.48121855928995189</v>
      </c>
      <c r="X8706">
        <v>8705</v>
      </c>
      <c r="Y8706">
        <v>149.71</v>
      </c>
    </row>
    <row r="8707" spans="1:25" x14ac:dyDescent="0.45">
      <c r="A8707">
        <v>8704</v>
      </c>
      <c r="B8707">
        <v>149.71</v>
      </c>
      <c r="C8707">
        <f t="shared" si="398"/>
        <v>149.01803729914445</v>
      </c>
      <c r="D8707">
        <f t="shared" si="399"/>
        <v>0.47881237937531446</v>
      </c>
      <c r="X8707">
        <v>8706</v>
      </c>
      <c r="Y8707">
        <v>149.71</v>
      </c>
    </row>
    <row r="8708" spans="1:25" x14ac:dyDescent="0.45">
      <c r="A8708">
        <v>8705</v>
      </c>
      <c r="B8708">
        <v>149.71</v>
      </c>
      <c r="C8708">
        <f t="shared" ref="C8708:C8771" si="400">$H$4 - $I$4*EXP(-A8708/$J$4)</f>
        <v>149.01977375756258</v>
      </c>
      <c r="D8708">
        <f t="shared" ref="D8708:D8771" si="401">(B8708-C8708)^2</f>
        <v>0.47641226574929774</v>
      </c>
      <c r="X8708">
        <v>8707</v>
      </c>
      <c r="Y8708">
        <v>149.71</v>
      </c>
    </row>
    <row r="8709" spans="1:25" x14ac:dyDescent="0.45">
      <c r="A8709">
        <v>8706</v>
      </c>
      <c r="B8709">
        <v>149.71</v>
      </c>
      <c r="C8709">
        <f t="shared" si="400"/>
        <v>149.02151019024024</v>
      </c>
      <c r="D8709">
        <f t="shared" si="401"/>
        <v>0.47401821814304801</v>
      </c>
      <c r="X8709">
        <v>8708</v>
      </c>
      <c r="Y8709">
        <v>149.71</v>
      </c>
    </row>
    <row r="8710" spans="1:25" x14ac:dyDescent="0.45">
      <c r="A8710">
        <v>8707</v>
      </c>
      <c r="B8710">
        <v>149.71</v>
      </c>
      <c r="C8710">
        <f t="shared" si="400"/>
        <v>149.02324659717772</v>
      </c>
      <c r="D8710">
        <f t="shared" si="401"/>
        <v>0.47163023628799533</v>
      </c>
      <c r="X8710">
        <v>8709</v>
      </c>
      <c r="Y8710">
        <v>149.71</v>
      </c>
    </row>
    <row r="8711" spans="1:25" x14ac:dyDescent="0.45">
      <c r="A8711">
        <v>8708</v>
      </c>
      <c r="B8711">
        <v>149.71</v>
      </c>
      <c r="C8711">
        <f t="shared" si="400"/>
        <v>149.02498297837545</v>
      </c>
      <c r="D8711">
        <f t="shared" si="401"/>
        <v>0.46924831991538307</v>
      </c>
      <c r="X8711">
        <v>8710</v>
      </c>
      <c r="Y8711">
        <v>149.71</v>
      </c>
    </row>
    <row r="8712" spans="1:25" x14ac:dyDescent="0.45">
      <c r="A8712">
        <v>8709</v>
      </c>
      <c r="B8712">
        <v>149.71</v>
      </c>
      <c r="C8712">
        <f t="shared" si="400"/>
        <v>149.0267193338338</v>
      </c>
      <c r="D8712">
        <f t="shared" si="401"/>
        <v>0.46687246875654226</v>
      </c>
      <c r="X8712">
        <v>8711</v>
      </c>
      <c r="Y8712">
        <v>149.71</v>
      </c>
    </row>
    <row r="8713" spans="1:25" x14ac:dyDescent="0.45">
      <c r="A8713">
        <v>8710</v>
      </c>
      <c r="B8713">
        <v>149.71</v>
      </c>
      <c r="C8713">
        <f t="shared" si="400"/>
        <v>149.02845566355319</v>
      </c>
      <c r="D8713">
        <f t="shared" si="401"/>
        <v>0.46450268254273541</v>
      </c>
      <c r="X8713">
        <v>8712</v>
      </c>
      <c r="Y8713">
        <v>149.71</v>
      </c>
    </row>
    <row r="8714" spans="1:25" x14ac:dyDescent="0.45">
      <c r="A8714">
        <v>8711</v>
      </c>
      <c r="B8714">
        <v>149.71</v>
      </c>
      <c r="C8714">
        <f t="shared" si="400"/>
        <v>149.03019196753391</v>
      </c>
      <c r="D8714">
        <f t="shared" si="401"/>
        <v>0.46213896100542828</v>
      </c>
      <c r="X8714">
        <v>8713</v>
      </c>
      <c r="Y8714">
        <v>149.71</v>
      </c>
    </row>
    <row r="8715" spans="1:25" x14ac:dyDescent="0.45">
      <c r="A8715">
        <v>8712</v>
      </c>
      <c r="B8715">
        <v>149.71</v>
      </c>
      <c r="C8715">
        <f t="shared" si="400"/>
        <v>149.03192824577644</v>
      </c>
      <c r="D8715">
        <f t="shared" si="401"/>
        <v>0.45978130387582461</v>
      </c>
      <c r="X8715">
        <v>8714</v>
      </c>
      <c r="Y8715">
        <v>149.71</v>
      </c>
    </row>
    <row r="8716" spans="1:25" x14ac:dyDescent="0.45">
      <c r="A8716">
        <v>8713</v>
      </c>
      <c r="B8716">
        <v>149.71</v>
      </c>
      <c r="C8716">
        <f t="shared" si="400"/>
        <v>149.0336644982811</v>
      </c>
      <c r="D8716">
        <f t="shared" si="401"/>
        <v>0.45742971088536954</v>
      </c>
      <c r="X8716">
        <v>8715</v>
      </c>
      <c r="Y8716">
        <v>149.71</v>
      </c>
    </row>
    <row r="8717" spans="1:25" x14ac:dyDescent="0.45">
      <c r="A8717">
        <v>8714</v>
      </c>
      <c r="B8717">
        <v>149.71</v>
      </c>
      <c r="C8717">
        <f t="shared" si="400"/>
        <v>149.03540072504831</v>
      </c>
      <c r="D8717">
        <f t="shared" si="401"/>
        <v>0.45508418176536325</v>
      </c>
      <c r="X8717">
        <v>8716</v>
      </c>
      <c r="Y8717">
        <v>150.12</v>
      </c>
    </row>
    <row r="8718" spans="1:25" x14ac:dyDescent="0.45">
      <c r="A8718">
        <v>8715</v>
      </c>
      <c r="B8718">
        <v>149.71</v>
      </c>
      <c r="C8718">
        <f t="shared" si="400"/>
        <v>149.0371369260784</v>
      </c>
      <c r="D8718">
        <f t="shared" si="401"/>
        <v>0.45274471624723045</v>
      </c>
      <c r="X8718">
        <v>8717</v>
      </c>
      <c r="Y8718">
        <v>149.71</v>
      </c>
    </row>
    <row r="8719" spans="1:25" x14ac:dyDescent="0.45">
      <c r="A8719">
        <v>8716</v>
      </c>
      <c r="B8719">
        <v>150.12</v>
      </c>
      <c r="C8719">
        <f t="shared" si="400"/>
        <v>149.03887310137182</v>
      </c>
      <c r="D8719">
        <f t="shared" si="401"/>
        <v>1.1688353709373969</v>
      </c>
      <c r="X8719">
        <v>8718</v>
      </c>
      <c r="Y8719">
        <v>149.71</v>
      </c>
    </row>
    <row r="8720" spans="1:25" x14ac:dyDescent="0.45">
      <c r="A8720">
        <v>8717</v>
      </c>
      <c r="B8720">
        <v>149.71</v>
      </c>
      <c r="C8720">
        <f t="shared" si="400"/>
        <v>149.04060925092887</v>
      </c>
      <c r="D8720">
        <f t="shared" si="401"/>
        <v>0.44808397494202329</v>
      </c>
      <c r="X8720">
        <v>8719</v>
      </c>
      <c r="Y8720">
        <v>149.71</v>
      </c>
    </row>
    <row r="8721" spans="1:25" x14ac:dyDescent="0.45">
      <c r="A8721">
        <v>8718</v>
      </c>
      <c r="B8721">
        <v>149.71</v>
      </c>
      <c r="C8721">
        <f t="shared" si="400"/>
        <v>149.04234537475003</v>
      </c>
      <c r="D8721">
        <f t="shared" si="401"/>
        <v>0.4457626986176918</v>
      </c>
      <c r="X8721">
        <v>8720</v>
      </c>
      <c r="Y8721">
        <v>149.71</v>
      </c>
    </row>
    <row r="8722" spans="1:25" x14ac:dyDescent="0.45">
      <c r="A8722">
        <v>8719</v>
      </c>
      <c r="B8722">
        <v>149.71</v>
      </c>
      <c r="C8722">
        <f t="shared" si="400"/>
        <v>149.04408147283561</v>
      </c>
      <c r="D8722">
        <f t="shared" si="401"/>
        <v>0.44344748482079505</v>
      </c>
      <c r="X8722">
        <v>8721</v>
      </c>
      <c r="Y8722">
        <v>149.71</v>
      </c>
    </row>
    <row r="8723" spans="1:25" x14ac:dyDescent="0.45">
      <c r="A8723">
        <v>8720</v>
      </c>
      <c r="B8723">
        <v>149.71</v>
      </c>
      <c r="C8723">
        <f t="shared" si="400"/>
        <v>149.045817545186</v>
      </c>
      <c r="D8723">
        <f t="shared" si="401"/>
        <v>0.44113833328276542</v>
      </c>
      <c r="X8723">
        <v>8722</v>
      </c>
      <c r="Y8723">
        <v>149.71</v>
      </c>
    </row>
    <row r="8724" spans="1:25" x14ac:dyDescent="0.45">
      <c r="A8724">
        <v>8721</v>
      </c>
      <c r="B8724">
        <v>149.71</v>
      </c>
      <c r="C8724">
        <f t="shared" si="400"/>
        <v>149.0475535918016</v>
      </c>
      <c r="D8724">
        <f t="shared" si="401"/>
        <v>0.43883524373496891</v>
      </c>
      <c r="X8724">
        <v>8723</v>
      </c>
      <c r="Y8724">
        <v>149.71</v>
      </c>
    </row>
    <row r="8725" spans="1:25" x14ac:dyDescent="0.45">
      <c r="A8725">
        <v>8722</v>
      </c>
      <c r="B8725">
        <v>149.71</v>
      </c>
      <c r="C8725">
        <f t="shared" si="400"/>
        <v>149.04928961268274</v>
      </c>
      <c r="D8725">
        <f t="shared" si="401"/>
        <v>0.43653821590893188</v>
      </c>
      <c r="X8725">
        <v>8724</v>
      </c>
      <c r="Y8725">
        <v>150.12</v>
      </c>
    </row>
    <row r="8726" spans="1:25" x14ac:dyDescent="0.45">
      <c r="A8726">
        <v>8723</v>
      </c>
      <c r="B8726">
        <v>149.71</v>
      </c>
      <c r="C8726">
        <f t="shared" si="400"/>
        <v>149.0510256078299</v>
      </c>
      <c r="D8726">
        <f t="shared" si="401"/>
        <v>0.43424724953596405</v>
      </c>
      <c r="X8726">
        <v>8725</v>
      </c>
      <c r="Y8726">
        <v>150.12</v>
      </c>
    </row>
    <row r="8727" spans="1:25" x14ac:dyDescent="0.45">
      <c r="A8727">
        <v>8724</v>
      </c>
      <c r="B8727">
        <v>150.12</v>
      </c>
      <c r="C8727">
        <f t="shared" si="400"/>
        <v>149.05276157724342</v>
      </c>
      <c r="D8727">
        <f t="shared" si="401"/>
        <v>1.1389978510079708</v>
      </c>
      <c r="X8727">
        <v>8726</v>
      </c>
      <c r="Y8727">
        <v>150.12</v>
      </c>
    </row>
    <row r="8728" spans="1:25" x14ac:dyDescent="0.45">
      <c r="A8728">
        <v>8725</v>
      </c>
      <c r="B8728">
        <v>150.12</v>
      </c>
      <c r="C8728">
        <f t="shared" si="400"/>
        <v>149.0544975209236</v>
      </c>
      <c r="D8728">
        <f t="shared" si="401"/>
        <v>1.1352955329179548</v>
      </c>
      <c r="X8728">
        <v>8727</v>
      </c>
      <c r="Y8728">
        <v>149.71</v>
      </c>
    </row>
    <row r="8729" spans="1:25" x14ac:dyDescent="0.45">
      <c r="A8729">
        <v>8726</v>
      </c>
      <c r="B8729">
        <v>150.12</v>
      </c>
      <c r="C8729">
        <f t="shared" si="400"/>
        <v>149.05623343887095</v>
      </c>
      <c r="D8729">
        <f t="shared" si="401"/>
        <v>1.1315992965763402</v>
      </c>
      <c r="X8729">
        <v>8728</v>
      </c>
      <c r="Y8729">
        <v>149.71</v>
      </c>
    </row>
    <row r="8730" spans="1:25" x14ac:dyDescent="0.45">
      <c r="A8730">
        <v>8727</v>
      </c>
      <c r="B8730">
        <v>149.71</v>
      </c>
      <c r="C8730">
        <f t="shared" si="400"/>
        <v>149.05796933108576</v>
      </c>
      <c r="D8730">
        <f t="shared" si="401"/>
        <v>0.42514399320476443</v>
      </c>
      <c r="X8730">
        <v>8729</v>
      </c>
      <c r="Y8730">
        <v>149.71</v>
      </c>
    </row>
    <row r="8731" spans="1:25" x14ac:dyDescent="0.45">
      <c r="A8731">
        <v>8728</v>
      </c>
      <c r="B8731">
        <v>149.71</v>
      </c>
      <c r="C8731">
        <f t="shared" si="400"/>
        <v>149.05970519756846</v>
      </c>
      <c r="D8731">
        <f t="shared" si="401"/>
        <v>0.4228833300694832</v>
      </c>
      <c r="X8731">
        <v>8730</v>
      </c>
      <c r="Y8731">
        <v>150.12</v>
      </c>
    </row>
    <row r="8732" spans="1:25" x14ac:dyDescent="0.45">
      <c r="A8732">
        <v>8729</v>
      </c>
      <c r="B8732">
        <v>149.71</v>
      </c>
      <c r="C8732">
        <f t="shared" si="400"/>
        <v>149.0614410383194</v>
      </c>
      <c r="D8732">
        <f t="shared" si="401"/>
        <v>0.42062872677622665</v>
      </c>
      <c r="X8732">
        <v>8731</v>
      </c>
      <c r="Y8732">
        <v>149.71</v>
      </c>
    </row>
    <row r="8733" spans="1:25" x14ac:dyDescent="0.45">
      <c r="A8733">
        <v>8730</v>
      </c>
      <c r="B8733">
        <v>150.12</v>
      </c>
      <c r="C8733">
        <f t="shared" si="400"/>
        <v>149.06317685333897</v>
      </c>
      <c r="D8733">
        <f t="shared" si="401"/>
        <v>1.1168751633185239</v>
      </c>
      <c r="X8733">
        <v>8732</v>
      </c>
      <c r="Y8733">
        <v>150.12</v>
      </c>
    </row>
    <row r="8734" spans="1:25" x14ac:dyDescent="0.45">
      <c r="A8734">
        <v>8731</v>
      </c>
      <c r="B8734">
        <v>149.71</v>
      </c>
      <c r="C8734">
        <f t="shared" si="400"/>
        <v>149.06491264262758</v>
      </c>
      <c r="D8734">
        <f t="shared" si="401"/>
        <v>0.41613769864174815</v>
      </c>
      <c r="X8734">
        <v>8733</v>
      </c>
      <c r="Y8734">
        <v>149.71</v>
      </c>
    </row>
    <row r="8735" spans="1:25" x14ac:dyDescent="0.45">
      <c r="A8735">
        <v>8732</v>
      </c>
      <c r="B8735">
        <v>150.12</v>
      </c>
      <c r="C8735">
        <f t="shared" si="400"/>
        <v>149.06664840618555</v>
      </c>
      <c r="D8735">
        <f t="shared" si="401"/>
        <v>1.1095495801914519</v>
      </c>
      <c r="X8735">
        <v>8734</v>
      </c>
      <c r="Y8735">
        <v>150.12</v>
      </c>
    </row>
    <row r="8736" spans="1:25" x14ac:dyDescent="0.45">
      <c r="A8736">
        <v>8733</v>
      </c>
      <c r="B8736">
        <v>149.71</v>
      </c>
      <c r="C8736">
        <f t="shared" si="400"/>
        <v>149.06838414401332</v>
      </c>
      <c r="D8736">
        <f t="shared" si="401"/>
        <v>0.41167090665352751</v>
      </c>
      <c r="X8736">
        <v>8735</v>
      </c>
      <c r="Y8736">
        <v>150.12</v>
      </c>
    </row>
    <row r="8737" spans="1:25" x14ac:dyDescent="0.45">
      <c r="A8737">
        <v>8734</v>
      </c>
      <c r="B8737">
        <v>150.12</v>
      </c>
      <c r="C8737">
        <f t="shared" si="400"/>
        <v>149.07011985611126</v>
      </c>
      <c r="D8737">
        <f t="shared" si="401"/>
        <v>1.1022483165318469</v>
      </c>
      <c r="X8737">
        <v>8736</v>
      </c>
      <c r="Y8737">
        <v>150.12</v>
      </c>
    </row>
    <row r="8738" spans="1:25" x14ac:dyDescent="0.45">
      <c r="A8738">
        <v>8735</v>
      </c>
      <c r="B8738">
        <v>150.12</v>
      </c>
      <c r="C8738">
        <f t="shared" si="400"/>
        <v>149.07185554247974</v>
      </c>
      <c r="D8738">
        <f t="shared" si="401"/>
        <v>1.0986068038304524</v>
      </c>
      <c r="X8738">
        <v>8737</v>
      </c>
      <c r="Y8738">
        <v>150.12</v>
      </c>
    </row>
    <row r="8739" spans="1:25" x14ac:dyDescent="0.45">
      <c r="A8739">
        <v>8736</v>
      </c>
      <c r="B8739">
        <v>150.12</v>
      </c>
      <c r="C8739">
        <f t="shared" si="400"/>
        <v>149.07359120311912</v>
      </c>
      <c r="D8739">
        <f t="shared" si="401"/>
        <v>1.0949713701896964</v>
      </c>
      <c r="X8739">
        <v>8738</v>
      </c>
      <c r="Y8739">
        <v>150.12</v>
      </c>
    </row>
    <row r="8740" spans="1:25" x14ac:dyDescent="0.45">
      <c r="A8740">
        <v>8737</v>
      </c>
      <c r="B8740">
        <v>150.12</v>
      </c>
      <c r="C8740">
        <f t="shared" si="400"/>
        <v>149.07532683802981</v>
      </c>
      <c r="D8740">
        <f t="shared" si="401"/>
        <v>1.0913420153408053</v>
      </c>
      <c r="X8740">
        <v>8739</v>
      </c>
      <c r="Y8740">
        <v>149.71</v>
      </c>
    </row>
    <row r="8741" spans="1:25" x14ac:dyDescent="0.45">
      <c r="A8741">
        <v>8738</v>
      </c>
      <c r="B8741">
        <v>150.12</v>
      </c>
      <c r="C8741">
        <f t="shared" si="400"/>
        <v>149.0770624472122</v>
      </c>
      <c r="D8741">
        <f t="shared" si="401"/>
        <v>1.0877187390150158</v>
      </c>
      <c r="X8741">
        <v>8740</v>
      </c>
      <c r="Y8741">
        <v>150.12</v>
      </c>
    </row>
    <row r="8742" spans="1:25" x14ac:dyDescent="0.45">
      <c r="A8742">
        <v>8739</v>
      </c>
      <c r="B8742">
        <v>149.71</v>
      </c>
      <c r="C8742">
        <f t="shared" si="400"/>
        <v>149.07879803066666</v>
      </c>
      <c r="D8742">
        <f t="shared" si="401"/>
        <v>0.3984159260902953</v>
      </c>
      <c r="X8742">
        <v>8741</v>
      </c>
      <c r="Y8742">
        <v>149.71</v>
      </c>
    </row>
    <row r="8743" spans="1:25" x14ac:dyDescent="0.45">
      <c r="A8743">
        <v>8740</v>
      </c>
      <c r="B8743">
        <v>150.12</v>
      </c>
      <c r="C8743">
        <f t="shared" si="400"/>
        <v>149.08053358839356</v>
      </c>
      <c r="D8743">
        <f t="shared" si="401"/>
        <v>1.08049042085797</v>
      </c>
      <c r="X8743">
        <v>8742</v>
      </c>
      <c r="Y8743">
        <v>150.12</v>
      </c>
    </row>
    <row r="8744" spans="1:25" x14ac:dyDescent="0.45">
      <c r="A8744">
        <v>8741</v>
      </c>
      <c r="B8744">
        <v>149.71</v>
      </c>
      <c r="C8744">
        <f t="shared" si="400"/>
        <v>149.08226912039328</v>
      </c>
      <c r="D8744">
        <f t="shared" si="401"/>
        <v>0.39404605721183927</v>
      </c>
      <c r="X8744">
        <v>8743</v>
      </c>
      <c r="Y8744">
        <v>150.12</v>
      </c>
    </row>
    <row r="8745" spans="1:25" x14ac:dyDescent="0.45">
      <c r="A8745">
        <v>8742</v>
      </c>
      <c r="B8745">
        <v>150.12</v>
      </c>
      <c r="C8745">
        <f t="shared" si="400"/>
        <v>149.08400462666623</v>
      </c>
      <c r="D8745">
        <f t="shared" si="401"/>
        <v>1.0732864135689901</v>
      </c>
      <c r="X8745">
        <v>8744</v>
      </c>
      <c r="Y8745">
        <v>150.12</v>
      </c>
    </row>
    <row r="8746" spans="1:25" x14ac:dyDescent="0.45">
      <c r="A8746">
        <v>8743</v>
      </c>
      <c r="B8746">
        <v>150.12</v>
      </c>
      <c r="C8746">
        <f t="shared" si="400"/>
        <v>149.08574010721276</v>
      </c>
      <c r="D8746">
        <f t="shared" si="401"/>
        <v>1.0696935258282882</v>
      </c>
      <c r="X8746">
        <v>8745</v>
      </c>
      <c r="Y8746">
        <v>150.12</v>
      </c>
    </row>
    <row r="8747" spans="1:25" x14ac:dyDescent="0.45">
      <c r="A8747">
        <v>8744</v>
      </c>
      <c r="B8747">
        <v>150.12</v>
      </c>
      <c r="C8747">
        <f t="shared" si="400"/>
        <v>149.08747556203329</v>
      </c>
      <c r="D8747">
        <f t="shared" si="401"/>
        <v>1.0661067149984786</v>
      </c>
      <c r="X8747">
        <v>8746</v>
      </c>
      <c r="Y8747">
        <v>150.12</v>
      </c>
    </row>
    <row r="8748" spans="1:25" x14ac:dyDescent="0.45">
      <c r="A8748">
        <v>8745</v>
      </c>
      <c r="B8748">
        <v>150.12</v>
      </c>
      <c r="C8748">
        <f t="shared" si="400"/>
        <v>149.08921099112814</v>
      </c>
      <c r="D8748">
        <f t="shared" si="401"/>
        <v>1.062525980811039</v>
      </c>
      <c r="X8748">
        <v>8747</v>
      </c>
      <c r="Y8748">
        <v>150.12</v>
      </c>
    </row>
    <row r="8749" spans="1:25" x14ac:dyDescent="0.45">
      <c r="A8749">
        <v>8746</v>
      </c>
      <c r="B8749">
        <v>150.12</v>
      </c>
      <c r="C8749">
        <f t="shared" si="400"/>
        <v>149.09094639449773</v>
      </c>
      <c r="D8749">
        <f t="shared" si="401"/>
        <v>1.0589513229972212</v>
      </c>
      <c r="X8749">
        <v>8748</v>
      </c>
      <c r="Y8749">
        <v>150.12</v>
      </c>
    </row>
    <row r="8750" spans="1:25" x14ac:dyDescent="0.45">
      <c r="A8750">
        <v>8747</v>
      </c>
      <c r="B8750">
        <v>150.12</v>
      </c>
      <c r="C8750">
        <f t="shared" si="400"/>
        <v>149.09268177214247</v>
      </c>
      <c r="D8750">
        <f t="shared" si="401"/>
        <v>1.0553827412883459</v>
      </c>
      <c r="X8750">
        <v>8749</v>
      </c>
      <c r="Y8750">
        <v>150.12</v>
      </c>
    </row>
    <row r="8751" spans="1:25" x14ac:dyDescent="0.45">
      <c r="A8751">
        <v>8748</v>
      </c>
      <c r="B8751">
        <v>150.12</v>
      </c>
      <c r="C8751">
        <f t="shared" si="400"/>
        <v>149.09441712406272</v>
      </c>
      <c r="D8751">
        <f t="shared" si="401"/>
        <v>1.0518202354158006</v>
      </c>
      <c r="X8751">
        <v>8750</v>
      </c>
      <c r="Y8751">
        <v>150.12</v>
      </c>
    </row>
    <row r="8752" spans="1:25" x14ac:dyDescent="0.45">
      <c r="A8752">
        <v>8749</v>
      </c>
      <c r="B8752">
        <v>150.12</v>
      </c>
      <c r="C8752">
        <f t="shared" si="400"/>
        <v>149.09615245025878</v>
      </c>
      <c r="D8752">
        <f t="shared" si="401"/>
        <v>1.0482638051110991</v>
      </c>
      <c r="X8752">
        <v>8751</v>
      </c>
      <c r="Y8752">
        <v>150.12</v>
      </c>
    </row>
    <row r="8753" spans="1:25" x14ac:dyDescent="0.45">
      <c r="A8753">
        <v>8750</v>
      </c>
      <c r="B8753">
        <v>150.12</v>
      </c>
      <c r="C8753">
        <f t="shared" si="400"/>
        <v>149.09788775073116</v>
      </c>
      <c r="D8753">
        <f t="shared" si="401"/>
        <v>1.0447134501054149</v>
      </c>
      <c r="X8753">
        <v>8752</v>
      </c>
      <c r="Y8753">
        <v>150.12</v>
      </c>
    </row>
    <row r="8754" spans="1:25" x14ac:dyDescent="0.45">
      <c r="A8754">
        <v>8751</v>
      </c>
      <c r="B8754">
        <v>150.12</v>
      </c>
      <c r="C8754">
        <f t="shared" si="400"/>
        <v>149.09962302548018</v>
      </c>
      <c r="D8754">
        <f t="shared" si="401"/>
        <v>1.0411691701302217</v>
      </c>
      <c r="X8754">
        <v>8753</v>
      </c>
      <c r="Y8754">
        <v>150.12</v>
      </c>
    </row>
    <row r="8755" spans="1:25" x14ac:dyDescent="0.45">
      <c r="A8755">
        <v>8752</v>
      </c>
      <c r="B8755">
        <v>150.12</v>
      </c>
      <c r="C8755">
        <f t="shared" si="400"/>
        <v>149.1013582745062</v>
      </c>
      <c r="D8755">
        <f t="shared" si="401"/>
        <v>1.0376309649170021</v>
      </c>
      <c r="X8755">
        <v>8754</v>
      </c>
      <c r="Y8755">
        <v>150.12</v>
      </c>
    </row>
    <row r="8756" spans="1:25" x14ac:dyDescent="0.45">
      <c r="A8756">
        <v>8753</v>
      </c>
      <c r="B8756">
        <v>150.12</v>
      </c>
      <c r="C8756">
        <f t="shared" si="400"/>
        <v>149.10309349780965</v>
      </c>
      <c r="D8756">
        <f t="shared" si="401"/>
        <v>1.0340988341970165</v>
      </c>
      <c r="X8756">
        <v>8755</v>
      </c>
      <c r="Y8756">
        <v>150.12</v>
      </c>
    </row>
    <row r="8757" spans="1:25" x14ac:dyDescent="0.45">
      <c r="A8757">
        <v>8754</v>
      </c>
      <c r="B8757">
        <v>150.12</v>
      </c>
      <c r="C8757">
        <f t="shared" si="400"/>
        <v>149.10482869539086</v>
      </c>
      <c r="D8757">
        <f t="shared" si="401"/>
        <v>1.0305727777018237</v>
      </c>
      <c r="X8757">
        <v>8756</v>
      </c>
      <c r="Y8757">
        <v>150.12</v>
      </c>
    </row>
    <row r="8758" spans="1:25" x14ac:dyDescent="0.45">
      <c r="A8758">
        <v>8755</v>
      </c>
      <c r="B8758">
        <v>150.12</v>
      </c>
      <c r="C8758">
        <f t="shared" si="400"/>
        <v>149.10656386725026</v>
      </c>
      <c r="D8758">
        <f t="shared" si="401"/>
        <v>1.0270527951627606</v>
      </c>
      <c r="X8758">
        <v>8757</v>
      </c>
      <c r="Y8758">
        <v>150.12</v>
      </c>
    </row>
    <row r="8759" spans="1:25" x14ac:dyDescent="0.45">
      <c r="A8759">
        <v>8756</v>
      </c>
      <c r="B8759">
        <v>150.12</v>
      </c>
      <c r="C8759">
        <f t="shared" si="400"/>
        <v>149.1082990133882</v>
      </c>
      <c r="D8759">
        <f t="shared" si="401"/>
        <v>1.0235388863112889</v>
      </c>
      <c r="X8759">
        <v>8758</v>
      </c>
      <c r="Y8759">
        <v>150.12</v>
      </c>
    </row>
    <row r="8760" spans="1:25" x14ac:dyDescent="0.45">
      <c r="A8760">
        <v>8757</v>
      </c>
      <c r="B8760">
        <v>150.12</v>
      </c>
      <c r="C8760">
        <f t="shared" si="400"/>
        <v>149.11003413380507</v>
      </c>
      <c r="D8760">
        <f t="shared" si="401"/>
        <v>1.0200310508788792</v>
      </c>
      <c r="X8760">
        <v>8759</v>
      </c>
      <c r="Y8760">
        <v>150.12</v>
      </c>
    </row>
    <row r="8761" spans="1:25" x14ac:dyDescent="0.45">
      <c r="A8761">
        <v>8758</v>
      </c>
      <c r="B8761">
        <v>150.12</v>
      </c>
      <c r="C8761">
        <f t="shared" si="400"/>
        <v>149.11176922850126</v>
      </c>
      <c r="D8761">
        <f t="shared" si="401"/>
        <v>1.0165292885969548</v>
      </c>
      <c r="X8761">
        <v>8760</v>
      </c>
      <c r="Y8761">
        <v>150.12</v>
      </c>
    </row>
    <row r="8762" spans="1:25" x14ac:dyDescent="0.45">
      <c r="A8762">
        <v>8759</v>
      </c>
      <c r="B8762">
        <v>150.12</v>
      </c>
      <c r="C8762">
        <f t="shared" si="400"/>
        <v>149.11350429747716</v>
      </c>
      <c r="D8762">
        <f t="shared" si="401"/>
        <v>1.013033599196947</v>
      </c>
      <c r="X8762">
        <v>8761</v>
      </c>
      <c r="Y8762">
        <v>150.12</v>
      </c>
    </row>
    <row r="8763" spans="1:25" x14ac:dyDescent="0.45">
      <c r="A8763">
        <v>8760</v>
      </c>
      <c r="B8763">
        <v>150.12</v>
      </c>
      <c r="C8763">
        <f t="shared" si="400"/>
        <v>149.11523934073313</v>
      </c>
      <c r="D8763">
        <f t="shared" si="401"/>
        <v>1.0095439824104124</v>
      </c>
      <c r="X8763">
        <v>8762</v>
      </c>
      <c r="Y8763">
        <v>150.12</v>
      </c>
    </row>
    <row r="8764" spans="1:25" x14ac:dyDescent="0.45">
      <c r="A8764">
        <v>8761</v>
      </c>
      <c r="B8764">
        <v>150.12</v>
      </c>
      <c r="C8764">
        <f t="shared" si="400"/>
        <v>149.11697435826954</v>
      </c>
      <c r="D8764">
        <f t="shared" si="401"/>
        <v>1.006060437968801</v>
      </c>
      <c r="X8764">
        <v>8763</v>
      </c>
      <c r="Y8764">
        <v>150.12</v>
      </c>
    </row>
    <row r="8765" spans="1:25" x14ac:dyDescent="0.45">
      <c r="A8765">
        <v>8762</v>
      </c>
      <c r="B8765">
        <v>150.12</v>
      </c>
      <c r="C8765">
        <f t="shared" si="400"/>
        <v>149.11870935008679</v>
      </c>
      <c r="D8765">
        <f t="shared" si="401"/>
        <v>1.0025829656036298</v>
      </c>
      <c r="X8765">
        <v>8764</v>
      </c>
      <c r="Y8765">
        <v>150.12</v>
      </c>
    </row>
    <row r="8766" spans="1:25" x14ac:dyDescent="0.45">
      <c r="A8766">
        <v>8763</v>
      </c>
      <c r="B8766">
        <v>150.12</v>
      </c>
      <c r="C8766">
        <f t="shared" si="400"/>
        <v>149.12044431618526</v>
      </c>
      <c r="D8766">
        <f t="shared" si="401"/>
        <v>0.99911156504636833</v>
      </c>
      <c r="X8766">
        <v>8765</v>
      </c>
      <c r="Y8766">
        <v>150.12</v>
      </c>
    </row>
    <row r="8767" spans="1:25" x14ac:dyDescent="0.45">
      <c r="A8767">
        <v>8764</v>
      </c>
      <c r="B8767">
        <v>150.12</v>
      </c>
      <c r="C8767">
        <f t="shared" si="400"/>
        <v>149.12217925656535</v>
      </c>
      <c r="D8767">
        <f t="shared" si="401"/>
        <v>0.99564623602849489</v>
      </c>
      <c r="X8767">
        <v>8766</v>
      </c>
      <c r="Y8767">
        <v>150.12</v>
      </c>
    </row>
    <row r="8768" spans="1:25" x14ac:dyDescent="0.45">
      <c r="A8768">
        <v>8765</v>
      </c>
      <c r="B8768">
        <v>150.12</v>
      </c>
      <c r="C8768">
        <f t="shared" si="400"/>
        <v>149.1239141712274</v>
      </c>
      <c r="D8768">
        <f t="shared" si="401"/>
        <v>0.99218697828161107</v>
      </c>
      <c r="X8768">
        <v>8767</v>
      </c>
      <c r="Y8768">
        <v>150.12</v>
      </c>
    </row>
    <row r="8769" spans="1:25" x14ac:dyDescent="0.45">
      <c r="A8769">
        <v>8766</v>
      </c>
      <c r="B8769">
        <v>150.12</v>
      </c>
      <c r="C8769">
        <f t="shared" si="400"/>
        <v>149.12564906017178</v>
      </c>
      <c r="D8769">
        <f t="shared" si="401"/>
        <v>0.98873379153727059</v>
      </c>
      <c r="X8769">
        <v>8768</v>
      </c>
      <c r="Y8769">
        <v>150.12</v>
      </c>
    </row>
    <row r="8770" spans="1:25" x14ac:dyDescent="0.45">
      <c r="A8770">
        <v>8767</v>
      </c>
      <c r="B8770">
        <v>150.12</v>
      </c>
      <c r="C8770">
        <f t="shared" si="400"/>
        <v>149.12738392339895</v>
      </c>
      <c r="D8770">
        <f t="shared" si="401"/>
        <v>0.98528667552686666</v>
      </c>
      <c r="X8770">
        <v>8769</v>
      </c>
      <c r="Y8770">
        <v>150.12</v>
      </c>
    </row>
    <row r="8771" spans="1:25" x14ac:dyDescent="0.45">
      <c r="A8771">
        <v>8768</v>
      </c>
      <c r="B8771">
        <v>150.12</v>
      </c>
      <c r="C8771">
        <f t="shared" si="400"/>
        <v>149.12911876090925</v>
      </c>
      <c r="D8771">
        <f t="shared" si="401"/>
        <v>0.9818456299820284</v>
      </c>
      <c r="X8771">
        <v>8770</v>
      </c>
      <c r="Y8771">
        <v>150.12</v>
      </c>
    </row>
    <row r="8772" spans="1:25" x14ac:dyDescent="0.45">
      <c r="A8772">
        <v>8769</v>
      </c>
      <c r="B8772">
        <v>150.12</v>
      </c>
      <c r="C8772">
        <f t="shared" ref="C8772:C8835" si="402">$H$4 - $I$4*EXP(-A8772/$J$4)</f>
        <v>149.13085357270305</v>
      </c>
      <c r="D8772">
        <f t="shared" ref="D8772:D8835" si="403">(B8772-C8772)^2</f>
        <v>0.9784106546343373</v>
      </c>
      <c r="X8772">
        <v>8771</v>
      </c>
      <c r="Y8772">
        <v>150.12</v>
      </c>
    </row>
    <row r="8773" spans="1:25" x14ac:dyDescent="0.45">
      <c r="A8773">
        <v>8770</v>
      </c>
      <c r="B8773">
        <v>150.12</v>
      </c>
      <c r="C8773">
        <f t="shared" si="402"/>
        <v>149.13258835878074</v>
      </c>
      <c r="D8773">
        <f t="shared" si="403"/>
        <v>0.97498174921532788</v>
      </c>
      <c r="X8773">
        <v>8772</v>
      </c>
      <c r="Y8773">
        <v>150.12</v>
      </c>
    </row>
    <row r="8774" spans="1:25" x14ac:dyDescent="0.45">
      <c r="A8774">
        <v>8771</v>
      </c>
      <c r="B8774">
        <v>150.12</v>
      </c>
      <c r="C8774">
        <f t="shared" si="402"/>
        <v>149.13432311914266</v>
      </c>
      <c r="D8774">
        <f t="shared" si="403"/>
        <v>0.97155891345665601</v>
      </c>
      <c r="X8774">
        <v>8773</v>
      </c>
      <c r="Y8774">
        <v>150.12</v>
      </c>
    </row>
    <row r="8775" spans="1:25" x14ac:dyDescent="0.45">
      <c r="A8775">
        <v>8772</v>
      </c>
      <c r="B8775">
        <v>150.12</v>
      </c>
      <c r="C8775">
        <f t="shared" si="402"/>
        <v>149.13605785378928</v>
      </c>
      <c r="D8775">
        <f t="shared" si="403"/>
        <v>0.96814214708976287</v>
      </c>
      <c r="X8775">
        <v>8774</v>
      </c>
      <c r="Y8775">
        <v>150.12</v>
      </c>
    </row>
    <row r="8776" spans="1:25" x14ac:dyDescent="0.45">
      <c r="A8776">
        <v>8773</v>
      </c>
      <c r="B8776">
        <v>150.12</v>
      </c>
      <c r="C8776">
        <f t="shared" si="402"/>
        <v>149.1377925627209</v>
      </c>
      <c r="D8776">
        <f t="shared" si="403"/>
        <v>0.9647314498463786</v>
      </c>
      <c r="X8776">
        <v>8775</v>
      </c>
      <c r="Y8776">
        <v>150.12</v>
      </c>
    </row>
    <row r="8777" spans="1:25" x14ac:dyDescent="0.45">
      <c r="A8777">
        <v>8774</v>
      </c>
      <c r="B8777">
        <v>150.12</v>
      </c>
      <c r="C8777">
        <f t="shared" si="402"/>
        <v>149.13952724593793</v>
      </c>
      <c r="D8777">
        <f t="shared" si="403"/>
        <v>0.96132682145807502</v>
      </c>
      <c r="X8777">
        <v>8776</v>
      </c>
      <c r="Y8777">
        <v>150.12</v>
      </c>
    </row>
    <row r="8778" spans="1:25" x14ac:dyDescent="0.45">
      <c r="A8778">
        <v>8775</v>
      </c>
      <c r="B8778">
        <v>150.12</v>
      </c>
      <c r="C8778">
        <f t="shared" si="402"/>
        <v>149.14126190344075</v>
      </c>
      <c r="D8778">
        <f t="shared" si="403"/>
        <v>0.95792826165643297</v>
      </c>
      <c r="X8778">
        <v>8777</v>
      </c>
      <c r="Y8778">
        <v>150.12</v>
      </c>
    </row>
    <row r="8779" spans="1:25" x14ac:dyDescent="0.45">
      <c r="A8779">
        <v>8776</v>
      </c>
      <c r="B8779">
        <v>150.12</v>
      </c>
      <c r="C8779">
        <f t="shared" si="402"/>
        <v>149.14299653522977</v>
      </c>
      <c r="D8779">
        <f t="shared" si="403"/>
        <v>0.95453577017304303</v>
      </c>
      <c r="X8779">
        <v>8778</v>
      </c>
      <c r="Y8779">
        <v>150.12</v>
      </c>
    </row>
    <row r="8780" spans="1:25" x14ac:dyDescent="0.45">
      <c r="A8780">
        <v>8777</v>
      </c>
      <c r="B8780">
        <v>150.12</v>
      </c>
      <c r="C8780">
        <f t="shared" si="402"/>
        <v>149.14473114130533</v>
      </c>
      <c r="D8780">
        <f t="shared" si="403"/>
        <v>0.95114934673961604</v>
      </c>
      <c r="X8780">
        <v>8779</v>
      </c>
      <c r="Y8780">
        <v>150.12</v>
      </c>
    </row>
    <row r="8781" spans="1:25" x14ac:dyDescent="0.45">
      <c r="A8781">
        <v>8778</v>
      </c>
      <c r="B8781">
        <v>150.12</v>
      </c>
      <c r="C8781">
        <f t="shared" si="402"/>
        <v>149.14646572166785</v>
      </c>
      <c r="D8781">
        <f t="shared" si="403"/>
        <v>0.94776899108770551</v>
      </c>
      <c r="X8781">
        <v>8780</v>
      </c>
      <c r="Y8781">
        <v>150.12</v>
      </c>
    </row>
    <row r="8782" spans="1:25" x14ac:dyDescent="0.45">
      <c r="A8782">
        <v>8779</v>
      </c>
      <c r="B8782">
        <v>150.12</v>
      </c>
      <c r="C8782">
        <f t="shared" si="402"/>
        <v>149.14820027631765</v>
      </c>
      <c r="D8782">
        <f t="shared" si="403"/>
        <v>0.94439470294909589</v>
      </c>
      <c r="X8782">
        <v>8781</v>
      </c>
      <c r="Y8782">
        <v>150.12</v>
      </c>
    </row>
    <row r="8783" spans="1:25" x14ac:dyDescent="0.45">
      <c r="A8783">
        <v>8780</v>
      </c>
      <c r="B8783">
        <v>150.12</v>
      </c>
      <c r="C8783">
        <f t="shared" si="402"/>
        <v>149.14993480525521</v>
      </c>
      <c r="D8783">
        <f t="shared" si="403"/>
        <v>0.94102648205524908</v>
      </c>
      <c r="X8783">
        <v>8782</v>
      </c>
      <c r="Y8783">
        <v>150.12</v>
      </c>
    </row>
    <row r="8784" spans="1:25" x14ac:dyDescent="0.45">
      <c r="A8784">
        <v>8781</v>
      </c>
      <c r="B8784">
        <v>150.12</v>
      </c>
      <c r="C8784">
        <f t="shared" si="402"/>
        <v>149.15166930848079</v>
      </c>
      <c r="D8784">
        <f t="shared" si="403"/>
        <v>0.93766432813807798</v>
      </c>
      <c r="X8784">
        <v>8783</v>
      </c>
      <c r="Y8784">
        <v>150.12</v>
      </c>
    </row>
    <row r="8785" spans="1:25" x14ac:dyDescent="0.45">
      <c r="A8785">
        <v>8782</v>
      </c>
      <c r="B8785">
        <v>150.12</v>
      </c>
      <c r="C8785">
        <f t="shared" si="402"/>
        <v>149.15340378599484</v>
      </c>
      <c r="D8785">
        <f t="shared" si="403"/>
        <v>0.93430824092911813</v>
      </c>
      <c r="X8785">
        <v>8784</v>
      </c>
      <c r="Y8785">
        <v>150.12</v>
      </c>
    </row>
    <row r="8786" spans="1:25" x14ac:dyDescent="0.45">
      <c r="A8786">
        <v>8783</v>
      </c>
      <c r="B8786">
        <v>150.12</v>
      </c>
      <c r="C8786">
        <f t="shared" si="402"/>
        <v>149.15513823779776</v>
      </c>
      <c r="D8786">
        <f t="shared" si="403"/>
        <v>0.93095822016002561</v>
      </c>
      <c r="X8786">
        <v>8785</v>
      </c>
      <c r="Y8786">
        <v>150.12</v>
      </c>
    </row>
    <row r="8787" spans="1:25" x14ac:dyDescent="0.45">
      <c r="A8787">
        <v>8784</v>
      </c>
      <c r="B8787">
        <v>150.12</v>
      </c>
      <c r="C8787">
        <f t="shared" si="402"/>
        <v>149.15687266388989</v>
      </c>
      <c r="D8787">
        <f t="shared" si="403"/>
        <v>0.92761426556257487</v>
      </c>
      <c r="X8787">
        <v>8786</v>
      </c>
      <c r="Y8787">
        <v>150.12</v>
      </c>
    </row>
    <row r="8788" spans="1:25" x14ac:dyDescent="0.45">
      <c r="A8788">
        <v>8785</v>
      </c>
      <c r="B8788">
        <v>150.12</v>
      </c>
      <c r="C8788">
        <f t="shared" si="402"/>
        <v>149.15860706427162</v>
      </c>
      <c r="D8788">
        <f t="shared" si="403"/>
        <v>0.92427637686844011</v>
      </c>
      <c r="X8788">
        <v>8787</v>
      </c>
      <c r="Y8788">
        <v>150.12</v>
      </c>
    </row>
    <row r="8789" spans="1:25" x14ac:dyDescent="0.45">
      <c r="A8789">
        <v>8786</v>
      </c>
      <c r="B8789">
        <v>150.12</v>
      </c>
      <c r="C8789">
        <f t="shared" si="402"/>
        <v>149.16034143894336</v>
      </c>
      <c r="D8789">
        <f t="shared" si="403"/>
        <v>0.92094455380930496</v>
      </c>
      <c r="X8789">
        <v>8788</v>
      </c>
      <c r="Y8789">
        <v>150.12</v>
      </c>
    </row>
    <row r="8790" spans="1:25" x14ac:dyDescent="0.45">
      <c r="A8790">
        <v>8787</v>
      </c>
      <c r="B8790">
        <v>150.12</v>
      </c>
      <c r="C8790">
        <f t="shared" si="402"/>
        <v>149.16207578790545</v>
      </c>
      <c r="D8790">
        <f t="shared" si="403"/>
        <v>0.9176187961169715</v>
      </c>
      <c r="X8790">
        <v>8789</v>
      </c>
      <c r="Y8790">
        <v>150.12</v>
      </c>
    </row>
    <row r="8791" spans="1:25" x14ac:dyDescent="0.45">
      <c r="A8791">
        <v>8788</v>
      </c>
      <c r="B8791">
        <v>150.12</v>
      </c>
      <c r="C8791">
        <f t="shared" si="402"/>
        <v>149.16381011115828</v>
      </c>
      <c r="D8791">
        <f t="shared" si="403"/>
        <v>0.91429910352314159</v>
      </c>
      <c r="X8791">
        <v>8790</v>
      </c>
      <c r="Y8791">
        <v>150.12</v>
      </c>
    </row>
    <row r="8792" spans="1:25" x14ac:dyDescent="0.45">
      <c r="A8792">
        <v>8789</v>
      </c>
      <c r="B8792">
        <v>150.12</v>
      </c>
      <c r="C8792">
        <f t="shared" si="402"/>
        <v>149.16554440870223</v>
      </c>
      <c r="D8792">
        <f t="shared" si="403"/>
        <v>0.91098547575958111</v>
      </c>
      <c r="X8792">
        <v>8791</v>
      </c>
      <c r="Y8792">
        <v>150.12</v>
      </c>
    </row>
    <row r="8793" spans="1:25" x14ac:dyDescent="0.45">
      <c r="A8793">
        <v>8790</v>
      </c>
      <c r="B8793">
        <v>150.12</v>
      </c>
      <c r="C8793">
        <f t="shared" si="402"/>
        <v>149.16727868053772</v>
      </c>
      <c r="D8793">
        <f t="shared" si="403"/>
        <v>0.90767791255795649</v>
      </c>
      <c r="X8793">
        <v>8792</v>
      </c>
      <c r="Y8793">
        <v>150.12</v>
      </c>
    </row>
    <row r="8794" spans="1:25" x14ac:dyDescent="0.45">
      <c r="A8794">
        <v>8791</v>
      </c>
      <c r="B8794">
        <v>150.12</v>
      </c>
      <c r="C8794">
        <f t="shared" si="402"/>
        <v>149.16901292666506</v>
      </c>
      <c r="D8794">
        <f t="shared" si="403"/>
        <v>0.9043764136501603</v>
      </c>
      <c r="X8794">
        <v>8793</v>
      </c>
      <c r="Y8794">
        <v>150.12</v>
      </c>
    </row>
    <row r="8795" spans="1:25" x14ac:dyDescent="0.45">
      <c r="A8795">
        <v>8792</v>
      </c>
      <c r="B8795">
        <v>150.12</v>
      </c>
      <c r="C8795">
        <f t="shared" si="402"/>
        <v>149.17074714708474</v>
      </c>
      <c r="D8795">
        <f t="shared" si="403"/>
        <v>0.90108097876776982</v>
      </c>
      <c r="X8795">
        <v>8794</v>
      </c>
      <c r="Y8795">
        <v>150.12</v>
      </c>
    </row>
    <row r="8796" spans="1:25" x14ac:dyDescent="0.45">
      <c r="A8796">
        <v>8793</v>
      </c>
      <c r="B8796">
        <v>150.12</v>
      </c>
      <c r="C8796">
        <f t="shared" si="402"/>
        <v>149.17248134179704</v>
      </c>
      <c r="D8796">
        <f t="shared" si="403"/>
        <v>0.8977916076427499</v>
      </c>
      <c r="X8796">
        <v>8795</v>
      </c>
      <c r="Y8796">
        <v>150.12</v>
      </c>
    </row>
    <row r="8797" spans="1:25" x14ac:dyDescent="0.45">
      <c r="A8797">
        <v>8794</v>
      </c>
      <c r="B8797">
        <v>150.12</v>
      </c>
      <c r="C8797">
        <f t="shared" si="402"/>
        <v>149.17421551080236</v>
      </c>
      <c r="D8797">
        <f t="shared" si="403"/>
        <v>0.89450830000685833</v>
      </c>
      <c r="X8797">
        <v>8796</v>
      </c>
      <c r="Y8797">
        <v>150.12</v>
      </c>
    </row>
    <row r="8798" spans="1:25" x14ac:dyDescent="0.45">
      <c r="A8798">
        <v>8795</v>
      </c>
      <c r="B8798">
        <v>150.12</v>
      </c>
      <c r="C8798">
        <f t="shared" si="402"/>
        <v>149.17594965410109</v>
      </c>
      <c r="D8798">
        <f t="shared" si="403"/>
        <v>0.89123105559186211</v>
      </c>
      <c r="X8798">
        <v>8797</v>
      </c>
      <c r="Y8798">
        <v>150.12</v>
      </c>
    </row>
    <row r="8799" spans="1:25" x14ac:dyDescent="0.45">
      <c r="A8799">
        <v>8796</v>
      </c>
      <c r="B8799">
        <v>150.12</v>
      </c>
      <c r="C8799">
        <f t="shared" si="402"/>
        <v>149.17768377169364</v>
      </c>
      <c r="D8799">
        <f t="shared" si="403"/>
        <v>0.88795987412953814</v>
      </c>
      <c r="X8799">
        <v>8798</v>
      </c>
      <c r="Y8799">
        <v>150.12</v>
      </c>
    </row>
    <row r="8800" spans="1:25" x14ac:dyDescent="0.45">
      <c r="A8800">
        <v>8797</v>
      </c>
      <c r="B8800">
        <v>150.12</v>
      </c>
      <c r="C8800">
        <f t="shared" si="402"/>
        <v>149.17941786358034</v>
      </c>
      <c r="D8800">
        <f t="shared" si="403"/>
        <v>0.88469475535177944</v>
      </c>
      <c r="X8800">
        <v>8799</v>
      </c>
      <c r="Y8800">
        <v>150.12</v>
      </c>
    </row>
    <row r="8801" spans="1:25" x14ac:dyDescent="0.45">
      <c r="A8801">
        <v>8798</v>
      </c>
      <c r="B8801">
        <v>150.12</v>
      </c>
      <c r="C8801">
        <f t="shared" si="402"/>
        <v>149.18115192976165</v>
      </c>
      <c r="D8801">
        <f t="shared" si="403"/>
        <v>0.88143569899027452</v>
      </c>
      <c r="X8801">
        <v>8800</v>
      </c>
      <c r="Y8801">
        <v>150.12</v>
      </c>
    </row>
    <row r="8802" spans="1:25" x14ac:dyDescent="0.45">
      <c r="A8802">
        <v>8799</v>
      </c>
      <c r="B8802">
        <v>150.12</v>
      </c>
      <c r="C8802">
        <f t="shared" si="402"/>
        <v>149.18288597023786</v>
      </c>
      <c r="D8802">
        <f t="shared" si="403"/>
        <v>0.8781827047770413</v>
      </c>
      <c r="X8802">
        <v>8801</v>
      </c>
      <c r="Y8802">
        <v>150.12</v>
      </c>
    </row>
    <row r="8803" spans="1:25" x14ac:dyDescent="0.45">
      <c r="A8803">
        <v>8800</v>
      </c>
      <c r="B8803">
        <v>150.12</v>
      </c>
      <c r="C8803">
        <f t="shared" si="402"/>
        <v>149.18461998500942</v>
      </c>
      <c r="D8803">
        <f t="shared" si="403"/>
        <v>0.87493577244378717</v>
      </c>
      <c r="X8803">
        <v>8802</v>
      </c>
      <c r="Y8803">
        <v>150.12</v>
      </c>
    </row>
    <row r="8804" spans="1:25" x14ac:dyDescent="0.45">
      <c r="A8804">
        <v>8801</v>
      </c>
      <c r="B8804">
        <v>150.12</v>
      </c>
      <c r="C8804">
        <f t="shared" si="402"/>
        <v>149.18635397407664</v>
      </c>
      <c r="D8804">
        <f t="shared" si="403"/>
        <v>0.87169490172249475</v>
      </c>
      <c r="X8804">
        <v>8803</v>
      </c>
      <c r="Y8804">
        <v>150.12</v>
      </c>
    </row>
    <row r="8805" spans="1:25" x14ac:dyDescent="0.45">
      <c r="A8805">
        <v>8802</v>
      </c>
      <c r="B8805">
        <v>150.12</v>
      </c>
      <c r="C8805">
        <f t="shared" si="402"/>
        <v>149.18808793743997</v>
      </c>
      <c r="D8805">
        <f t="shared" si="403"/>
        <v>0.8684600923448903</v>
      </c>
      <c r="X8805">
        <v>8804</v>
      </c>
      <c r="Y8805">
        <v>150.12</v>
      </c>
    </row>
    <row r="8806" spans="1:25" x14ac:dyDescent="0.45">
      <c r="A8806">
        <v>8803</v>
      </c>
      <c r="B8806">
        <v>150.12</v>
      </c>
      <c r="C8806">
        <f t="shared" si="402"/>
        <v>149.18982187509977</v>
      </c>
      <c r="D8806">
        <f t="shared" si="403"/>
        <v>0.86523134404292168</v>
      </c>
      <c r="X8806">
        <v>8805</v>
      </c>
      <c r="Y8806">
        <v>150.12</v>
      </c>
    </row>
    <row r="8807" spans="1:25" x14ac:dyDescent="0.45">
      <c r="A8807">
        <v>8804</v>
      </c>
      <c r="B8807">
        <v>150.12</v>
      </c>
      <c r="C8807">
        <f t="shared" si="402"/>
        <v>149.19155578705639</v>
      </c>
      <c r="D8807">
        <f t="shared" si="403"/>
        <v>0.8620086565484929</v>
      </c>
      <c r="X8807">
        <v>8806</v>
      </c>
      <c r="Y8807">
        <v>150.12</v>
      </c>
    </row>
    <row r="8808" spans="1:25" x14ac:dyDescent="0.45">
      <c r="A8808">
        <v>8805</v>
      </c>
      <c r="B8808">
        <v>150.12</v>
      </c>
      <c r="C8808">
        <f t="shared" si="402"/>
        <v>149.19328967331026</v>
      </c>
      <c r="D8808">
        <f t="shared" si="403"/>
        <v>0.85879202959341139</v>
      </c>
      <c r="X8808">
        <v>8807</v>
      </c>
      <c r="Y8808">
        <v>150.12</v>
      </c>
    </row>
    <row r="8809" spans="1:25" x14ac:dyDescent="0.45">
      <c r="A8809">
        <v>8806</v>
      </c>
      <c r="B8809">
        <v>150.12</v>
      </c>
      <c r="C8809">
        <f t="shared" si="402"/>
        <v>149.19502353386173</v>
      </c>
      <c r="D8809">
        <f t="shared" si="403"/>
        <v>0.85558146290965242</v>
      </c>
      <c r="X8809">
        <v>8808</v>
      </c>
      <c r="Y8809">
        <v>150.12</v>
      </c>
    </row>
    <row r="8810" spans="1:25" x14ac:dyDescent="0.45">
      <c r="A8810">
        <v>8807</v>
      </c>
      <c r="B8810">
        <v>150.12</v>
      </c>
      <c r="C8810">
        <f t="shared" si="402"/>
        <v>149.19675736871119</v>
      </c>
      <c r="D8810">
        <f t="shared" si="403"/>
        <v>0.85237695622909504</v>
      </c>
      <c r="X8810">
        <v>8809</v>
      </c>
      <c r="Y8810">
        <v>150.12</v>
      </c>
    </row>
    <row r="8811" spans="1:25" x14ac:dyDescent="0.45">
      <c r="A8811">
        <v>8808</v>
      </c>
      <c r="B8811">
        <v>150.12</v>
      </c>
      <c r="C8811">
        <f t="shared" si="402"/>
        <v>149.19849117785901</v>
      </c>
      <c r="D8811">
        <f t="shared" si="403"/>
        <v>0.84917850928367999</v>
      </c>
      <c r="X8811">
        <v>8810</v>
      </c>
      <c r="Y8811">
        <v>150.12</v>
      </c>
    </row>
    <row r="8812" spans="1:25" x14ac:dyDescent="0.45">
      <c r="A8812">
        <v>8809</v>
      </c>
      <c r="B8812">
        <v>150.12</v>
      </c>
      <c r="C8812">
        <f t="shared" si="402"/>
        <v>149.20022496130559</v>
      </c>
      <c r="D8812">
        <f t="shared" si="403"/>
        <v>0.84598612180530486</v>
      </c>
      <c r="X8812">
        <v>8811</v>
      </c>
      <c r="Y8812">
        <v>150.12</v>
      </c>
    </row>
    <row r="8813" spans="1:25" x14ac:dyDescent="0.45">
      <c r="A8813">
        <v>8810</v>
      </c>
      <c r="B8813">
        <v>150.12</v>
      </c>
      <c r="C8813">
        <f t="shared" si="402"/>
        <v>149.20195871905131</v>
      </c>
      <c r="D8813">
        <f t="shared" si="403"/>
        <v>0.84279979352592904</v>
      </c>
      <c r="X8813">
        <v>8812</v>
      </c>
      <c r="Y8813">
        <v>150.12</v>
      </c>
    </row>
    <row r="8814" spans="1:25" x14ac:dyDescent="0.45">
      <c r="A8814">
        <v>8811</v>
      </c>
      <c r="B8814">
        <v>150.12</v>
      </c>
      <c r="C8814">
        <f t="shared" si="402"/>
        <v>149.20369245109652</v>
      </c>
      <c r="D8814">
        <f t="shared" si="403"/>
        <v>0.83961952417752084</v>
      </c>
      <c r="X8814">
        <v>8813</v>
      </c>
      <c r="Y8814">
        <v>150.12</v>
      </c>
    </row>
    <row r="8815" spans="1:25" x14ac:dyDescent="0.45">
      <c r="A8815">
        <v>8812</v>
      </c>
      <c r="B8815">
        <v>150.12</v>
      </c>
      <c r="C8815">
        <f t="shared" si="402"/>
        <v>149.20542615744165</v>
      </c>
      <c r="D8815">
        <f t="shared" si="403"/>
        <v>0.83644531349195383</v>
      </c>
      <c r="X8815">
        <v>8814</v>
      </c>
      <c r="Y8815">
        <v>150.12</v>
      </c>
    </row>
    <row r="8816" spans="1:25" x14ac:dyDescent="0.45">
      <c r="A8816">
        <v>8813</v>
      </c>
      <c r="B8816">
        <v>150.12</v>
      </c>
      <c r="C8816">
        <f t="shared" si="402"/>
        <v>149.20715983808702</v>
      </c>
      <c r="D8816">
        <f t="shared" si="403"/>
        <v>0.83327716120131878</v>
      </c>
      <c r="X8816">
        <v>8815</v>
      </c>
      <c r="Y8816">
        <v>150.12</v>
      </c>
    </row>
    <row r="8817" spans="1:25" x14ac:dyDescent="0.45">
      <c r="A8817">
        <v>8814</v>
      </c>
      <c r="B8817">
        <v>150.12</v>
      </c>
      <c r="C8817">
        <f t="shared" si="402"/>
        <v>149.20889349303309</v>
      </c>
      <c r="D8817">
        <f t="shared" si="403"/>
        <v>0.83011506703745608</v>
      </c>
      <c r="X8817">
        <v>8816</v>
      </c>
      <c r="Y8817">
        <v>150.12</v>
      </c>
    </row>
    <row r="8818" spans="1:25" x14ac:dyDescent="0.45">
      <c r="A8818">
        <v>8815</v>
      </c>
      <c r="B8818">
        <v>150.12</v>
      </c>
      <c r="C8818">
        <f t="shared" si="402"/>
        <v>149.21062712228016</v>
      </c>
      <c r="D8818">
        <f t="shared" si="403"/>
        <v>0.82695903073247479</v>
      </c>
      <c r="X8818">
        <v>8817</v>
      </c>
      <c r="Y8818">
        <v>150.12</v>
      </c>
    </row>
    <row r="8819" spans="1:25" x14ac:dyDescent="0.45">
      <c r="A8819">
        <v>8816</v>
      </c>
      <c r="B8819">
        <v>150.12</v>
      </c>
      <c r="C8819">
        <f t="shared" si="402"/>
        <v>149.21236072582866</v>
      </c>
      <c r="D8819">
        <f t="shared" si="403"/>
        <v>0.82380905201828569</v>
      </c>
      <c r="X8819">
        <v>8818</v>
      </c>
      <c r="Y8819">
        <v>150.12</v>
      </c>
    </row>
    <row r="8820" spans="1:25" x14ac:dyDescent="0.45">
      <c r="A8820">
        <v>8817</v>
      </c>
      <c r="B8820">
        <v>150.12</v>
      </c>
      <c r="C8820">
        <f t="shared" si="402"/>
        <v>149.21409430367896</v>
      </c>
      <c r="D8820">
        <f t="shared" si="403"/>
        <v>0.8206651306269126</v>
      </c>
      <c r="X8820">
        <v>8819</v>
      </c>
      <c r="Y8820">
        <v>150.12</v>
      </c>
    </row>
    <row r="8821" spans="1:25" x14ac:dyDescent="0.45">
      <c r="A8821">
        <v>8818</v>
      </c>
      <c r="B8821">
        <v>150.12</v>
      </c>
      <c r="C8821">
        <f t="shared" si="402"/>
        <v>149.21582785583144</v>
      </c>
      <c r="D8821">
        <f t="shared" si="403"/>
        <v>0.81752726629038841</v>
      </c>
      <c r="X8821">
        <v>8820</v>
      </c>
      <c r="Y8821">
        <v>150.12</v>
      </c>
    </row>
    <row r="8822" spans="1:25" x14ac:dyDescent="0.45">
      <c r="A8822">
        <v>8819</v>
      </c>
      <c r="B8822">
        <v>150.12</v>
      </c>
      <c r="C8822">
        <f t="shared" si="402"/>
        <v>149.21756138228648</v>
      </c>
      <c r="D8822">
        <f t="shared" si="403"/>
        <v>0.81439545874070385</v>
      </c>
      <c r="X8822">
        <v>8821</v>
      </c>
      <c r="Y8822">
        <v>150.12</v>
      </c>
    </row>
    <row r="8823" spans="1:25" x14ac:dyDescent="0.45">
      <c r="A8823">
        <v>8820</v>
      </c>
      <c r="B8823">
        <v>150.12</v>
      </c>
      <c r="C8823">
        <f t="shared" si="402"/>
        <v>149.21929488304443</v>
      </c>
      <c r="D8823">
        <f t="shared" si="403"/>
        <v>0.81126970770996143</v>
      </c>
      <c r="X8823">
        <v>8822</v>
      </c>
      <c r="Y8823">
        <v>150.12</v>
      </c>
    </row>
    <row r="8824" spans="1:25" x14ac:dyDescent="0.45">
      <c r="A8824">
        <v>8821</v>
      </c>
      <c r="B8824">
        <v>150.12</v>
      </c>
      <c r="C8824">
        <f t="shared" si="402"/>
        <v>149.22102835810574</v>
      </c>
      <c r="D8824">
        <f t="shared" si="403"/>
        <v>0.80815001293006794</v>
      </c>
      <c r="X8824">
        <v>8823</v>
      </c>
      <c r="Y8824">
        <v>150.12</v>
      </c>
    </row>
    <row r="8825" spans="1:25" x14ac:dyDescent="0.45">
      <c r="A8825">
        <v>8822</v>
      </c>
      <c r="B8825">
        <v>150.12</v>
      </c>
      <c r="C8825">
        <f t="shared" si="402"/>
        <v>149.22276180747076</v>
      </c>
      <c r="D8825">
        <f t="shared" si="403"/>
        <v>0.80503637413314444</v>
      </c>
      <c r="X8825">
        <v>8824</v>
      </c>
      <c r="Y8825">
        <v>150.12</v>
      </c>
    </row>
    <row r="8826" spans="1:25" x14ac:dyDescent="0.45">
      <c r="A8826">
        <v>8823</v>
      </c>
      <c r="B8826">
        <v>150.12</v>
      </c>
      <c r="C8826">
        <f t="shared" si="402"/>
        <v>149.22449523113983</v>
      </c>
      <c r="D8826">
        <f t="shared" si="403"/>
        <v>0.80192879105132087</v>
      </c>
      <c r="X8826">
        <v>8825</v>
      </c>
      <c r="Y8826">
        <v>150.12</v>
      </c>
    </row>
    <row r="8827" spans="1:25" x14ac:dyDescent="0.45">
      <c r="A8827">
        <v>8824</v>
      </c>
      <c r="B8827">
        <v>150.12</v>
      </c>
      <c r="C8827">
        <f t="shared" si="402"/>
        <v>149.22622862911339</v>
      </c>
      <c r="D8827">
        <f t="shared" si="403"/>
        <v>0.79882726341653243</v>
      </c>
      <c r="X8827">
        <v>8826</v>
      </c>
      <c r="Y8827">
        <v>150.12</v>
      </c>
    </row>
    <row r="8828" spans="1:25" x14ac:dyDescent="0.45">
      <c r="A8828">
        <v>8825</v>
      </c>
      <c r="B8828">
        <v>150.12</v>
      </c>
      <c r="C8828">
        <f t="shared" si="402"/>
        <v>149.22796200139175</v>
      </c>
      <c r="D8828">
        <f t="shared" si="403"/>
        <v>0.79573179096102897</v>
      </c>
      <c r="X8828">
        <v>8827</v>
      </c>
      <c r="Y8828">
        <v>150.12</v>
      </c>
    </row>
    <row r="8829" spans="1:25" x14ac:dyDescent="0.45">
      <c r="A8829">
        <v>8826</v>
      </c>
      <c r="B8829">
        <v>150.12</v>
      </c>
      <c r="C8829">
        <f t="shared" si="402"/>
        <v>149.22969534797539</v>
      </c>
      <c r="D8829">
        <f t="shared" si="403"/>
        <v>0.79264237341666322</v>
      </c>
      <c r="X8829">
        <v>8828</v>
      </c>
      <c r="Y8829">
        <v>150.12</v>
      </c>
    </row>
    <row r="8830" spans="1:25" x14ac:dyDescent="0.45">
      <c r="A8830">
        <v>8827</v>
      </c>
      <c r="B8830">
        <v>150.12</v>
      </c>
      <c r="C8830">
        <f t="shared" si="402"/>
        <v>149.23142866886462</v>
      </c>
      <c r="D8830">
        <f t="shared" si="403"/>
        <v>0.7895590105157031</v>
      </c>
      <c r="X8830">
        <v>8829</v>
      </c>
      <c r="Y8830">
        <v>150.12</v>
      </c>
    </row>
    <row r="8831" spans="1:25" x14ac:dyDescent="0.45">
      <c r="A8831">
        <v>8828</v>
      </c>
      <c r="B8831">
        <v>150.12</v>
      </c>
      <c r="C8831">
        <f t="shared" si="402"/>
        <v>149.23316196405983</v>
      </c>
      <c r="D8831">
        <f t="shared" si="403"/>
        <v>0.78648170199022294</v>
      </c>
      <c r="X8831">
        <v>8830</v>
      </c>
      <c r="Y8831">
        <v>150.12</v>
      </c>
    </row>
    <row r="8832" spans="1:25" x14ac:dyDescent="0.45">
      <c r="A8832">
        <v>8829</v>
      </c>
      <c r="B8832">
        <v>150.12</v>
      </c>
      <c r="C8832">
        <f t="shared" si="402"/>
        <v>149.23489523356142</v>
      </c>
      <c r="D8832">
        <f t="shared" si="403"/>
        <v>0.78341044757230627</v>
      </c>
      <c r="X8832">
        <v>8831</v>
      </c>
      <c r="Y8832">
        <v>150.12</v>
      </c>
    </row>
    <row r="8833" spans="1:25" x14ac:dyDescent="0.45">
      <c r="A8833">
        <v>8830</v>
      </c>
      <c r="B8833">
        <v>150.12</v>
      </c>
      <c r="C8833">
        <f t="shared" si="402"/>
        <v>149.23662847736975</v>
      </c>
      <c r="D8833">
        <f t="shared" si="403"/>
        <v>0.78034524699409669</v>
      </c>
      <c r="X8833">
        <v>8832</v>
      </c>
      <c r="Y8833">
        <v>150.12</v>
      </c>
    </row>
    <row r="8834" spans="1:25" x14ac:dyDescent="0.45">
      <c r="A8834">
        <v>8831</v>
      </c>
      <c r="B8834">
        <v>150.12</v>
      </c>
      <c r="C8834">
        <f t="shared" si="402"/>
        <v>149.2383616954852</v>
      </c>
      <c r="D8834">
        <f t="shared" si="403"/>
        <v>0.77728609998774645</v>
      </c>
      <c r="X8834">
        <v>8833</v>
      </c>
      <c r="Y8834">
        <v>150.12</v>
      </c>
    </row>
    <row r="8835" spans="1:25" x14ac:dyDescent="0.45">
      <c r="A8835">
        <v>8832</v>
      </c>
      <c r="B8835">
        <v>150.12</v>
      </c>
      <c r="C8835">
        <f t="shared" si="402"/>
        <v>149.24009488790819</v>
      </c>
      <c r="D8835">
        <f t="shared" si="403"/>
        <v>0.7742330062853171</v>
      </c>
      <c r="X8835">
        <v>8834</v>
      </c>
      <c r="Y8835">
        <v>150.12</v>
      </c>
    </row>
    <row r="8836" spans="1:25" x14ac:dyDescent="0.45">
      <c r="A8836">
        <v>8833</v>
      </c>
      <c r="B8836">
        <v>150.12</v>
      </c>
      <c r="C8836">
        <f t="shared" ref="C8836:C8899" si="404">$H$4 - $I$4*EXP(-A8836/$J$4)</f>
        <v>149.24182805463906</v>
      </c>
      <c r="D8836">
        <f t="shared" ref="D8836:D8899" si="405">(B8836-C8836)^2</f>
        <v>0.77118596561902986</v>
      </c>
      <c r="X8836">
        <v>8835</v>
      </c>
      <c r="Y8836">
        <v>150.12</v>
      </c>
    </row>
    <row r="8837" spans="1:25" x14ac:dyDescent="0.45">
      <c r="A8837">
        <v>8834</v>
      </c>
      <c r="B8837">
        <v>150.12</v>
      </c>
      <c r="C8837">
        <f t="shared" si="404"/>
        <v>149.24356119567821</v>
      </c>
      <c r="D8837">
        <f t="shared" si="405"/>
        <v>0.76814497772101498</v>
      </c>
      <c r="X8837">
        <v>8836</v>
      </c>
      <c r="Y8837">
        <v>150.12</v>
      </c>
    </row>
    <row r="8838" spans="1:25" x14ac:dyDescent="0.45">
      <c r="A8838">
        <v>8835</v>
      </c>
      <c r="B8838">
        <v>150.12</v>
      </c>
      <c r="C8838">
        <f t="shared" si="404"/>
        <v>149.24529431102599</v>
      </c>
      <c r="D8838">
        <f t="shared" si="405"/>
        <v>0.76511004232351132</v>
      </c>
      <c r="X8838">
        <v>8837</v>
      </c>
      <c r="Y8838">
        <v>150.12</v>
      </c>
    </row>
    <row r="8839" spans="1:25" x14ac:dyDescent="0.45">
      <c r="A8839">
        <v>8836</v>
      </c>
      <c r="B8839">
        <v>150.12</v>
      </c>
      <c r="C8839">
        <f t="shared" si="404"/>
        <v>149.24702740068284</v>
      </c>
      <c r="D8839">
        <f t="shared" si="405"/>
        <v>0.76208115915856844</v>
      </c>
      <c r="X8839">
        <v>8838</v>
      </c>
      <c r="Y8839">
        <v>150.12</v>
      </c>
    </row>
    <row r="8840" spans="1:25" x14ac:dyDescent="0.45">
      <c r="A8840">
        <v>8837</v>
      </c>
      <c r="B8840">
        <v>150.12</v>
      </c>
      <c r="C8840">
        <f t="shared" si="404"/>
        <v>149.24876046464908</v>
      </c>
      <c r="D8840">
        <f t="shared" si="405"/>
        <v>0.75905832795849337</v>
      </c>
      <c r="X8840">
        <v>8839</v>
      </c>
      <c r="Y8840">
        <v>150.12</v>
      </c>
    </row>
    <row r="8841" spans="1:25" x14ac:dyDescent="0.45">
      <c r="A8841">
        <v>8838</v>
      </c>
      <c r="B8841">
        <v>150.12</v>
      </c>
      <c r="C8841">
        <f t="shared" si="404"/>
        <v>149.25049350292511</v>
      </c>
      <c r="D8841">
        <f t="shared" si="405"/>
        <v>0.75604154845545346</v>
      </c>
      <c r="X8841">
        <v>8840</v>
      </c>
      <c r="Y8841">
        <v>150.12</v>
      </c>
    </row>
    <row r="8842" spans="1:25" x14ac:dyDescent="0.45">
      <c r="A8842">
        <v>8839</v>
      </c>
      <c r="B8842">
        <v>150.12</v>
      </c>
      <c r="C8842">
        <f t="shared" si="404"/>
        <v>149.25222651551135</v>
      </c>
      <c r="D8842">
        <f t="shared" si="405"/>
        <v>0.75303082038157598</v>
      </c>
      <c r="X8842">
        <v>8841</v>
      </c>
      <c r="Y8842">
        <v>150.12</v>
      </c>
    </row>
    <row r="8843" spans="1:25" x14ac:dyDescent="0.45">
      <c r="A8843">
        <v>8840</v>
      </c>
      <c r="B8843">
        <v>150.12</v>
      </c>
      <c r="C8843">
        <f t="shared" si="404"/>
        <v>149.25395950240812</v>
      </c>
      <c r="D8843">
        <f t="shared" si="405"/>
        <v>0.75002614346919505</v>
      </c>
      <c r="X8843">
        <v>8842</v>
      </c>
      <c r="Y8843">
        <v>150.12</v>
      </c>
    </row>
    <row r="8844" spans="1:25" x14ac:dyDescent="0.45">
      <c r="A8844">
        <v>8841</v>
      </c>
      <c r="B8844">
        <v>150.12</v>
      </c>
      <c r="C8844">
        <f t="shared" si="404"/>
        <v>149.25569246361584</v>
      </c>
      <c r="D8844">
        <f t="shared" si="405"/>
        <v>0.7470275174504567</v>
      </c>
      <c r="X8844">
        <v>8843</v>
      </c>
      <c r="Y8844">
        <v>150.12</v>
      </c>
    </row>
    <row r="8845" spans="1:25" x14ac:dyDescent="0.45">
      <c r="A8845">
        <v>8842</v>
      </c>
      <c r="B8845">
        <v>150.12</v>
      </c>
      <c r="C8845">
        <f t="shared" si="404"/>
        <v>149.25742539913489</v>
      </c>
      <c r="D8845">
        <f t="shared" si="405"/>
        <v>0.74403494205761467</v>
      </c>
      <c r="X8845">
        <v>8844</v>
      </c>
      <c r="Y8845">
        <v>150.12</v>
      </c>
    </row>
    <row r="8846" spans="1:25" x14ac:dyDescent="0.45">
      <c r="A8846">
        <v>8843</v>
      </c>
      <c r="B8846">
        <v>150.12</v>
      </c>
      <c r="C8846">
        <f t="shared" si="404"/>
        <v>149.25915830896562</v>
      </c>
      <c r="D8846">
        <f t="shared" si="405"/>
        <v>0.74104841702293189</v>
      </c>
      <c r="X8846">
        <v>8845</v>
      </c>
      <c r="Y8846">
        <v>150.12</v>
      </c>
    </row>
    <row r="8847" spans="1:25" x14ac:dyDescent="0.45">
      <c r="A8847">
        <v>8844</v>
      </c>
      <c r="B8847">
        <v>150.12</v>
      </c>
      <c r="C8847">
        <f t="shared" si="404"/>
        <v>149.26089119310845</v>
      </c>
      <c r="D8847">
        <f t="shared" si="405"/>
        <v>0.73806794207863169</v>
      </c>
      <c r="X8847">
        <v>8846</v>
      </c>
      <c r="Y8847">
        <v>150.12</v>
      </c>
    </row>
    <row r="8848" spans="1:25" x14ac:dyDescent="0.45">
      <c r="A8848">
        <v>8845</v>
      </c>
      <c r="B8848">
        <v>150.12</v>
      </c>
      <c r="C8848">
        <f t="shared" si="404"/>
        <v>149.26262405156373</v>
      </c>
      <c r="D8848">
        <f t="shared" si="405"/>
        <v>0.73509351695699532</v>
      </c>
      <c r="X8848">
        <v>8847</v>
      </c>
      <c r="Y8848">
        <v>150.12</v>
      </c>
    </row>
    <row r="8849" spans="1:25" x14ac:dyDescent="0.45">
      <c r="A8849">
        <v>8846</v>
      </c>
      <c r="B8849">
        <v>150.12</v>
      </c>
      <c r="C8849">
        <f t="shared" si="404"/>
        <v>149.26435688433185</v>
      </c>
      <c r="D8849">
        <f t="shared" si="405"/>
        <v>0.73212514139031337</v>
      </c>
      <c r="X8849">
        <v>8848</v>
      </c>
      <c r="Y8849">
        <v>150.12</v>
      </c>
    </row>
    <row r="8850" spans="1:25" x14ac:dyDescent="0.45">
      <c r="A8850">
        <v>8847</v>
      </c>
      <c r="B8850">
        <v>150.12</v>
      </c>
      <c r="C8850">
        <f t="shared" si="404"/>
        <v>149.26608969141319</v>
      </c>
      <c r="D8850">
        <f t="shared" si="405"/>
        <v>0.72916281511083669</v>
      </c>
      <c r="X8850">
        <v>8849</v>
      </c>
      <c r="Y8850">
        <v>150.12</v>
      </c>
    </row>
    <row r="8851" spans="1:25" x14ac:dyDescent="0.45">
      <c r="A8851">
        <v>8848</v>
      </c>
      <c r="B8851">
        <v>150.12</v>
      </c>
      <c r="C8851">
        <f t="shared" si="404"/>
        <v>149.26782247280815</v>
      </c>
      <c r="D8851">
        <f t="shared" si="405"/>
        <v>0.7262065378508259</v>
      </c>
      <c r="X8851">
        <v>8850</v>
      </c>
      <c r="Y8851">
        <v>150.12</v>
      </c>
    </row>
    <row r="8852" spans="1:25" x14ac:dyDescent="0.45">
      <c r="A8852">
        <v>8849</v>
      </c>
      <c r="B8852">
        <v>150.12</v>
      </c>
      <c r="C8852">
        <f t="shared" si="404"/>
        <v>149.26955522851711</v>
      </c>
      <c r="D8852">
        <f t="shared" si="405"/>
        <v>0.72325630934259932</v>
      </c>
      <c r="X8852">
        <v>8851</v>
      </c>
      <c r="Y8852">
        <v>150.12</v>
      </c>
    </row>
    <row r="8853" spans="1:25" x14ac:dyDescent="0.45">
      <c r="A8853">
        <v>8850</v>
      </c>
      <c r="B8853">
        <v>150.12</v>
      </c>
      <c r="C8853">
        <f t="shared" si="404"/>
        <v>149.27128795854043</v>
      </c>
      <c r="D8853">
        <f t="shared" si="405"/>
        <v>0.72031212931848432</v>
      </c>
      <c r="X8853">
        <v>8852</v>
      </c>
      <c r="Y8853">
        <v>150.12</v>
      </c>
    </row>
    <row r="8854" spans="1:25" x14ac:dyDescent="0.45">
      <c r="A8854">
        <v>8851</v>
      </c>
      <c r="B8854">
        <v>150.12</v>
      </c>
      <c r="C8854">
        <f t="shared" si="404"/>
        <v>149.27302066287845</v>
      </c>
      <c r="D8854">
        <f t="shared" si="405"/>
        <v>0.71737399751086539</v>
      </c>
      <c r="X8854">
        <v>8853</v>
      </c>
      <c r="Y8854">
        <v>150.12</v>
      </c>
    </row>
    <row r="8855" spans="1:25" x14ac:dyDescent="0.45">
      <c r="A8855">
        <v>8852</v>
      </c>
      <c r="B8855">
        <v>150.12</v>
      </c>
      <c r="C8855">
        <f t="shared" si="404"/>
        <v>149.27475334153166</v>
      </c>
      <c r="D8855">
        <f t="shared" si="405"/>
        <v>0.7144419136518958</v>
      </c>
      <c r="X8855">
        <v>8854</v>
      </c>
      <c r="Y8855">
        <v>150.12</v>
      </c>
    </row>
    <row r="8856" spans="1:25" x14ac:dyDescent="0.45">
      <c r="A8856">
        <v>8853</v>
      </c>
      <c r="B8856">
        <v>150.12</v>
      </c>
      <c r="C8856">
        <f t="shared" si="404"/>
        <v>149.27648599450032</v>
      </c>
      <c r="D8856">
        <f t="shared" si="405"/>
        <v>0.7115158774741227</v>
      </c>
      <c r="X8856">
        <v>8855</v>
      </c>
      <c r="Y8856">
        <v>150.12</v>
      </c>
    </row>
    <row r="8857" spans="1:25" x14ac:dyDescent="0.45">
      <c r="A8857">
        <v>8854</v>
      </c>
      <c r="B8857">
        <v>150.12</v>
      </c>
      <c r="C8857">
        <f t="shared" si="404"/>
        <v>149.2782186217849</v>
      </c>
      <c r="D8857">
        <f t="shared" si="405"/>
        <v>0.70859588870971812</v>
      </c>
      <c r="X8857">
        <v>8856</v>
      </c>
      <c r="Y8857">
        <v>150.12</v>
      </c>
    </row>
    <row r="8858" spans="1:25" x14ac:dyDescent="0.45">
      <c r="A8858">
        <v>8855</v>
      </c>
      <c r="B8858">
        <v>150.12</v>
      </c>
      <c r="C8858">
        <f t="shared" si="404"/>
        <v>149.27995122338575</v>
      </c>
      <c r="D8858">
        <f t="shared" si="405"/>
        <v>0.70568194709110355</v>
      </c>
      <c r="X8858">
        <v>8857</v>
      </c>
      <c r="Y8858">
        <v>150.12</v>
      </c>
    </row>
    <row r="8859" spans="1:25" x14ac:dyDescent="0.45">
      <c r="A8859">
        <v>8856</v>
      </c>
      <c r="B8859">
        <v>150.12</v>
      </c>
      <c r="C8859">
        <f t="shared" si="404"/>
        <v>149.28168379930327</v>
      </c>
      <c r="D8859">
        <f t="shared" si="405"/>
        <v>0.70277405235061385</v>
      </c>
      <c r="X8859">
        <v>8858</v>
      </c>
      <c r="Y8859">
        <v>150.12</v>
      </c>
    </row>
    <row r="8860" spans="1:25" x14ac:dyDescent="0.45">
      <c r="A8860">
        <v>8857</v>
      </c>
      <c r="B8860">
        <v>150.12</v>
      </c>
      <c r="C8860">
        <f t="shared" si="404"/>
        <v>149.28341634953779</v>
      </c>
      <c r="D8860">
        <f t="shared" si="405"/>
        <v>0.69987220422068819</v>
      </c>
      <c r="X8860">
        <v>8859</v>
      </c>
      <c r="Y8860">
        <v>150.12</v>
      </c>
    </row>
    <row r="8861" spans="1:25" x14ac:dyDescent="0.45">
      <c r="A8861">
        <v>8858</v>
      </c>
      <c r="B8861">
        <v>150.12</v>
      </c>
      <c r="C8861">
        <f t="shared" si="404"/>
        <v>149.28514887408971</v>
      </c>
      <c r="D8861">
        <f t="shared" si="405"/>
        <v>0.69697640243367998</v>
      </c>
      <c r="X8861">
        <v>8860</v>
      </c>
      <c r="Y8861">
        <v>150.12</v>
      </c>
    </row>
    <row r="8862" spans="1:25" x14ac:dyDescent="0.45">
      <c r="A8862">
        <v>8859</v>
      </c>
      <c r="B8862">
        <v>150.12</v>
      </c>
      <c r="C8862">
        <f t="shared" si="404"/>
        <v>149.28688137295944</v>
      </c>
      <c r="D8862">
        <f t="shared" si="405"/>
        <v>0.69408664672195164</v>
      </c>
      <c r="X8862">
        <v>8861</v>
      </c>
      <c r="Y8862">
        <v>150.12</v>
      </c>
    </row>
    <row r="8863" spans="1:25" x14ac:dyDescent="0.45">
      <c r="A8863">
        <v>8860</v>
      </c>
      <c r="B8863">
        <v>150.12</v>
      </c>
      <c r="C8863">
        <f t="shared" si="404"/>
        <v>149.28861384614737</v>
      </c>
      <c r="D8863">
        <f t="shared" si="405"/>
        <v>0.69120293681787548</v>
      </c>
      <c r="X8863">
        <v>8862</v>
      </c>
      <c r="Y8863">
        <v>150.12</v>
      </c>
    </row>
    <row r="8864" spans="1:25" x14ac:dyDescent="0.45">
      <c r="A8864">
        <v>8861</v>
      </c>
      <c r="B8864">
        <v>150.12</v>
      </c>
      <c r="C8864">
        <f t="shared" si="404"/>
        <v>149.29034629365384</v>
      </c>
      <c r="D8864">
        <f t="shared" si="405"/>
        <v>0.68832527245392727</v>
      </c>
      <c r="X8864">
        <v>8863</v>
      </c>
      <c r="Y8864">
        <v>150.12</v>
      </c>
    </row>
    <row r="8865" spans="1:25" x14ac:dyDescent="0.45">
      <c r="A8865">
        <v>8862</v>
      </c>
      <c r="B8865">
        <v>150.12</v>
      </c>
      <c r="C8865">
        <f t="shared" si="404"/>
        <v>149.29207871547922</v>
      </c>
      <c r="D8865">
        <f t="shared" si="405"/>
        <v>0.68545365336254449</v>
      </c>
      <c r="X8865">
        <v>8864</v>
      </c>
      <c r="Y8865">
        <v>150.12</v>
      </c>
    </row>
    <row r="8866" spans="1:25" x14ac:dyDescent="0.45">
      <c r="A8866">
        <v>8863</v>
      </c>
      <c r="B8866">
        <v>150.12</v>
      </c>
      <c r="C8866">
        <f t="shared" si="404"/>
        <v>149.29381111162394</v>
      </c>
      <c r="D8866">
        <f t="shared" si="405"/>
        <v>0.68258807927608001</v>
      </c>
      <c r="X8866">
        <v>8865</v>
      </c>
      <c r="Y8866">
        <v>150.12</v>
      </c>
    </row>
    <row r="8867" spans="1:25" x14ac:dyDescent="0.45">
      <c r="A8867">
        <v>8864</v>
      </c>
      <c r="B8867">
        <v>150.12</v>
      </c>
      <c r="C8867">
        <f t="shared" si="404"/>
        <v>149.29554348208836</v>
      </c>
      <c r="D8867">
        <f t="shared" si="405"/>
        <v>0.67972854992698983</v>
      </c>
      <c r="X8867">
        <v>8866</v>
      </c>
      <c r="Y8867">
        <v>150.12</v>
      </c>
    </row>
    <row r="8868" spans="1:25" x14ac:dyDescent="0.45">
      <c r="A8868">
        <v>8865</v>
      </c>
      <c r="B8868">
        <v>150.12</v>
      </c>
      <c r="C8868">
        <f t="shared" si="404"/>
        <v>149.29727582687281</v>
      </c>
      <c r="D8868">
        <f t="shared" si="405"/>
        <v>0.67687506504783301</v>
      </c>
      <c r="X8868">
        <v>8867</v>
      </c>
      <c r="Y8868">
        <v>150.12</v>
      </c>
    </row>
    <row r="8869" spans="1:25" x14ac:dyDescent="0.45">
      <c r="A8869">
        <v>8866</v>
      </c>
      <c r="B8869">
        <v>150.12</v>
      </c>
      <c r="C8869">
        <f t="shared" si="404"/>
        <v>149.29900814597778</v>
      </c>
      <c r="D8869">
        <f t="shared" si="405"/>
        <v>0.67402762437084995</v>
      </c>
      <c r="X8869">
        <v>8868</v>
      </c>
      <c r="Y8869">
        <v>150.12</v>
      </c>
    </row>
    <row r="8870" spans="1:25" x14ac:dyDescent="0.45">
      <c r="A8870">
        <v>8867</v>
      </c>
      <c r="B8870">
        <v>150.12</v>
      </c>
      <c r="C8870">
        <f t="shared" si="404"/>
        <v>149.30074043940357</v>
      </c>
      <c r="D8870">
        <f t="shared" si="405"/>
        <v>0.67118622762866487</v>
      </c>
      <c r="X8870">
        <v>8869</v>
      </c>
      <c r="Y8870">
        <v>150.12</v>
      </c>
    </row>
    <row r="8871" spans="1:25" x14ac:dyDescent="0.45">
      <c r="A8871">
        <v>8868</v>
      </c>
      <c r="B8871">
        <v>150.12</v>
      </c>
      <c r="C8871">
        <f t="shared" si="404"/>
        <v>149.30247270715057</v>
      </c>
      <c r="D8871">
        <f t="shared" si="405"/>
        <v>0.66835087455372377</v>
      </c>
      <c r="X8871">
        <v>8870</v>
      </c>
      <c r="Y8871">
        <v>150.12</v>
      </c>
    </row>
    <row r="8872" spans="1:25" x14ac:dyDescent="0.45">
      <c r="A8872">
        <v>8869</v>
      </c>
      <c r="B8872">
        <v>150.12</v>
      </c>
      <c r="C8872">
        <f t="shared" si="404"/>
        <v>149.30420494921916</v>
      </c>
      <c r="D8872">
        <f t="shared" si="405"/>
        <v>0.66552156487852854</v>
      </c>
      <c r="X8872">
        <v>8871</v>
      </c>
      <c r="Y8872">
        <v>150.12</v>
      </c>
    </row>
    <row r="8873" spans="1:25" x14ac:dyDescent="0.45">
      <c r="A8873">
        <v>8870</v>
      </c>
      <c r="B8873">
        <v>150.12</v>
      </c>
      <c r="C8873">
        <f t="shared" si="404"/>
        <v>149.30593716560972</v>
      </c>
      <c r="D8873">
        <f t="shared" si="405"/>
        <v>0.66269829833554406</v>
      </c>
      <c r="X8873">
        <v>8872</v>
      </c>
      <c r="Y8873">
        <v>150.12</v>
      </c>
    </row>
    <row r="8874" spans="1:25" x14ac:dyDescent="0.45">
      <c r="A8874">
        <v>8871</v>
      </c>
      <c r="B8874">
        <v>150.12</v>
      </c>
      <c r="C8874">
        <f t="shared" si="404"/>
        <v>149.30766935632266</v>
      </c>
      <c r="D8874">
        <f t="shared" si="405"/>
        <v>0.65988107465724455</v>
      </c>
      <c r="X8874">
        <v>8873</v>
      </c>
      <c r="Y8874">
        <v>150.12</v>
      </c>
    </row>
    <row r="8875" spans="1:25" x14ac:dyDescent="0.45">
      <c r="A8875">
        <v>8872</v>
      </c>
      <c r="B8875">
        <v>150.12</v>
      </c>
      <c r="C8875">
        <f t="shared" si="404"/>
        <v>149.30940152135832</v>
      </c>
      <c r="D8875">
        <f t="shared" si="405"/>
        <v>0.65706989357620582</v>
      </c>
      <c r="X8875">
        <v>8874</v>
      </c>
      <c r="Y8875">
        <v>150.12</v>
      </c>
    </row>
    <row r="8876" spans="1:25" x14ac:dyDescent="0.45">
      <c r="A8876">
        <v>8873</v>
      </c>
      <c r="B8876">
        <v>150.12</v>
      </c>
      <c r="C8876">
        <f t="shared" si="404"/>
        <v>149.31113366071713</v>
      </c>
      <c r="D8876">
        <f t="shared" si="405"/>
        <v>0.65426475482487434</v>
      </c>
      <c r="X8876">
        <v>8875</v>
      </c>
      <c r="Y8876">
        <v>150.12</v>
      </c>
    </row>
    <row r="8877" spans="1:25" x14ac:dyDescent="0.45">
      <c r="A8877">
        <v>8874</v>
      </c>
      <c r="B8877">
        <v>150.12</v>
      </c>
      <c r="C8877">
        <f t="shared" si="404"/>
        <v>149.31286577439946</v>
      </c>
      <c r="D8877">
        <f t="shared" si="405"/>
        <v>0.65146565813579849</v>
      </c>
      <c r="X8877">
        <v>8876</v>
      </c>
      <c r="Y8877">
        <v>150.12</v>
      </c>
    </row>
    <row r="8878" spans="1:25" x14ac:dyDescent="0.45">
      <c r="A8878">
        <v>8875</v>
      </c>
      <c r="B8878">
        <v>150.12</v>
      </c>
      <c r="C8878">
        <f t="shared" si="404"/>
        <v>149.31459786240563</v>
      </c>
      <c r="D8878">
        <f t="shared" si="405"/>
        <v>0.64867260324158138</v>
      </c>
      <c r="X8878">
        <v>8877</v>
      </c>
      <c r="Y8878">
        <v>150.12</v>
      </c>
    </row>
    <row r="8879" spans="1:25" x14ac:dyDescent="0.45">
      <c r="A8879">
        <v>8876</v>
      </c>
      <c r="B8879">
        <v>150.12</v>
      </c>
      <c r="C8879">
        <f t="shared" si="404"/>
        <v>149.3163299247361</v>
      </c>
      <c r="D8879">
        <f t="shared" si="405"/>
        <v>0.64588558987469746</v>
      </c>
      <c r="X8879">
        <v>8878</v>
      </c>
      <c r="Y8879">
        <v>150.12</v>
      </c>
    </row>
    <row r="8880" spans="1:25" x14ac:dyDescent="0.45">
      <c r="A8880">
        <v>8877</v>
      </c>
      <c r="B8880">
        <v>150.12</v>
      </c>
      <c r="C8880">
        <f t="shared" si="404"/>
        <v>149.31806196139121</v>
      </c>
      <c r="D8880">
        <f t="shared" si="405"/>
        <v>0.64310461776772276</v>
      </c>
      <c r="X8880">
        <v>8879</v>
      </c>
      <c r="Y8880">
        <v>150.12</v>
      </c>
    </row>
    <row r="8881" spans="1:25" x14ac:dyDescent="0.45">
      <c r="A8881">
        <v>8878</v>
      </c>
      <c r="B8881">
        <v>150.12</v>
      </c>
      <c r="C8881">
        <f t="shared" si="404"/>
        <v>149.31979397237131</v>
      </c>
      <c r="D8881">
        <f t="shared" si="405"/>
        <v>0.64032968665328738</v>
      </c>
      <c r="X8881">
        <v>8880</v>
      </c>
      <c r="Y8881">
        <v>150.12</v>
      </c>
    </row>
    <row r="8882" spans="1:25" x14ac:dyDescent="0.45">
      <c r="A8882">
        <v>8879</v>
      </c>
      <c r="B8882">
        <v>150.12</v>
      </c>
      <c r="C8882">
        <f t="shared" si="404"/>
        <v>149.32152595767684</v>
      </c>
      <c r="D8882">
        <f t="shared" si="405"/>
        <v>0.63756079626389428</v>
      </c>
      <c r="X8882">
        <v>8881</v>
      </c>
      <c r="Y8882">
        <v>150.12</v>
      </c>
    </row>
    <row r="8883" spans="1:25" x14ac:dyDescent="0.45">
      <c r="A8883">
        <v>8880</v>
      </c>
      <c r="B8883">
        <v>150.12</v>
      </c>
      <c r="C8883">
        <f t="shared" si="404"/>
        <v>149.32325791730815</v>
      </c>
      <c r="D8883">
        <f t="shared" si="405"/>
        <v>0.63479794633214659</v>
      </c>
      <c r="X8883">
        <v>8882</v>
      </c>
      <c r="Y8883">
        <v>150.12</v>
      </c>
    </row>
    <row r="8884" spans="1:25" x14ac:dyDescent="0.45">
      <c r="A8884">
        <v>8881</v>
      </c>
      <c r="B8884">
        <v>150.12</v>
      </c>
      <c r="C8884">
        <f t="shared" si="404"/>
        <v>149.32498985126563</v>
      </c>
      <c r="D8884">
        <f t="shared" si="405"/>
        <v>0.63204113659065664</v>
      </c>
      <c r="X8884">
        <v>8883</v>
      </c>
      <c r="Y8884">
        <v>150.52000000000001</v>
      </c>
    </row>
    <row r="8885" spans="1:25" x14ac:dyDescent="0.45">
      <c r="A8885">
        <v>8882</v>
      </c>
      <c r="B8885">
        <v>150.12</v>
      </c>
      <c r="C8885">
        <f t="shared" si="404"/>
        <v>149.32672175954968</v>
      </c>
      <c r="D8885">
        <f t="shared" si="405"/>
        <v>0.62929036677195571</v>
      </c>
      <c r="X8885">
        <v>8884</v>
      </c>
      <c r="Y8885">
        <v>150.52000000000001</v>
      </c>
    </row>
    <row r="8886" spans="1:25" x14ac:dyDescent="0.45">
      <c r="A8886">
        <v>8883</v>
      </c>
      <c r="B8886">
        <v>150.52000000000001</v>
      </c>
      <c r="C8886">
        <f t="shared" si="404"/>
        <v>149.32845364216064</v>
      </c>
      <c r="D8886">
        <f t="shared" si="405"/>
        <v>1.4197827228802709</v>
      </c>
      <c r="X8886">
        <v>8885</v>
      </c>
      <c r="Y8886">
        <v>150.12</v>
      </c>
    </row>
    <row r="8887" spans="1:25" x14ac:dyDescent="0.45">
      <c r="A8887">
        <v>8884</v>
      </c>
      <c r="B8887">
        <v>150.52000000000001</v>
      </c>
      <c r="C8887">
        <f t="shared" si="404"/>
        <v>149.33018549909889</v>
      </c>
      <c r="D8887">
        <f t="shared" si="405"/>
        <v>1.4156585465545852</v>
      </c>
      <c r="X8887">
        <v>8886</v>
      </c>
      <c r="Y8887">
        <v>150.12</v>
      </c>
    </row>
    <row r="8888" spans="1:25" x14ac:dyDescent="0.45">
      <c r="A8888">
        <v>8885</v>
      </c>
      <c r="B8888">
        <v>150.12</v>
      </c>
      <c r="C8888">
        <f t="shared" si="404"/>
        <v>149.33191733036483</v>
      </c>
      <c r="D8888">
        <f t="shared" si="405"/>
        <v>0.6210742941793016</v>
      </c>
      <c r="X8888">
        <v>8887</v>
      </c>
      <c r="Y8888">
        <v>150.52000000000001</v>
      </c>
    </row>
    <row r="8889" spans="1:25" x14ac:dyDescent="0.45">
      <c r="A8889">
        <v>8886</v>
      </c>
      <c r="B8889">
        <v>150.12</v>
      </c>
      <c r="C8889">
        <f t="shared" si="404"/>
        <v>149.33364913595886</v>
      </c>
      <c r="D8889">
        <f t="shared" si="405"/>
        <v>0.61834768137824692</v>
      </c>
      <c r="X8889">
        <v>8888</v>
      </c>
      <c r="Y8889">
        <v>150.52000000000001</v>
      </c>
    </row>
    <row r="8890" spans="1:25" x14ac:dyDescent="0.45">
      <c r="A8890">
        <v>8887</v>
      </c>
      <c r="B8890">
        <v>150.52000000000001</v>
      </c>
      <c r="C8890">
        <f t="shared" si="404"/>
        <v>149.33538091588133</v>
      </c>
      <c r="D8890">
        <f t="shared" si="405"/>
        <v>1.4033223744581795</v>
      </c>
      <c r="X8890">
        <v>8889</v>
      </c>
      <c r="Y8890">
        <v>150.52000000000001</v>
      </c>
    </row>
    <row r="8891" spans="1:25" x14ac:dyDescent="0.45">
      <c r="A8891">
        <v>8888</v>
      </c>
      <c r="B8891">
        <v>150.52000000000001</v>
      </c>
      <c r="C8891">
        <f t="shared" si="404"/>
        <v>149.33711267013263</v>
      </c>
      <c r="D8891">
        <f t="shared" si="405"/>
        <v>1.3992224351607896</v>
      </c>
      <c r="X8891">
        <v>8890</v>
      </c>
      <c r="Y8891">
        <v>150.52000000000001</v>
      </c>
    </row>
    <row r="8892" spans="1:25" x14ac:dyDescent="0.45">
      <c r="A8892">
        <v>8889</v>
      </c>
      <c r="B8892">
        <v>150.52000000000001</v>
      </c>
      <c r="C8892">
        <f t="shared" si="404"/>
        <v>149.33884439871315</v>
      </c>
      <c r="D8892">
        <f t="shared" si="405"/>
        <v>1.3951285544513254</v>
      </c>
      <c r="X8892">
        <v>8891</v>
      </c>
      <c r="Y8892">
        <v>150.52000000000001</v>
      </c>
    </row>
    <row r="8893" spans="1:25" x14ac:dyDescent="0.45">
      <c r="A8893">
        <v>8890</v>
      </c>
      <c r="B8893">
        <v>150.52000000000001</v>
      </c>
      <c r="C8893">
        <f t="shared" si="404"/>
        <v>149.34057610162327</v>
      </c>
      <c r="D8893">
        <f t="shared" si="405"/>
        <v>1.3910407320621867</v>
      </c>
      <c r="X8893">
        <v>8892</v>
      </c>
      <c r="Y8893">
        <v>150.52000000000001</v>
      </c>
    </row>
    <row r="8894" spans="1:25" x14ac:dyDescent="0.45">
      <c r="A8894">
        <v>8891</v>
      </c>
      <c r="B8894">
        <v>150.52000000000001</v>
      </c>
      <c r="C8894">
        <f t="shared" si="404"/>
        <v>149.34230777886336</v>
      </c>
      <c r="D8894">
        <f t="shared" si="405"/>
        <v>1.3869589677257821</v>
      </c>
      <c r="X8894">
        <v>8893</v>
      </c>
      <c r="Y8894">
        <v>150.12</v>
      </c>
    </row>
    <row r="8895" spans="1:25" x14ac:dyDescent="0.45">
      <c r="A8895">
        <v>8892</v>
      </c>
      <c r="B8895">
        <v>150.52000000000001</v>
      </c>
      <c r="C8895">
        <f t="shared" si="404"/>
        <v>149.34403943043378</v>
      </c>
      <c r="D8895">
        <f t="shared" si="405"/>
        <v>1.3828832611745292</v>
      </c>
      <c r="X8895">
        <v>8894</v>
      </c>
      <c r="Y8895">
        <v>150.52000000000001</v>
      </c>
    </row>
    <row r="8896" spans="1:25" x14ac:dyDescent="0.45">
      <c r="A8896">
        <v>8893</v>
      </c>
      <c r="B8896">
        <v>150.12</v>
      </c>
      <c r="C8896">
        <f t="shared" si="404"/>
        <v>149.34577105633494</v>
      </c>
      <c r="D8896">
        <f t="shared" si="405"/>
        <v>0.59943045720872257</v>
      </c>
      <c r="X8896">
        <v>8895</v>
      </c>
      <c r="Y8896">
        <v>150.52000000000001</v>
      </c>
    </row>
    <row r="8897" spans="1:25" x14ac:dyDescent="0.45">
      <c r="A8897">
        <v>8894</v>
      </c>
      <c r="B8897">
        <v>150.52000000000001</v>
      </c>
      <c r="C8897">
        <f t="shared" si="404"/>
        <v>149.3475026565672</v>
      </c>
      <c r="D8897">
        <f t="shared" si="405"/>
        <v>1.3747500203569949</v>
      </c>
      <c r="X8897">
        <v>8896</v>
      </c>
      <c r="Y8897">
        <v>150.12</v>
      </c>
    </row>
    <row r="8898" spans="1:25" x14ac:dyDescent="0.45">
      <c r="A8898">
        <v>8895</v>
      </c>
      <c r="B8898">
        <v>150.52000000000001</v>
      </c>
      <c r="C8898">
        <f t="shared" si="404"/>
        <v>149.34923423113099</v>
      </c>
      <c r="D8898">
        <f t="shared" si="405"/>
        <v>1.3706924855554621</v>
      </c>
      <c r="X8898">
        <v>8897</v>
      </c>
      <c r="Y8898">
        <v>150.12</v>
      </c>
    </row>
    <row r="8899" spans="1:25" x14ac:dyDescent="0.45">
      <c r="A8899">
        <v>8896</v>
      </c>
      <c r="B8899">
        <v>150.12</v>
      </c>
      <c r="C8899">
        <f t="shared" si="404"/>
        <v>149.35096578002663</v>
      </c>
      <c r="D8899">
        <f t="shared" si="405"/>
        <v>0.59141363149006154</v>
      </c>
      <c r="X8899">
        <v>8898</v>
      </c>
      <c r="Y8899">
        <v>150.12</v>
      </c>
    </row>
    <row r="8900" spans="1:25" x14ac:dyDescent="0.45">
      <c r="A8900">
        <v>8897</v>
      </c>
      <c r="B8900">
        <v>150.12</v>
      </c>
      <c r="C8900">
        <f t="shared" ref="C8900:C8963" si="406">$H$4 - $I$4*EXP(-A8900/$J$4)</f>
        <v>149.35269730325453</v>
      </c>
      <c r="D8900">
        <f t="shared" ref="D8900:D8963" si="407">(B8900-C8900)^2</f>
        <v>0.5887534284328777</v>
      </c>
      <c r="X8900">
        <v>8899</v>
      </c>
      <c r="Y8900">
        <v>150.52000000000001</v>
      </c>
    </row>
    <row r="8901" spans="1:25" x14ac:dyDescent="0.45">
      <c r="A8901">
        <v>8898</v>
      </c>
      <c r="B8901">
        <v>150.12</v>
      </c>
      <c r="C8901">
        <f t="shared" si="406"/>
        <v>149.35442880081507</v>
      </c>
      <c r="D8901">
        <f t="shared" si="407"/>
        <v>0.58609926102145637</v>
      </c>
      <c r="X8901">
        <v>8900</v>
      </c>
      <c r="Y8901">
        <v>150.52000000000001</v>
      </c>
    </row>
    <row r="8902" spans="1:25" x14ac:dyDescent="0.45">
      <c r="A8902">
        <v>8899</v>
      </c>
      <c r="B8902">
        <v>150.52000000000001</v>
      </c>
      <c r="C8902">
        <f t="shared" si="406"/>
        <v>149.35616027270862</v>
      </c>
      <c r="D8902">
        <f t="shared" si="407"/>
        <v>1.3545229108216952</v>
      </c>
      <c r="X8902">
        <v>8901</v>
      </c>
      <c r="Y8902">
        <v>150.52000000000001</v>
      </c>
    </row>
    <row r="8903" spans="1:25" x14ac:dyDescent="0.45">
      <c r="A8903">
        <v>8900</v>
      </c>
      <c r="B8903">
        <v>150.52000000000001</v>
      </c>
      <c r="C8903">
        <f t="shared" si="406"/>
        <v>149.3578917189356</v>
      </c>
      <c r="D8903">
        <f t="shared" si="407"/>
        <v>1.3504956569184672</v>
      </c>
      <c r="X8903">
        <v>8902</v>
      </c>
      <c r="Y8903">
        <v>150.52000000000001</v>
      </c>
    </row>
    <row r="8904" spans="1:25" x14ac:dyDescent="0.45">
      <c r="A8904">
        <v>8901</v>
      </c>
      <c r="B8904">
        <v>150.52000000000001</v>
      </c>
      <c r="C8904">
        <f t="shared" si="406"/>
        <v>149.35962313949631</v>
      </c>
      <c r="D8904">
        <f t="shared" si="407"/>
        <v>1.3464744583924309</v>
      </c>
      <c r="X8904">
        <v>8903</v>
      </c>
      <c r="Y8904">
        <v>150.52000000000001</v>
      </c>
    </row>
    <row r="8905" spans="1:25" x14ac:dyDescent="0.45">
      <c r="A8905">
        <v>8902</v>
      </c>
      <c r="B8905">
        <v>150.52000000000001</v>
      </c>
      <c r="C8905">
        <f t="shared" si="406"/>
        <v>149.36135453439121</v>
      </c>
      <c r="D8905">
        <f t="shared" si="407"/>
        <v>1.3424593149758317</v>
      </c>
      <c r="X8905">
        <v>8904</v>
      </c>
      <c r="Y8905">
        <v>150.52000000000001</v>
      </c>
    </row>
    <row r="8906" spans="1:25" x14ac:dyDescent="0.45">
      <c r="A8906">
        <v>8903</v>
      </c>
      <c r="B8906">
        <v>150.52000000000001</v>
      </c>
      <c r="C8906">
        <f t="shared" si="406"/>
        <v>149.36308590362063</v>
      </c>
      <c r="D8906">
        <f t="shared" si="407"/>
        <v>1.3384502264013205</v>
      </c>
      <c r="X8906">
        <v>8905</v>
      </c>
      <c r="Y8906">
        <v>150.52000000000001</v>
      </c>
    </row>
    <row r="8907" spans="1:25" x14ac:dyDescent="0.45">
      <c r="A8907">
        <v>8904</v>
      </c>
      <c r="B8907">
        <v>150.52000000000001</v>
      </c>
      <c r="C8907">
        <f t="shared" si="406"/>
        <v>149.36481724718499</v>
      </c>
      <c r="D8907">
        <f t="shared" si="407"/>
        <v>1.3344471924012937</v>
      </c>
      <c r="X8907">
        <v>8906</v>
      </c>
      <c r="Y8907">
        <v>150.52000000000001</v>
      </c>
    </row>
    <row r="8908" spans="1:25" x14ac:dyDescent="0.45">
      <c r="A8908">
        <v>8905</v>
      </c>
      <c r="B8908">
        <v>150.52000000000001</v>
      </c>
      <c r="C8908">
        <f t="shared" si="406"/>
        <v>149.36654856508463</v>
      </c>
      <c r="D8908">
        <f t="shared" si="407"/>
        <v>1.3304502127083546</v>
      </c>
      <c r="X8908">
        <v>8907</v>
      </c>
      <c r="Y8908">
        <v>150.52000000000001</v>
      </c>
    </row>
    <row r="8909" spans="1:25" x14ac:dyDescent="0.45">
      <c r="A8909">
        <v>8906</v>
      </c>
      <c r="B8909">
        <v>150.52000000000001</v>
      </c>
      <c r="C8909">
        <f t="shared" si="406"/>
        <v>149.36827985731998</v>
      </c>
      <c r="D8909">
        <f t="shared" si="407"/>
        <v>1.3264592870549181</v>
      </c>
      <c r="X8909">
        <v>8908</v>
      </c>
      <c r="Y8909">
        <v>150.52000000000001</v>
      </c>
    </row>
    <row r="8910" spans="1:25" x14ac:dyDescent="0.45">
      <c r="A8910">
        <v>8907</v>
      </c>
      <c r="B8910">
        <v>150.52000000000001</v>
      </c>
      <c r="C8910">
        <f t="shared" si="406"/>
        <v>149.37001112389135</v>
      </c>
      <c r="D8910">
        <f t="shared" si="407"/>
        <v>1.3224744151736709</v>
      </c>
      <c r="X8910">
        <v>8909</v>
      </c>
      <c r="Y8910">
        <v>150.52000000000001</v>
      </c>
    </row>
    <row r="8911" spans="1:25" x14ac:dyDescent="0.45">
      <c r="A8911">
        <v>8908</v>
      </c>
      <c r="B8911">
        <v>150.52000000000001</v>
      </c>
      <c r="C8911">
        <f t="shared" si="406"/>
        <v>149.37174236479916</v>
      </c>
      <c r="D8911">
        <f t="shared" si="407"/>
        <v>1.3184955967970469</v>
      </c>
      <c r="X8911">
        <v>8910</v>
      </c>
      <c r="Y8911">
        <v>150.52000000000001</v>
      </c>
    </row>
    <row r="8912" spans="1:25" x14ac:dyDescent="0.45">
      <c r="A8912">
        <v>8909</v>
      </c>
      <c r="B8912">
        <v>150.52000000000001</v>
      </c>
      <c r="C8912">
        <f t="shared" si="406"/>
        <v>149.37347358004382</v>
      </c>
      <c r="D8912">
        <f t="shared" si="407"/>
        <v>1.3145228316575546</v>
      </c>
      <c r="X8912">
        <v>8911</v>
      </c>
      <c r="Y8912">
        <v>150.52000000000001</v>
      </c>
    </row>
    <row r="8913" spans="1:25" x14ac:dyDescent="0.45">
      <c r="A8913">
        <v>8910</v>
      </c>
      <c r="B8913">
        <v>150.52000000000001</v>
      </c>
      <c r="C8913">
        <f t="shared" si="406"/>
        <v>149.37520476962567</v>
      </c>
      <c r="D8913">
        <f t="shared" si="407"/>
        <v>1.3105561194878428</v>
      </c>
      <c r="X8913">
        <v>8912</v>
      </c>
      <c r="Y8913">
        <v>150.52000000000001</v>
      </c>
    </row>
    <row r="8914" spans="1:25" x14ac:dyDescent="0.45">
      <c r="A8914">
        <v>8911</v>
      </c>
      <c r="B8914">
        <v>150.52000000000001</v>
      </c>
      <c r="C8914">
        <f t="shared" si="406"/>
        <v>149.37693593354507</v>
      </c>
      <c r="D8914">
        <f t="shared" si="407"/>
        <v>1.3065954600205036</v>
      </c>
      <c r="X8914">
        <v>8913</v>
      </c>
      <c r="Y8914">
        <v>150.52000000000001</v>
      </c>
    </row>
    <row r="8915" spans="1:25" x14ac:dyDescent="0.45">
      <c r="A8915">
        <v>8912</v>
      </c>
      <c r="B8915">
        <v>150.52000000000001</v>
      </c>
      <c r="C8915">
        <f t="shared" si="406"/>
        <v>149.37866707180245</v>
      </c>
      <c r="D8915">
        <f t="shared" si="407"/>
        <v>1.3026408529880085</v>
      </c>
      <c r="X8915">
        <v>8914</v>
      </c>
      <c r="Y8915">
        <v>150.52000000000001</v>
      </c>
    </row>
    <row r="8916" spans="1:25" x14ac:dyDescent="0.45">
      <c r="A8916">
        <v>8913</v>
      </c>
      <c r="B8916">
        <v>150.52000000000001</v>
      </c>
      <c r="C8916">
        <f t="shared" si="406"/>
        <v>149.38039818439819</v>
      </c>
      <c r="D8916">
        <f t="shared" si="407"/>
        <v>1.298692298122968</v>
      </c>
      <c r="X8916">
        <v>8915</v>
      </c>
      <c r="Y8916">
        <v>150.12</v>
      </c>
    </row>
    <row r="8917" spans="1:25" x14ac:dyDescent="0.45">
      <c r="A8917">
        <v>8914</v>
      </c>
      <c r="B8917">
        <v>150.52000000000001</v>
      </c>
      <c r="C8917">
        <f t="shared" si="406"/>
        <v>149.38212927133264</v>
      </c>
      <c r="D8917">
        <f t="shared" si="407"/>
        <v>1.2947497951580023</v>
      </c>
      <c r="X8917">
        <v>8916</v>
      </c>
      <c r="Y8917">
        <v>150.52000000000001</v>
      </c>
    </row>
    <row r="8918" spans="1:25" x14ac:dyDescent="0.45">
      <c r="A8918">
        <v>8915</v>
      </c>
      <c r="B8918">
        <v>150.12</v>
      </c>
      <c r="C8918">
        <f t="shared" si="406"/>
        <v>149.38386033260622</v>
      </c>
      <c r="D8918">
        <f t="shared" si="407"/>
        <v>0.54190160991063407</v>
      </c>
      <c r="X8918">
        <v>8917</v>
      </c>
      <c r="Y8918">
        <v>150.52000000000001</v>
      </c>
    </row>
    <row r="8919" spans="1:25" x14ac:dyDescent="0.45">
      <c r="A8919">
        <v>8916</v>
      </c>
      <c r="B8919">
        <v>150.52000000000001</v>
      </c>
      <c r="C8919">
        <f t="shared" si="406"/>
        <v>149.38559136821925</v>
      </c>
      <c r="D8919">
        <f t="shared" si="407"/>
        <v>1.2868829438586915</v>
      </c>
      <c r="X8919">
        <v>8918</v>
      </c>
      <c r="Y8919">
        <v>150.52000000000001</v>
      </c>
    </row>
    <row r="8920" spans="1:25" x14ac:dyDescent="0.45">
      <c r="A8920">
        <v>8917</v>
      </c>
      <c r="B8920">
        <v>150.52000000000001</v>
      </c>
      <c r="C8920">
        <f t="shared" si="406"/>
        <v>149.38732237817214</v>
      </c>
      <c r="D8920">
        <f t="shared" si="407"/>
        <v>1.2829585949896318</v>
      </c>
      <c r="X8920">
        <v>8919</v>
      </c>
      <c r="Y8920">
        <v>150.52000000000001</v>
      </c>
    </row>
    <row r="8921" spans="1:25" x14ac:dyDescent="0.45">
      <c r="A8921">
        <v>8918</v>
      </c>
      <c r="B8921">
        <v>150.52000000000001</v>
      </c>
      <c r="C8921">
        <f t="shared" si="406"/>
        <v>149.38905336246532</v>
      </c>
      <c r="D8921">
        <f t="shared" si="407"/>
        <v>1.2790402969510248</v>
      </c>
      <c r="X8921">
        <v>8920</v>
      </c>
      <c r="Y8921">
        <v>150.52000000000001</v>
      </c>
    </row>
    <row r="8922" spans="1:25" x14ac:dyDescent="0.45">
      <c r="A8922">
        <v>8919</v>
      </c>
      <c r="B8922">
        <v>150.52000000000001</v>
      </c>
      <c r="C8922">
        <f t="shared" si="406"/>
        <v>149.39078432109909</v>
      </c>
      <c r="D8922">
        <f t="shared" si="407"/>
        <v>1.2751280494756652</v>
      </c>
      <c r="X8922">
        <v>8921</v>
      </c>
      <c r="Y8922">
        <v>150.52000000000001</v>
      </c>
    </row>
    <row r="8923" spans="1:25" x14ac:dyDescent="0.45">
      <c r="A8923">
        <v>8920</v>
      </c>
      <c r="B8923">
        <v>150.52000000000001</v>
      </c>
      <c r="C8923">
        <f t="shared" si="406"/>
        <v>149.39251525407388</v>
      </c>
      <c r="D8923">
        <f t="shared" si="407"/>
        <v>1.2712218522960992</v>
      </c>
      <c r="X8923">
        <v>8922</v>
      </c>
      <c r="Y8923">
        <v>150.52000000000001</v>
      </c>
    </row>
    <row r="8924" spans="1:25" x14ac:dyDescent="0.45">
      <c r="A8924">
        <v>8921</v>
      </c>
      <c r="B8924">
        <v>150.52000000000001</v>
      </c>
      <c r="C8924">
        <f t="shared" si="406"/>
        <v>149.39424616139004</v>
      </c>
      <c r="D8924">
        <f t="shared" si="407"/>
        <v>1.2673217051450751</v>
      </c>
      <c r="X8924">
        <v>8923</v>
      </c>
      <c r="Y8924">
        <v>150.52000000000001</v>
      </c>
    </row>
    <row r="8925" spans="1:25" x14ac:dyDescent="0.45">
      <c r="A8925">
        <v>8922</v>
      </c>
      <c r="B8925">
        <v>150.52000000000001</v>
      </c>
      <c r="C8925">
        <f t="shared" si="406"/>
        <v>149.39597704304799</v>
      </c>
      <c r="D8925">
        <f t="shared" si="407"/>
        <v>1.2634276077551585</v>
      </c>
      <c r="X8925">
        <v>8924</v>
      </c>
      <c r="Y8925">
        <v>150.52000000000001</v>
      </c>
    </row>
    <row r="8926" spans="1:25" x14ac:dyDescent="0.45">
      <c r="A8926">
        <v>8923</v>
      </c>
      <c r="B8926">
        <v>150.52000000000001</v>
      </c>
      <c r="C8926">
        <f t="shared" si="406"/>
        <v>149.39770789904804</v>
      </c>
      <c r="D8926">
        <f t="shared" si="407"/>
        <v>1.2595395598591792</v>
      </c>
      <c r="X8926">
        <v>8925</v>
      </c>
      <c r="Y8926">
        <v>150.52000000000001</v>
      </c>
    </row>
    <row r="8927" spans="1:25" x14ac:dyDescent="0.45">
      <c r="A8927">
        <v>8924</v>
      </c>
      <c r="B8927">
        <v>150.52000000000001</v>
      </c>
      <c r="C8927">
        <f t="shared" si="406"/>
        <v>149.39943872939065</v>
      </c>
      <c r="D8927">
        <f t="shared" si="407"/>
        <v>1.2556575611896577</v>
      </c>
      <c r="X8927">
        <v>8926</v>
      </c>
      <c r="Y8927">
        <v>150.52000000000001</v>
      </c>
    </row>
    <row r="8928" spans="1:25" x14ac:dyDescent="0.45">
      <c r="A8928">
        <v>8925</v>
      </c>
      <c r="B8928">
        <v>150.52000000000001</v>
      </c>
      <c r="C8928">
        <f t="shared" si="406"/>
        <v>149.40116953407619</v>
      </c>
      <c r="D8928">
        <f t="shared" si="407"/>
        <v>1.251781611479315</v>
      </c>
      <c r="X8928">
        <v>8927</v>
      </c>
      <c r="Y8928">
        <v>150.52000000000001</v>
      </c>
    </row>
    <row r="8929" spans="1:25" x14ac:dyDescent="0.45">
      <c r="A8929">
        <v>8926</v>
      </c>
      <c r="B8929">
        <v>150.52000000000001</v>
      </c>
      <c r="C8929">
        <f t="shared" si="406"/>
        <v>149.40290031310496</v>
      </c>
      <c r="D8929">
        <f t="shared" si="407"/>
        <v>1.2479117104610085</v>
      </c>
      <c r="X8929">
        <v>8928</v>
      </c>
      <c r="Y8929">
        <v>150.52000000000001</v>
      </c>
    </row>
    <row r="8930" spans="1:25" x14ac:dyDescent="0.45">
      <c r="A8930">
        <v>8927</v>
      </c>
      <c r="B8930">
        <v>150.52000000000001</v>
      </c>
      <c r="C8930">
        <f t="shared" si="406"/>
        <v>149.40463106647746</v>
      </c>
      <c r="D8930">
        <f t="shared" si="407"/>
        <v>1.2440478578672227</v>
      </c>
      <c r="X8930">
        <v>8929</v>
      </c>
      <c r="Y8930">
        <v>150.52000000000001</v>
      </c>
    </row>
    <row r="8931" spans="1:25" x14ac:dyDescent="0.45">
      <c r="A8931">
        <v>8928</v>
      </c>
      <c r="B8931">
        <v>150.52000000000001</v>
      </c>
      <c r="C8931">
        <f t="shared" si="406"/>
        <v>149.40636179419397</v>
      </c>
      <c r="D8931">
        <f t="shared" si="407"/>
        <v>1.2401900534308972</v>
      </c>
      <c r="X8931">
        <v>8930</v>
      </c>
      <c r="Y8931">
        <v>150.52000000000001</v>
      </c>
    </row>
    <row r="8932" spans="1:25" x14ac:dyDescent="0.45">
      <c r="A8932">
        <v>8929</v>
      </c>
      <c r="B8932">
        <v>150.52000000000001</v>
      </c>
      <c r="C8932">
        <f t="shared" si="406"/>
        <v>149.40809249625488</v>
      </c>
      <c r="D8932">
        <f t="shared" si="407"/>
        <v>1.2363382968847254</v>
      </c>
      <c r="X8932">
        <v>8931</v>
      </c>
      <c r="Y8932">
        <v>150.52000000000001</v>
      </c>
    </row>
    <row r="8933" spans="1:25" x14ac:dyDescent="0.45">
      <c r="A8933">
        <v>8930</v>
      </c>
      <c r="B8933">
        <v>150.52000000000001</v>
      </c>
      <c r="C8933">
        <f t="shared" si="406"/>
        <v>149.40982317266065</v>
      </c>
      <c r="D8933">
        <f t="shared" si="407"/>
        <v>1.2324925879612847</v>
      </c>
      <c r="X8933">
        <v>8932</v>
      </c>
      <c r="Y8933">
        <v>150.52000000000001</v>
      </c>
    </row>
    <row r="8934" spans="1:25" x14ac:dyDescent="0.45">
      <c r="A8934">
        <v>8931</v>
      </c>
      <c r="B8934">
        <v>150.52000000000001</v>
      </c>
      <c r="C8934">
        <f t="shared" si="406"/>
        <v>149.41155382341159</v>
      </c>
      <c r="D8934">
        <f t="shared" si="407"/>
        <v>1.2286529263934773</v>
      </c>
      <c r="X8934">
        <v>8933</v>
      </c>
      <c r="Y8934">
        <v>150.52000000000001</v>
      </c>
    </row>
    <row r="8935" spans="1:25" x14ac:dyDescent="0.45">
      <c r="A8935">
        <v>8932</v>
      </c>
      <c r="B8935">
        <v>150.52000000000001</v>
      </c>
      <c r="C8935">
        <f t="shared" si="406"/>
        <v>149.41328444850808</v>
      </c>
      <c r="D8935">
        <f t="shared" si="407"/>
        <v>1.2248193119140882</v>
      </c>
      <c r="X8935">
        <v>8934</v>
      </c>
      <c r="Y8935">
        <v>150.52000000000001</v>
      </c>
    </row>
    <row r="8936" spans="1:25" x14ac:dyDescent="0.45">
      <c r="A8936">
        <v>8933</v>
      </c>
      <c r="B8936">
        <v>150.52000000000001</v>
      </c>
      <c r="C8936">
        <f t="shared" si="406"/>
        <v>149.41501504795056</v>
      </c>
      <c r="D8936">
        <f t="shared" si="407"/>
        <v>1.2209917442557232</v>
      </c>
      <c r="X8936">
        <v>8935</v>
      </c>
      <c r="Y8936">
        <v>150.52000000000001</v>
      </c>
    </row>
    <row r="8937" spans="1:25" x14ac:dyDescent="0.45">
      <c r="A8937">
        <v>8934</v>
      </c>
      <c r="B8937">
        <v>150.52000000000001</v>
      </c>
      <c r="C8937">
        <f t="shared" si="406"/>
        <v>149.41674562173935</v>
      </c>
      <c r="D8937">
        <f t="shared" si="407"/>
        <v>1.2171702231513113</v>
      </c>
      <c r="X8937">
        <v>8936</v>
      </c>
      <c r="Y8937">
        <v>150.52000000000001</v>
      </c>
    </row>
    <row r="8938" spans="1:25" x14ac:dyDescent="0.45">
      <c r="A8938">
        <v>8935</v>
      </c>
      <c r="B8938">
        <v>150.52000000000001</v>
      </c>
      <c r="C8938">
        <f t="shared" si="406"/>
        <v>149.41847616987485</v>
      </c>
      <c r="D8938">
        <f t="shared" si="407"/>
        <v>1.2133547483336022</v>
      </c>
      <c r="X8938">
        <v>8937</v>
      </c>
      <c r="Y8938">
        <v>150.52000000000001</v>
      </c>
    </row>
    <row r="8939" spans="1:25" x14ac:dyDescent="0.45">
      <c r="A8939">
        <v>8936</v>
      </c>
      <c r="B8939">
        <v>150.52000000000001</v>
      </c>
      <c r="C8939">
        <f t="shared" si="406"/>
        <v>149.42020669235745</v>
      </c>
      <c r="D8939">
        <f t="shared" si="407"/>
        <v>1.2095453195353556</v>
      </c>
      <c r="X8939">
        <v>8938</v>
      </c>
      <c r="Y8939">
        <v>150.52000000000001</v>
      </c>
    </row>
    <row r="8940" spans="1:25" x14ac:dyDescent="0.45">
      <c r="A8940">
        <v>8937</v>
      </c>
      <c r="B8940">
        <v>150.52000000000001</v>
      </c>
      <c r="C8940">
        <f t="shared" si="406"/>
        <v>149.42193718918747</v>
      </c>
      <c r="D8940">
        <f t="shared" si="407"/>
        <v>1.205741936489527</v>
      </c>
      <c r="X8940">
        <v>8939</v>
      </c>
      <c r="Y8940">
        <v>150.52000000000001</v>
      </c>
    </row>
    <row r="8941" spans="1:25" x14ac:dyDescent="0.45">
      <c r="A8941">
        <v>8938</v>
      </c>
      <c r="B8941">
        <v>150.52000000000001</v>
      </c>
      <c r="C8941">
        <f t="shared" si="406"/>
        <v>149.4236676603654</v>
      </c>
      <c r="D8941">
        <f t="shared" si="407"/>
        <v>1.2019445989287068</v>
      </c>
      <c r="X8941">
        <v>8940</v>
      </c>
      <c r="Y8941">
        <v>150.52000000000001</v>
      </c>
    </row>
    <row r="8942" spans="1:25" x14ac:dyDescent="0.45">
      <c r="A8942">
        <v>8939</v>
      </c>
      <c r="B8942">
        <v>150.52000000000001</v>
      </c>
      <c r="C8942">
        <f t="shared" si="406"/>
        <v>149.42539810589153</v>
      </c>
      <c r="D8942">
        <f t="shared" si="407"/>
        <v>1.1981533065858694</v>
      </c>
      <c r="X8942">
        <v>8941</v>
      </c>
      <c r="Y8942">
        <v>150.52000000000001</v>
      </c>
    </row>
    <row r="8943" spans="1:25" x14ac:dyDescent="0.45">
      <c r="A8943">
        <v>8940</v>
      </c>
      <c r="B8943">
        <v>150.52000000000001</v>
      </c>
      <c r="C8943">
        <f t="shared" si="406"/>
        <v>149.42712852576631</v>
      </c>
      <c r="D8943">
        <f t="shared" si="407"/>
        <v>1.1943680591937487</v>
      </c>
      <c r="X8943">
        <v>8942</v>
      </c>
      <c r="Y8943">
        <v>150.52000000000001</v>
      </c>
    </row>
    <row r="8944" spans="1:25" x14ac:dyDescent="0.45">
      <c r="A8944">
        <v>8941</v>
      </c>
      <c r="B8944">
        <v>150.52000000000001</v>
      </c>
      <c r="C8944">
        <f t="shared" si="406"/>
        <v>149.42885891999003</v>
      </c>
      <c r="D8944">
        <f t="shared" si="407"/>
        <v>1.1905888564853366</v>
      </c>
      <c r="X8944">
        <v>8943</v>
      </c>
      <c r="Y8944">
        <v>150.52000000000001</v>
      </c>
    </row>
    <row r="8945" spans="1:25" x14ac:dyDescent="0.45">
      <c r="A8945">
        <v>8942</v>
      </c>
      <c r="B8945">
        <v>150.52000000000001</v>
      </c>
      <c r="C8945">
        <f t="shared" si="406"/>
        <v>149.43058928856314</v>
      </c>
      <c r="D8945">
        <f t="shared" si="407"/>
        <v>1.1868156981933859</v>
      </c>
      <c r="X8945">
        <v>8944</v>
      </c>
      <c r="Y8945">
        <v>150.52000000000001</v>
      </c>
    </row>
    <row r="8946" spans="1:25" x14ac:dyDescent="0.45">
      <c r="A8946">
        <v>8943</v>
      </c>
      <c r="B8946">
        <v>150.52000000000001</v>
      </c>
      <c r="C8946">
        <f t="shared" si="406"/>
        <v>149.43231963148602</v>
      </c>
      <c r="D8946">
        <f t="shared" si="407"/>
        <v>1.1830485840507208</v>
      </c>
      <c r="X8946">
        <v>8945</v>
      </c>
      <c r="Y8946">
        <v>150.52000000000001</v>
      </c>
    </row>
    <row r="8947" spans="1:25" x14ac:dyDescent="0.45">
      <c r="A8947">
        <v>8944</v>
      </c>
      <c r="B8947">
        <v>150.52000000000001</v>
      </c>
      <c r="C8947">
        <f t="shared" si="406"/>
        <v>149.43404994875903</v>
      </c>
      <c r="D8947">
        <f t="shared" si="407"/>
        <v>1.1792875137902983</v>
      </c>
      <c r="X8947">
        <v>8946</v>
      </c>
      <c r="Y8947">
        <v>150.52000000000001</v>
      </c>
    </row>
    <row r="8948" spans="1:25" x14ac:dyDescent="0.45">
      <c r="A8948">
        <v>8945</v>
      </c>
      <c r="B8948">
        <v>150.52000000000001</v>
      </c>
      <c r="C8948">
        <f t="shared" si="406"/>
        <v>149.43578024038254</v>
      </c>
      <c r="D8948">
        <f t="shared" si="407"/>
        <v>1.1755324871449613</v>
      </c>
      <c r="X8948">
        <v>8947</v>
      </c>
      <c r="Y8948">
        <v>150.52000000000001</v>
      </c>
    </row>
    <row r="8949" spans="1:25" x14ac:dyDescent="0.45">
      <c r="A8949">
        <v>8946</v>
      </c>
      <c r="B8949">
        <v>150.52000000000001</v>
      </c>
      <c r="C8949">
        <f t="shared" si="406"/>
        <v>149.43751050635694</v>
      </c>
      <c r="D8949">
        <f t="shared" si="407"/>
        <v>1.171783503847623</v>
      </c>
      <c r="X8949">
        <v>8948</v>
      </c>
      <c r="Y8949">
        <v>150.52000000000001</v>
      </c>
    </row>
    <row r="8950" spans="1:25" x14ac:dyDescent="0.45">
      <c r="A8950">
        <v>8947</v>
      </c>
      <c r="B8950">
        <v>150.52000000000001</v>
      </c>
      <c r="C8950">
        <f t="shared" si="406"/>
        <v>149.43924074668263</v>
      </c>
      <c r="D8950">
        <f t="shared" si="407"/>
        <v>1.1680405636311446</v>
      </c>
      <c r="X8950">
        <v>8949</v>
      </c>
      <c r="Y8950">
        <v>150.52000000000001</v>
      </c>
    </row>
    <row r="8951" spans="1:25" x14ac:dyDescent="0.45">
      <c r="A8951">
        <v>8948</v>
      </c>
      <c r="B8951">
        <v>150.52000000000001</v>
      </c>
      <c r="C8951">
        <f t="shared" si="406"/>
        <v>149.44097096135994</v>
      </c>
      <c r="D8951">
        <f t="shared" si="407"/>
        <v>1.1643036662285196</v>
      </c>
      <c r="X8951">
        <v>8950</v>
      </c>
      <c r="Y8951">
        <v>150.52000000000001</v>
      </c>
    </row>
    <row r="8952" spans="1:25" x14ac:dyDescent="0.45">
      <c r="A8952">
        <v>8949</v>
      </c>
      <c r="B8952">
        <v>150.52000000000001</v>
      </c>
      <c r="C8952">
        <f t="shared" si="406"/>
        <v>149.44270115038933</v>
      </c>
      <c r="D8952">
        <f t="shared" si="407"/>
        <v>1.1605728113725049</v>
      </c>
      <c r="X8952">
        <v>8951</v>
      </c>
      <c r="Y8952">
        <v>150.52000000000001</v>
      </c>
    </row>
    <row r="8953" spans="1:25" x14ac:dyDescent="0.45">
      <c r="A8953">
        <v>8950</v>
      </c>
      <c r="B8953">
        <v>150.52000000000001</v>
      </c>
      <c r="C8953">
        <f t="shared" si="406"/>
        <v>149.44443131377108</v>
      </c>
      <c r="D8953">
        <f t="shared" si="407"/>
        <v>1.1568479987962346</v>
      </c>
      <c r="X8953">
        <v>8952</v>
      </c>
      <c r="Y8953">
        <v>150.52000000000001</v>
      </c>
    </row>
    <row r="8954" spans="1:25" x14ac:dyDescent="0.45">
      <c r="A8954">
        <v>8951</v>
      </c>
      <c r="B8954">
        <v>150.52000000000001</v>
      </c>
      <c r="C8954">
        <f t="shared" si="406"/>
        <v>149.44616145150565</v>
      </c>
      <c r="D8954">
        <f t="shared" si="407"/>
        <v>1.1531292282324845</v>
      </c>
      <c r="X8954">
        <v>8953</v>
      </c>
      <c r="Y8954">
        <v>150.52000000000001</v>
      </c>
    </row>
    <row r="8955" spans="1:25" x14ac:dyDescent="0.45">
      <c r="A8955">
        <v>8952</v>
      </c>
      <c r="B8955">
        <v>150.52000000000001</v>
      </c>
      <c r="C8955">
        <f t="shared" si="406"/>
        <v>149.4478915635934</v>
      </c>
      <c r="D8955">
        <f t="shared" si="407"/>
        <v>1.1494164994142233</v>
      </c>
      <c r="X8955">
        <v>8954</v>
      </c>
      <c r="Y8955">
        <v>150.52000000000001</v>
      </c>
    </row>
    <row r="8956" spans="1:25" x14ac:dyDescent="0.45">
      <c r="A8956">
        <v>8953</v>
      </c>
      <c r="B8956">
        <v>150.52000000000001</v>
      </c>
      <c r="C8956">
        <f t="shared" si="406"/>
        <v>149.44962165003471</v>
      </c>
      <c r="D8956">
        <f t="shared" si="407"/>
        <v>1.1457098120744289</v>
      </c>
      <c r="X8956">
        <v>8955</v>
      </c>
      <c r="Y8956">
        <v>150.52000000000001</v>
      </c>
    </row>
    <row r="8957" spans="1:25" x14ac:dyDescent="0.45">
      <c r="A8957">
        <v>8954</v>
      </c>
      <c r="B8957">
        <v>150.52000000000001</v>
      </c>
      <c r="C8957">
        <f t="shared" si="406"/>
        <v>149.45135171082995</v>
      </c>
      <c r="D8957">
        <f t="shared" si="407"/>
        <v>1.1420091659460885</v>
      </c>
      <c r="X8957">
        <v>8956</v>
      </c>
      <c r="Y8957">
        <v>150.52000000000001</v>
      </c>
    </row>
    <row r="8958" spans="1:25" x14ac:dyDescent="0.45">
      <c r="A8958">
        <v>8955</v>
      </c>
      <c r="B8958">
        <v>150.52000000000001</v>
      </c>
      <c r="C8958">
        <f t="shared" si="406"/>
        <v>149.45308174597949</v>
      </c>
      <c r="D8958">
        <f t="shared" si="407"/>
        <v>1.1383145607621976</v>
      </c>
      <c r="X8958">
        <v>8957</v>
      </c>
      <c r="Y8958">
        <v>150.52000000000001</v>
      </c>
    </row>
    <row r="8959" spans="1:25" x14ac:dyDescent="0.45">
      <c r="A8959">
        <v>8956</v>
      </c>
      <c r="B8959">
        <v>150.52000000000001</v>
      </c>
      <c r="C8959">
        <f t="shared" si="406"/>
        <v>149.45481175548372</v>
      </c>
      <c r="D8959">
        <f t="shared" si="407"/>
        <v>1.134625996255701</v>
      </c>
      <c r="X8959">
        <v>8958</v>
      </c>
      <c r="Y8959">
        <v>150.52000000000001</v>
      </c>
    </row>
    <row r="8960" spans="1:25" x14ac:dyDescent="0.45">
      <c r="A8960">
        <v>8957</v>
      </c>
      <c r="B8960">
        <v>150.52000000000001</v>
      </c>
      <c r="C8960">
        <f t="shared" si="406"/>
        <v>149.45654173934304</v>
      </c>
      <c r="D8960">
        <f t="shared" si="407"/>
        <v>1.1309434721595528</v>
      </c>
      <c r="X8960">
        <v>8959</v>
      </c>
      <c r="Y8960">
        <v>150.52000000000001</v>
      </c>
    </row>
    <row r="8961" spans="1:25" x14ac:dyDescent="0.45">
      <c r="A8961">
        <v>8958</v>
      </c>
      <c r="B8961">
        <v>150.52000000000001</v>
      </c>
      <c r="C8961">
        <f t="shared" si="406"/>
        <v>149.45827169755782</v>
      </c>
      <c r="D8961">
        <f t="shared" si="407"/>
        <v>1.1272669882067763</v>
      </c>
      <c r="X8961">
        <v>8960</v>
      </c>
      <c r="Y8961">
        <v>150.52000000000001</v>
      </c>
    </row>
    <row r="8962" spans="1:25" x14ac:dyDescent="0.45">
      <c r="A8962">
        <v>8959</v>
      </c>
      <c r="B8962">
        <v>150.52000000000001</v>
      </c>
      <c r="C8962">
        <f t="shared" si="406"/>
        <v>149.46000163012843</v>
      </c>
      <c r="D8962">
        <f t="shared" si="407"/>
        <v>1.1235965441304046</v>
      </c>
      <c r="X8962">
        <v>8961</v>
      </c>
      <c r="Y8962">
        <v>150.52000000000001</v>
      </c>
    </row>
    <row r="8963" spans="1:25" x14ac:dyDescent="0.45">
      <c r="A8963">
        <v>8960</v>
      </c>
      <c r="B8963">
        <v>150.52000000000001</v>
      </c>
      <c r="C8963">
        <f t="shared" si="406"/>
        <v>149.46173153705524</v>
      </c>
      <c r="D8963">
        <f t="shared" si="407"/>
        <v>1.1199321396634796</v>
      </c>
      <c r="X8963">
        <v>8962</v>
      </c>
      <c r="Y8963">
        <v>150.52000000000001</v>
      </c>
    </row>
    <row r="8964" spans="1:25" x14ac:dyDescent="0.45">
      <c r="A8964">
        <v>8961</v>
      </c>
      <c r="B8964">
        <v>150.52000000000001</v>
      </c>
      <c r="C8964">
        <f t="shared" ref="C8964:C9027" si="408">$H$4 - $I$4*EXP(-A8964/$J$4)</f>
        <v>149.46346141833865</v>
      </c>
      <c r="D8964">
        <f t="shared" ref="D8964:D9027" si="409">(B8964-C8964)^2</f>
        <v>1.1162737745389921</v>
      </c>
      <c r="X8964">
        <v>8963</v>
      </c>
      <c r="Y8964">
        <v>150.52000000000001</v>
      </c>
    </row>
    <row r="8965" spans="1:25" x14ac:dyDescent="0.45">
      <c r="A8965">
        <v>8962</v>
      </c>
      <c r="B8965">
        <v>150.52000000000001</v>
      </c>
      <c r="C8965">
        <f t="shared" si="408"/>
        <v>149.46519127397906</v>
      </c>
      <c r="D8965">
        <f t="shared" si="409"/>
        <v>1.1126214484899424</v>
      </c>
      <c r="X8965">
        <v>8964</v>
      </c>
      <c r="Y8965">
        <v>150.52000000000001</v>
      </c>
    </row>
    <row r="8966" spans="1:25" x14ac:dyDescent="0.45">
      <c r="A8966">
        <v>8963</v>
      </c>
      <c r="B8966">
        <v>150.52000000000001</v>
      </c>
      <c r="C8966">
        <f t="shared" si="408"/>
        <v>149.4669211039768</v>
      </c>
      <c r="D8966">
        <f t="shared" si="409"/>
        <v>1.1089751612494601</v>
      </c>
      <c r="X8966">
        <v>8965</v>
      </c>
      <c r="Y8966">
        <v>150.52000000000001</v>
      </c>
    </row>
    <row r="8967" spans="1:25" x14ac:dyDescent="0.45">
      <c r="A8967">
        <v>8964</v>
      </c>
      <c r="B8967">
        <v>150.52000000000001</v>
      </c>
      <c r="C8967">
        <f t="shared" si="408"/>
        <v>149.46865090833228</v>
      </c>
      <c r="D8967">
        <f t="shared" si="409"/>
        <v>1.1053349125505636</v>
      </c>
      <c r="X8967">
        <v>8966</v>
      </c>
      <c r="Y8967">
        <v>150.52000000000001</v>
      </c>
    </row>
    <row r="8968" spans="1:25" x14ac:dyDescent="0.45">
      <c r="A8968">
        <v>8965</v>
      </c>
      <c r="B8968">
        <v>150.52000000000001</v>
      </c>
      <c r="C8968">
        <f t="shared" si="408"/>
        <v>149.47038068704589</v>
      </c>
      <c r="D8968">
        <f t="shared" si="409"/>
        <v>1.1017007021262812</v>
      </c>
      <c r="X8968">
        <v>8967</v>
      </c>
      <c r="Y8968">
        <v>150.52000000000001</v>
      </c>
    </row>
    <row r="8969" spans="1:25" x14ac:dyDescent="0.45">
      <c r="A8969">
        <v>8966</v>
      </c>
      <c r="B8969">
        <v>150.52000000000001</v>
      </c>
      <c r="C8969">
        <f t="shared" si="408"/>
        <v>149.47211044011797</v>
      </c>
      <c r="D8969">
        <f t="shared" si="409"/>
        <v>1.0980725297097698</v>
      </c>
      <c r="X8969">
        <v>8968</v>
      </c>
      <c r="Y8969">
        <v>150.52000000000001</v>
      </c>
    </row>
    <row r="8970" spans="1:25" x14ac:dyDescent="0.45">
      <c r="A8970">
        <v>8967</v>
      </c>
      <c r="B8970">
        <v>150.52000000000001</v>
      </c>
      <c r="C8970">
        <f t="shared" si="408"/>
        <v>149.47384016754893</v>
      </c>
      <c r="D8970">
        <f t="shared" si="409"/>
        <v>1.0944503950340754</v>
      </c>
      <c r="X8970">
        <v>8969</v>
      </c>
      <c r="Y8970">
        <v>150.52000000000001</v>
      </c>
    </row>
    <row r="8971" spans="1:25" x14ac:dyDescent="0.45">
      <c r="A8971">
        <v>8968</v>
      </c>
      <c r="B8971">
        <v>150.52000000000001</v>
      </c>
      <c r="C8971">
        <f t="shared" si="408"/>
        <v>149.47556986933915</v>
      </c>
      <c r="D8971">
        <f t="shared" si="409"/>
        <v>1.0908342978322538</v>
      </c>
      <c r="X8971">
        <v>8970</v>
      </c>
      <c r="Y8971">
        <v>150.52000000000001</v>
      </c>
    </row>
    <row r="8972" spans="1:25" x14ac:dyDescent="0.45">
      <c r="A8972">
        <v>8969</v>
      </c>
      <c r="B8972">
        <v>150.52000000000001</v>
      </c>
      <c r="C8972">
        <f t="shared" si="408"/>
        <v>149.47729954548902</v>
      </c>
      <c r="D8972">
        <f t="shared" si="409"/>
        <v>1.0872242378374299</v>
      </c>
      <c r="X8972">
        <v>8971</v>
      </c>
      <c r="Y8972">
        <v>150.52000000000001</v>
      </c>
    </row>
    <row r="8973" spans="1:25" x14ac:dyDescent="0.45">
      <c r="A8973">
        <v>8970</v>
      </c>
      <c r="B8973">
        <v>150.52000000000001</v>
      </c>
      <c r="C8973">
        <f t="shared" si="408"/>
        <v>149.47902919599892</v>
      </c>
      <c r="D8973">
        <f t="shared" si="409"/>
        <v>1.0836202147826783</v>
      </c>
      <c r="X8973">
        <v>8972</v>
      </c>
      <c r="Y8973">
        <v>150.52000000000001</v>
      </c>
    </row>
    <row r="8974" spans="1:25" x14ac:dyDescent="0.45">
      <c r="A8974">
        <v>8971</v>
      </c>
      <c r="B8974">
        <v>150.52000000000001</v>
      </c>
      <c r="C8974">
        <f t="shared" si="408"/>
        <v>149.4807588208692</v>
      </c>
      <c r="D8974">
        <f t="shared" si="409"/>
        <v>1.0800222284012007</v>
      </c>
      <c r="X8974">
        <v>8973</v>
      </c>
      <c r="Y8974">
        <v>150.52000000000001</v>
      </c>
    </row>
    <row r="8975" spans="1:25" x14ac:dyDescent="0.45">
      <c r="A8975">
        <v>8972</v>
      </c>
      <c r="B8975">
        <v>150.52000000000001</v>
      </c>
      <c r="C8975">
        <f t="shared" si="408"/>
        <v>149.48248842010025</v>
      </c>
      <c r="D8975">
        <f t="shared" si="409"/>
        <v>1.0764302784260897</v>
      </c>
      <c r="X8975">
        <v>8974</v>
      </c>
      <c r="Y8975">
        <v>150.52000000000001</v>
      </c>
    </row>
    <row r="8976" spans="1:25" x14ac:dyDescent="0.45">
      <c r="A8976">
        <v>8973</v>
      </c>
      <c r="B8976">
        <v>150.52000000000001</v>
      </c>
      <c r="C8976">
        <f t="shared" si="408"/>
        <v>149.48421799369245</v>
      </c>
      <c r="D8976">
        <f t="shared" si="409"/>
        <v>1.072844364590507</v>
      </c>
      <c r="X8976">
        <v>8975</v>
      </c>
      <c r="Y8976">
        <v>150.52000000000001</v>
      </c>
    </row>
    <row r="8977" spans="1:25" x14ac:dyDescent="0.45">
      <c r="A8977">
        <v>8974</v>
      </c>
      <c r="B8977">
        <v>150.52000000000001</v>
      </c>
      <c r="C8977">
        <f t="shared" si="408"/>
        <v>149.4859475416462</v>
      </c>
      <c r="D8977">
        <f t="shared" si="409"/>
        <v>1.0692644866275633</v>
      </c>
      <c r="X8977">
        <v>8976</v>
      </c>
      <c r="Y8977">
        <v>150.52000000000001</v>
      </c>
    </row>
    <row r="8978" spans="1:25" x14ac:dyDescent="0.45">
      <c r="A8978">
        <v>8975</v>
      </c>
      <c r="B8978">
        <v>150.52000000000001</v>
      </c>
      <c r="C8978">
        <f t="shared" si="408"/>
        <v>149.48767706396185</v>
      </c>
      <c r="D8978">
        <f t="shared" si="409"/>
        <v>1.0656906442704388</v>
      </c>
      <c r="X8978">
        <v>8977</v>
      </c>
      <c r="Y8978">
        <v>150.52000000000001</v>
      </c>
    </row>
    <row r="8979" spans="1:25" x14ac:dyDescent="0.45">
      <c r="A8979">
        <v>8976</v>
      </c>
      <c r="B8979">
        <v>150.52000000000001</v>
      </c>
      <c r="C8979">
        <f t="shared" si="408"/>
        <v>149.48940656063982</v>
      </c>
      <c r="D8979">
        <f t="shared" si="409"/>
        <v>1.0621228372522631</v>
      </c>
      <c r="X8979">
        <v>8978</v>
      </c>
      <c r="Y8979">
        <v>150.52000000000001</v>
      </c>
    </row>
    <row r="8980" spans="1:25" x14ac:dyDescent="0.45">
      <c r="A8980">
        <v>8977</v>
      </c>
      <c r="B8980">
        <v>150.52000000000001</v>
      </c>
      <c r="C8980">
        <f t="shared" si="408"/>
        <v>149.49113603168044</v>
      </c>
      <c r="D8980">
        <f t="shared" si="409"/>
        <v>1.0585610653062925</v>
      </c>
      <c r="X8980">
        <v>8979</v>
      </c>
      <c r="Y8980">
        <v>150.52000000000001</v>
      </c>
    </row>
    <row r="8981" spans="1:25" x14ac:dyDescent="0.45">
      <c r="A8981">
        <v>8978</v>
      </c>
      <c r="B8981">
        <v>150.52000000000001</v>
      </c>
      <c r="C8981">
        <f t="shared" si="408"/>
        <v>149.49286547708414</v>
      </c>
      <c r="D8981">
        <f t="shared" si="409"/>
        <v>1.0550053281656171</v>
      </c>
      <c r="X8981">
        <v>8980</v>
      </c>
      <c r="Y8981">
        <v>150.52000000000001</v>
      </c>
    </row>
    <row r="8982" spans="1:25" x14ac:dyDescent="0.45">
      <c r="A8982">
        <v>8979</v>
      </c>
      <c r="B8982">
        <v>150.52000000000001</v>
      </c>
      <c r="C8982">
        <f t="shared" si="408"/>
        <v>149.49459489685125</v>
      </c>
      <c r="D8982">
        <f t="shared" si="409"/>
        <v>1.0514556255635117</v>
      </c>
      <c r="X8982">
        <v>8981</v>
      </c>
      <c r="Y8982">
        <v>150.52000000000001</v>
      </c>
    </row>
    <row r="8983" spans="1:25" x14ac:dyDescent="0.45">
      <c r="A8983">
        <v>8980</v>
      </c>
      <c r="B8983">
        <v>150.52000000000001</v>
      </c>
      <c r="C8983">
        <f t="shared" si="408"/>
        <v>149.49632429098222</v>
      </c>
      <c r="D8983">
        <f t="shared" si="409"/>
        <v>1.0479119572330844</v>
      </c>
      <c r="X8983">
        <v>8982</v>
      </c>
      <c r="Y8983">
        <v>150.52000000000001</v>
      </c>
    </row>
    <row r="8984" spans="1:25" x14ac:dyDescent="0.45">
      <c r="A8984">
        <v>8981</v>
      </c>
      <c r="B8984">
        <v>150.52000000000001</v>
      </c>
      <c r="C8984">
        <f t="shared" si="408"/>
        <v>149.49805365947736</v>
      </c>
      <c r="D8984">
        <f t="shared" si="409"/>
        <v>1.0443743229076285</v>
      </c>
      <c r="X8984">
        <v>8983</v>
      </c>
      <c r="Y8984">
        <v>150.52000000000001</v>
      </c>
    </row>
    <row r="8985" spans="1:25" x14ac:dyDescent="0.45">
      <c r="A8985">
        <v>8982</v>
      </c>
      <c r="B8985">
        <v>150.52000000000001</v>
      </c>
      <c r="C8985">
        <f t="shared" si="408"/>
        <v>149.49978300233707</v>
      </c>
      <c r="D8985">
        <f t="shared" si="409"/>
        <v>1.0408427223203875</v>
      </c>
      <c r="X8985">
        <v>8984</v>
      </c>
      <c r="Y8985">
        <v>150.52000000000001</v>
      </c>
    </row>
    <row r="8986" spans="1:25" x14ac:dyDescent="0.45">
      <c r="A8986">
        <v>8983</v>
      </c>
      <c r="B8986">
        <v>150.52000000000001</v>
      </c>
      <c r="C8986">
        <f t="shared" si="408"/>
        <v>149.50151231956175</v>
      </c>
      <c r="D8986">
        <f t="shared" si="409"/>
        <v>1.037317155204498</v>
      </c>
      <c r="X8986">
        <v>8985</v>
      </c>
      <c r="Y8986">
        <v>150.52000000000001</v>
      </c>
    </row>
    <row r="8987" spans="1:25" x14ac:dyDescent="0.45">
      <c r="A8987">
        <v>8984</v>
      </c>
      <c r="B8987">
        <v>150.52000000000001</v>
      </c>
      <c r="C8987">
        <f t="shared" si="408"/>
        <v>149.50324161115174</v>
      </c>
      <c r="D8987">
        <f t="shared" si="409"/>
        <v>1.0337976212933377</v>
      </c>
      <c r="X8987">
        <v>8986</v>
      </c>
      <c r="Y8987">
        <v>150.52000000000001</v>
      </c>
    </row>
    <row r="8988" spans="1:25" x14ac:dyDescent="0.45">
      <c r="A8988">
        <v>8985</v>
      </c>
      <c r="B8988">
        <v>150.52000000000001</v>
      </c>
      <c r="C8988">
        <f t="shared" si="408"/>
        <v>149.50497087710747</v>
      </c>
      <c r="D8988">
        <f t="shared" si="409"/>
        <v>1.0302841203200042</v>
      </c>
      <c r="X8988">
        <v>8987</v>
      </c>
      <c r="Y8988">
        <v>150.52000000000001</v>
      </c>
    </row>
    <row r="8989" spans="1:25" x14ac:dyDescent="0.45">
      <c r="A8989">
        <v>8986</v>
      </c>
      <c r="B8989">
        <v>150.52000000000001</v>
      </c>
      <c r="C8989">
        <f t="shared" si="408"/>
        <v>149.50670011742932</v>
      </c>
      <c r="D8989">
        <f t="shared" si="409"/>
        <v>1.0267766520177783</v>
      </c>
      <c r="X8989">
        <v>8988</v>
      </c>
      <c r="Y8989">
        <v>150.52000000000001</v>
      </c>
    </row>
    <row r="8990" spans="1:25" x14ac:dyDescent="0.45">
      <c r="A8990">
        <v>8987</v>
      </c>
      <c r="B8990">
        <v>150.52000000000001</v>
      </c>
      <c r="C8990">
        <f t="shared" si="408"/>
        <v>149.5084293321176</v>
      </c>
      <c r="D8990">
        <f t="shared" si="409"/>
        <v>1.0232752161200644</v>
      </c>
      <c r="X8990">
        <v>8989</v>
      </c>
      <c r="Y8990">
        <v>150.52000000000001</v>
      </c>
    </row>
    <row r="8991" spans="1:25" x14ac:dyDescent="0.45">
      <c r="A8991">
        <v>8988</v>
      </c>
      <c r="B8991">
        <v>150.52000000000001</v>
      </c>
      <c r="C8991">
        <f t="shared" si="408"/>
        <v>149.51015852117277</v>
      </c>
      <c r="D8991">
        <f t="shared" si="409"/>
        <v>1.0197798123599886</v>
      </c>
      <c r="X8991">
        <v>8990</v>
      </c>
      <c r="Y8991">
        <v>150.52000000000001</v>
      </c>
    </row>
    <row r="8992" spans="1:25" x14ac:dyDescent="0.45">
      <c r="A8992">
        <v>8989</v>
      </c>
      <c r="B8992">
        <v>150.52000000000001</v>
      </c>
      <c r="C8992">
        <f t="shared" si="408"/>
        <v>149.51188768459514</v>
      </c>
      <c r="D8992">
        <f t="shared" si="409"/>
        <v>1.0162904404709732</v>
      </c>
      <c r="X8992">
        <v>8991</v>
      </c>
      <c r="Y8992">
        <v>150.52000000000001</v>
      </c>
    </row>
    <row r="8993" spans="1:25" x14ac:dyDescent="0.45">
      <c r="A8993">
        <v>8990</v>
      </c>
      <c r="B8993">
        <v>150.52000000000001</v>
      </c>
      <c r="C8993">
        <f t="shared" si="408"/>
        <v>149.51361682238516</v>
      </c>
      <c r="D8993">
        <f t="shared" si="409"/>
        <v>1.0128071001861636</v>
      </c>
      <c r="X8993">
        <v>8992</v>
      </c>
      <c r="Y8993">
        <v>150.52000000000001</v>
      </c>
    </row>
    <row r="8994" spans="1:25" x14ac:dyDescent="0.45">
      <c r="A8994">
        <v>8991</v>
      </c>
      <c r="B8994">
        <v>150.52000000000001</v>
      </c>
      <c r="C8994">
        <f t="shared" si="408"/>
        <v>149.51534593454318</v>
      </c>
      <c r="D8994">
        <f t="shared" si="409"/>
        <v>1.009329791238943</v>
      </c>
      <c r="X8994">
        <v>8993</v>
      </c>
      <c r="Y8994">
        <v>150.52000000000001</v>
      </c>
    </row>
    <row r="8995" spans="1:25" x14ac:dyDescent="0.45">
      <c r="A8995">
        <v>8992</v>
      </c>
      <c r="B8995">
        <v>150.52000000000001</v>
      </c>
      <c r="C8995">
        <f t="shared" si="408"/>
        <v>149.51707502106956</v>
      </c>
      <c r="D8995">
        <f t="shared" si="409"/>
        <v>1.0058585133626465</v>
      </c>
      <c r="X8995">
        <v>8994</v>
      </c>
      <c r="Y8995">
        <v>150.52000000000001</v>
      </c>
    </row>
    <row r="8996" spans="1:25" x14ac:dyDescent="0.45">
      <c r="A8996">
        <v>8993</v>
      </c>
      <c r="B8996">
        <v>150.52000000000001</v>
      </c>
      <c r="C8996">
        <f t="shared" si="408"/>
        <v>149.5188040819647</v>
      </c>
      <c r="D8996">
        <f t="shared" si="409"/>
        <v>1.0023932662905619</v>
      </c>
      <c r="X8996">
        <v>8995</v>
      </c>
      <c r="Y8996">
        <v>150.52000000000001</v>
      </c>
    </row>
    <row r="8997" spans="1:25" x14ac:dyDescent="0.45">
      <c r="A8997">
        <v>8994</v>
      </c>
      <c r="B8997">
        <v>150.52000000000001</v>
      </c>
      <c r="C8997">
        <f t="shared" si="408"/>
        <v>149.52053311722898</v>
      </c>
      <c r="D8997">
        <f t="shared" si="409"/>
        <v>0.9989340497560425</v>
      </c>
      <c r="X8997">
        <v>8996</v>
      </c>
      <c r="Y8997">
        <v>150.52000000000001</v>
      </c>
    </row>
    <row r="8998" spans="1:25" x14ac:dyDescent="0.45">
      <c r="A8998">
        <v>8995</v>
      </c>
      <c r="B8998">
        <v>150.52000000000001</v>
      </c>
      <c r="C8998">
        <f t="shared" si="408"/>
        <v>149.52226212686276</v>
      </c>
      <c r="D8998">
        <f t="shared" si="409"/>
        <v>0.99548086349245102</v>
      </c>
      <c r="X8998">
        <v>8997</v>
      </c>
      <c r="Y8998">
        <v>150.52000000000001</v>
      </c>
    </row>
    <row r="8999" spans="1:25" x14ac:dyDescent="0.45">
      <c r="A8999">
        <v>8996</v>
      </c>
      <c r="B8999">
        <v>150.52000000000001</v>
      </c>
      <c r="C8999">
        <f t="shared" si="408"/>
        <v>149.52399111086646</v>
      </c>
      <c r="D8999">
        <f t="shared" si="409"/>
        <v>0.99203370723304585</v>
      </c>
      <c r="X8999">
        <v>8998</v>
      </c>
      <c r="Y8999">
        <v>150.52000000000001</v>
      </c>
    </row>
    <row r="9000" spans="1:25" x14ac:dyDescent="0.45">
      <c r="A9000">
        <v>8997</v>
      </c>
      <c r="B9000">
        <v>150.52000000000001</v>
      </c>
      <c r="C9000">
        <f t="shared" si="408"/>
        <v>149.52572006924044</v>
      </c>
      <c r="D9000">
        <f t="shared" si="409"/>
        <v>0.98859258071126499</v>
      </c>
      <c r="X9000">
        <v>8999</v>
      </c>
      <c r="Y9000">
        <v>150.52000000000001</v>
      </c>
    </row>
    <row r="9001" spans="1:25" x14ac:dyDescent="0.45">
      <c r="A9001">
        <v>8998</v>
      </c>
      <c r="B9001">
        <v>150.52000000000001</v>
      </c>
      <c r="C9001">
        <f t="shared" si="408"/>
        <v>149.52744900198505</v>
      </c>
      <c r="D9001">
        <f t="shared" si="409"/>
        <v>0.98515748366049849</v>
      </c>
      <c r="X9001">
        <v>9000</v>
      </c>
      <c r="Y9001">
        <v>150.52000000000001</v>
      </c>
    </row>
    <row r="9002" spans="1:25" x14ac:dyDescent="0.45">
      <c r="A9002">
        <v>8999</v>
      </c>
      <c r="B9002">
        <v>150.52000000000001</v>
      </c>
      <c r="C9002">
        <f t="shared" si="408"/>
        <v>149.5291779091007</v>
      </c>
      <c r="D9002">
        <f t="shared" si="409"/>
        <v>0.98172841581408921</v>
      </c>
      <c r="X9002">
        <v>9001</v>
      </c>
      <c r="Y9002">
        <v>150.52000000000001</v>
      </c>
    </row>
    <row r="9003" spans="1:25" x14ac:dyDescent="0.45">
      <c r="A9003">
        <v>9000</v>
      </c>
      <c r="B9003">
        <v>150.52000000000001</v>
      </c>
      <c r="C9003">
        <f t="shared" si="408"/>
        <v>149.53090679058778</v>
      </c>
      <c r="D9003">
        <f t="shared" si="409"/>
        <v>0.97830537690538943</v>
      </c>
      <c r="X9003">
        <v>9002</v>
      </c>
      <c r="Y9003">
        <v>150.52000000000001</v>
      </c>
    </row>
    <row r="9004" spans="1:25" x14ac:dyDescent="0.45">
      <c r="A9004">
        <v>9001</v>
      </c>
      <c r="B9004">
        <v>150.52000000000001</v>
      </c>
      <c r="C9004">
        <f t="shared" si="408"/>
        <v>149.53263564644664</v>
      </c>
      <c r="D9004">
        <f t="shared" si="409"/>
        <v>0.97488836666787304</v>
      </c>
      <c r="X9004">
        <v>9003</v>
      </c>
      <c r="Y9004">
        <v>150.52000000000001</v>
      </c>
    </row>
    <row r="9005" spans="1:25" x14ac:dyDescent="0.45">
      <c r="A9005">
        <v>9002</v>
      </c>
      <c r="B9005">
        <v>150.52000000000001</v>
      </c>
      <c r="C9005">
        <f t="shared" si="408"/>
        <v>149.53436447667769</v>
      </c>
      <c r="D9005">
        <f t="shared" si="409"/>
        <v>0.9714773848348548</v>
      </c>
      <c r="X9005">
        <v>9004</v>
      </c>
      <c r="Y9005">
        <v>150.52000000000001</v>
      </c>
    </row>
    <row r="9006" spans="1:25" x14ac:dyDescent="0.45">
      <c r="A9006">
        <v>9003</v>
      </c>
      <c r="B9006">
        <v>150.52000000000001</v>
      </c>
      <c r="C9006">
        <f t="shared" si="408"/>
        <v>149.5360932812813</v>
      </c>
      <c r="D9006">
        <f t="shared" si="409"/>
        <v>0.96807243113982666</v>
      </c>
      <c r="X9006">
        <v>9005</v>
      </c>
      <c r="Y9006">
        <v>150.52000000000001</v>
      </c>
    </row>
    <row r="9007" spans="1:25" x14ac:dyDescent="0.45">
      <c r="A9007">
        <v>9004</v>
      </c>
      <c r="B9007">
        <v>150.52000000000001</v>
      </c>
      <c r="C9007">
        <f t="shared" si="408"/>
        <v>149.53782206025784</v>
      </c>
      <c r="D9007">
        <f t="shared" si="409"/>
        <v>0.96467350531617801</v>
      </c>
      <c r="X9007">
        <v>9006</v>
      </c>
      <c r="Y9007">
        <v>150.52000000000001</v>
      </c>
    </row>
    <row r="9008" spans="1:25" x14ac:dyDescent="0.45">
      <c r="A9008">
        <v>9005</v>
      </c>
      <c r="B9008">
        <v>150.52000000000001</v>
      </c>
      <c r="C9008">
        <f t="shared" si="408"/>
        <v>149.53955081360766</v>
      </c>
      <c r="D9008">
        <f t="shared" si="409"/>
        <v>0.96128060709741869</v>
      </c>
      <c r="X9008">
        <v>9007</v>
      </c>
      <c r="Y9008">
        <v>150.52000000000001</v>
      </c>
    </row>
    <row r="9009" spans="1:25" x14ac:dyDescent="0.45">
      <c r="A9009">
        <v>9006</v>
      </c>
      <c r="B9009">
        <v>150.52000000000001</v>
      </c>
      <c r="C9009">
        <f t="shared" si="408"/>
        <v>149.54127954133122</v>
      </c>
      <c r="D9009">
        <f t="shared" si="409"/>
        <v>0.95789373621684515</v>
      </c>
      <c r="X9009">
        <v>9008</v>
      </c>
      <c r="Y9009">
        <v>150.52000000000001</v>
      </c>
    </row>
    <row r="9010" spans="1:25" x14ac:dyDescent="0.45">
      <c r="A9010">
        <v>9007</v>
      </c>
      <c r="B9010">
        <v>150.52000000000001</v>
      </c>
      <c r="C9010">
        <f t="shared" si="408"/>
        <v>149.54300824342886</v>
      </c>
      <c r="D9010">
        <f t="shared" si="409"/>
        <v>0.95451289240798576</v>
      </c>
      <c r="X9010">
        <v>9009</v>
      </c>
      <c r="Y9010">
        <v>150.52000000000001</v>
      </c>
    </row>
    <row r="9011" spans="1:25" x14ac:dyDescent="0.45">
      <c r="A9011">
        <v>9008</v>
      </c>
      <c r="B9011">
        <v>150.52000000000001</v>
      </c>
      <c r="C9011">
        <f t="shared" si="408"/>
        <v>149.54473691990094</v>
      </c>
      <c r="D9011">
        <f t="shared" si="409"/>
        <v>0.95113807540432249</v>
      </c>
      <c r="X9011">
        <v>9010</v>
      </c>
      <c r="Y9011">
        <v>150.52000000000001</v>
      </c>
    </row>
    <row r="9012" spans="1:25" x14ac:dyDescent="0.45">
      <c r="A9012">
        <v>9009</v>
      </c>
      <c r="B9012">
        <v>150.52000000000001</v>
      </c>
      <c r="C9012">
        <f t="shared" si="408"/>
        <v>149.54646557074784</v>
      </c>
      <c r="D9012">
        <f t="shared" si="409"/>
        <v>0.94776928493934609</v>
      </c>
      <c r="X9012">
        <v>9011</v>
      </c>
      <c r="Y9012">
        <v>150.52000000000001</v>
      </c>
    </row>
    <row r="9013" spans="1:25" x14ac:dyDescent="0.45">
      <c r="A9013">
        <v>9010</v>
      </c>
      <c r="B9013">
        <v>150.52000000000001</v>
      </c>
      <c r="C9013">
        <f t="shared" si="408"/>
        <v>149.54819419596998</v>
      </c>
      <c r="D9013">
        <f t="shared" si="409"/>
        <v>0.94440652074644604</v>
      </c>
      <c r="X9013">
        <v>9012</v>
      </c>
      <c r="Y9013">
        <v>150.52000000000001</v>
      </c>
    </row>
    <row r="9014" spans="1:25" x14ac:dyDescent="0.45">
      <c r="A9014">
        <v>9011</v>
      </c>
      <c r="B9014">
        <v>150.52000000000001</v>
      </c>
      <c r="C9014">
        <f t="shared" si="408"/>
        <v>149.54992279556768</v>
      </c>
      <c r="D9014">
        <f t="shared" si="409"/>
        <v>0.9410497825592421</v>
      </c>
      <c r="X9014">
        <v>9013</v>
      </c>
      <c r="Y9014">
        <v>150.52000000000001</v>
      </c>
    </row>
    <row r="9015" spans="1:25" x14ac:dyDescent="0.45">
      <c r="A9015">
        <v>9012</v>
      </c>
      <c r="B9015">
        <v>150.52000000000001</v>
      </c>
      <c r="C9015">
        <f t="shared" si="408"/>
        <v>149.55165136954139</v>
      </c>
      <c r="D9015">
        <f t="shared" si="409"/>
        <v>0.93769907011108711</v>
      </c>
      <c r="X9015">
        <v>9014</v>
      </c>
      <c r="Y9015">
        <v>150.52000000000001</v>
      </c>
    </row>
    <row r="9016" spans="1:25" x14ac:dyDescent="0.45">
      <c r="A9016">
        <v>9013</v>
      </c>
      <c r="B9016">
        <v>150.52000000000001</v>
      </c>
      <c r="C9016">
        <f t="shared" si="408"/>
        <v>149.55337991789145</v>
      </c>
      <c r="D9016">
        <f t="shared" si="409"/>
        <v>0.93435438313556396</v>
      </c>
      <c r="X9016">
        <v>9015</v>
      </c>
      <c r="Y9016">
        <v>150.52000000000001</v>
      </c>
    </row>
    <row r="9017" spans="1:25" x14ac:dyDescent="0.45">
      <c r="A9017">
        <v>9014</v>
      </c>
      <c r="B9017">
        <v>150.52000000000001</v>
      </c>
      <c r="C9017">
        <f t="shared" si="408"/>
        <v>149.55510844061823</v>
      </c>
      <c r="D9017">
        <f t="shared" si="409"/>
        <v>0.93101572136620936</v>
      </c>
      <c r="X9017">
        <v>9016</v>
      </c>
      <c r="Y9017">
        <v>150.52000000000001</v>
      </c>
    </row>
    <row r="9018" spans="1:25" x14ac:dyDescent="0.45">
      <c r="A9018">
        <v>9015</v>
      </c>
      <c r="B9018">
        <v>150.52000000000001</v>
      </c>
      <c r="C9018">
        <f t="shared" si="408"/>
        <v>149.55683693772212</v>
      </c>
      <c r="D9018">
        <f t="shared" si="409"/>
        <v>0.92768308453651438</v>
      </c>
      <c r="X9018">
        <v>9017</v>
      </c>
      <c r="Y9018">
        <v>150.52000000000001</v>
      </c>
    </row>
    <row r="9019" spans="1:25" x14ac:dyDescent="0.45">
      <c r="A9019">
        <v>9016</v>
      </c>
      <c r="B9019">
        <v>150.52000000000001</v>
      </c>
      <c r="C9019">
        <f t="shared" si="408"/>
        <v>149.55856540920354</v>
      </c>
      <c r="D9019">
        <f t="shared" si="409"/>
        <v>0.92435647237997931</v>
      </c>
      <c r="X9019">
        <v>9018</v>
      </c>
      <c r="Y9019">
        <v>150.52000000000001</v>
      </c>
    </row>
    <row r="9020" spans="1:25" x14ac:dyDescent="0.45">
      <c r="A9020">
        <v>9017</v>
      </c>
      <c r="B9020">
        <v>150.52000000000001</v>
      </c>
      <c r="C9020">
        <f t="shared" si="408"/>
        <v>149.56029385506278</v>
      </c>
      <c r="D9020">
        <f t="shared" si="409"/>
        <v>0.92103588463027775</v>
      </c>
      <c r="X9020">
        <v>9019</v>
      </c>
      <c r="Y9020">
        <v>150.52000000000001</v>
      </c>
    </row>
    <row r="9021" spans="1:25" x14ac:dyDescent="0.45">
      <c r="A9021">
        <v>9018</v>
      </c>
      <c r="B9021">
        <v>150.52000000000001</v>
      </c>
      <c r="C9021">
        <f t="shared" si="408"/>
        <v>149.56202227530031</v>
      </c>
      <c r="D9021">
        <f t="shared" si="409"/>
        <v>0.91772132102081905</v>
      </c>
      <c r="X9021">
        <v>9020</v>
      </c>
      <c r="Y9021">
        <v>150.52000000000001</v>
      </c>
    </row>
    <row r="9022" spans="1:25" x14ac:dyDescent="0.45">
      <c r="A9022">
        <v>9019</v>
      </c>
      <c r="B9022">
        <v>150.52000000000001</v>
      </c>
      <c r="C9022">
        <f t="shared" si="408"/>
        <v>149.56375066991649</v>
      </c>
      <c r="D9022">
        <f t="shared" si="409"/>
        <v>0.91441278128518622</v>
      </c>
      <c r="X9022">
        <v>9021</v>
      </c>
      <c r="Y9022">
        <v>150.52000000000001</v>
      </c>
    </row>
    <row r="9023" spans="1:25" x14ac:dyDescent="0.45">
      <c r="A9023">
        <v>9020</v>
      </c>
      <c r="B9023">
        <v>150.52000000000001</v>
      </c>
      <c r="C9023">
        <f t="shared" si="408"/>
        <v>149.56547903891163</v>
      </c>
      <c r="D9023">
        <f t="shared" si="409"/>
        <v>0.9111102651570796</v>
      </c>
      <c r="X9023">
        <v>9022</v>
      </c>
      <c r="Y9023">
        <v>150.52000000000001</v>
      </c>
    </row>
    <row r="9024" spans="1:25" x14ac:dyDescent="0.45">
      <c r="A9024">
        <v>9021</v>
      </c>
      <c r="B9024">
        <v>150.52000000000001</v>
      </c>
      <c r="C9024">
        <f t="shared" si="408"/>
        <v>149.5672073822862</v>
      </c>
      <c r="D9024">
        <f t="shared" si="409"/>
        <v>0.90781377236993699</v>
      </c>
      <c r="X9024">
        <v>9023</v>
      </c>
      <c r="Y9024">
        <v>150.52000000000001</v>
      </c>
    </row>
    <row r="9025" spans="1:25" x14ac:dyDescent="0.45">
      <c r="A9025">
        <v>9022</v>
      </c>
      <c r="B9025">
        <v>150.52000000000001</v>
      </c>
      <c r="C9025">
        <f t="shared" si="408"/>
        <v>149.56893570004053</v>
      </c>
      <c r="D9025">
        <f t="shared" si="409"/>
        <v>0.90452330265742265</v>
      </c>
      <c r="X9025">
        <v>9024</v>
      </c>
      <c r="Y9025">
        <v>150.52000000000001</v>
      </c>
    </row>
    <row r="9026" spans="1:25" x14ac:dyDescent="0.45">
      <c r="A9026">
        <v>9023</v>
      </c>
      <c r="B9026">
        <v>150.52000000000001</v>
      </c>
      <c r="C9026">
        <f t="shared" si="408"/>
        <v>149.57066399217501</v>
      </c>
      <c r="D9026">
        <f t="shared" si="409"/>
        <v>0.90123885575310159</v>
      </c>
      <c r="X9026">
        <v>9025</v>
      </c>
      <c r="Y9026">
        <v>150.52000000000001</v>
      </c>
    </row>
    <row r="9027" spans="1:25" x14ac:dyDescent="0.45">
      <c r="A9027">
        <v>9024</v>
      </c>
      <c r="B9027">
        <v>150.52000000000001</v>
      </c>
      <c r="C9027">
        <f t="shared" si="408"/>
        <v>149.57239225869003</v>
      </c>
      <c r="D9027">
        <f t="shared" si="409"/>
        <v>0.89796043139060222</v>
      </c>
      <c r="X9027">
        <v>9026</v>
      </c>
      <c r="Y9027">
        <v>150.91999999999999</v>
      </c>
    </row>
    <row r="9028" spans="1:25" x14ac:dyDescent="0.45">
      <c r="A9028">
        <v>9025</v>
      </c>
      <c r="B9028">
        <v>150.52000000000001</v>
      </c>
      <c r="C9028">
        <f t="shared" ref="C9028:C9091" si="410">$H$4 - $I$4*EXP(-A9028/$J$4)</f>
        <v>149.57412049958594</v>
      </c>
      <c r="D9028">
        <f t="shared" ref="D9028:D9091" si="411">(B9028-C9028)^2</f>
        <v>0.89468802930356206</v>
      </c>
      <c r="X9028">
        <v>9027</v>
      </c>
      <c r="Y9028">
        <v>150.52000000000001</v>
      </c>
    </row>
    <row r="9029" spans="1:25" x14ac:dyDescent="0.45">
      <c r="A9029">
        <v>9026</v>
      </c>
      <c r="B9029">
        <v>150.91999999999999</v>
      </c>
      <c r="C9029">
        <f t="shared" si="410"/>
        <v>149.57584871486318</v>
      </c>
      <c r="D9029">
        <f t="shared" si="411"/>
        <v>1.8067426773349196</v>
      </c>
      <c r="X9029">
        <v>9028</v>
      </c>
      <c r="Y9029">
        <v>150.91999999999999</v>
      </c>
    </row>
    <row r="9030" spans="1:25" x14ac:dyDescent="0.45">
      <c r="A9030">
        <v>9027</v>
      </c>
      <c r="B9030">
        <v>150.52000000000001</v>
      </c>
      <c r="C9030">
        <f t="shared" si="410"/>
        <v>149.57757690452206</v>
      </c>
      <c r="D9030">
        <f t="shared" si="411"/>
        <v>0.88816129089023921</v>
      </c>
      <c r="X9030">
        <v>9029</v>
      </c>
      <c r="Y9030">
        <v>150.52000000000001</v>
      </c>
    </row>
    <row r="9031" spans="1:25" x14ac:dyDescent="0.45">
      <c r="A9031">
        <v>9028</v>
      </c>
      <c r="B9031">
        <v>150.91999999999999</v>
      </c>
      <c r="C9031">
        <f t="shared" si="410"/>
        <v>149.57930506856303</v>
      </c>
      <c r="D9031">
        <f t="shared" si="411"/>
        <v>1.7974628991807466</v>
      </c>
      <c r="X9031">
        <v>9030</v>
      </c>
      <c r="Y9031">
        <v>150.91999999999999</v>
      </c>
    </row>
    <row r="9032" spans="1:25" x14ac:dyDescent="0.45">
      <c r="A9032">
        <v>9029</v>
      </c>
      <c r="B9032">
        <v>150.52000000000001</v>
      </c>
      <c r="C9032">
        <f t="shared" si="410"/>
        <v>149.58103320698638</v>
      </c>
      <c r="D9032">
        <f t="shared" si="411"/>
        <v>0.88165863838230873</v>
      </c>
      <c r="X9032">
        <v>9031</v>
      </c>
      <c r="Y9032">
        <v>150.52000000000001</v>
      </c>
    </row>
    <row r="9033" spans="1:25" x14ac:dyDescent="0.45">
      <c r="A9033">
        <v>9030</v>
      </c>
      <c r="B9033">
        <v>150.91999999999999</v>
      </c>
      <c r="C9033">
        <f t="shared" si="410"/>
        <v>149.58276131979255</v>
      </c>
      <c r="D9033">
        <f t="shared" si="411"/>
        <v>1.7882072878429214</v>
      </c>
      <c r="X9033">
        <v>9032</v>
      </c>
      <c r="Y9033">
        <v>150.52000000000001</v>
      </c>
    </row>
    <row r="9034" spans="1:25" x14ac:dyDescent="0.45">
      <c r="A9034">
        <v>9031</v>
      </c>
      <c r="B9034">
        <v>150.52000000000001</v>
      </c>
      <c r="C9034">
        <f t="shared" si="410"/>
        <v>149.58448940698196</v>
      </c>
      <c r="D9034">
        <f t="shared" si="411"/>
        <v>0.8751800696489862</v>
      </c>
      <c r="X9034">
        <v>9033</v>
      </c>
      <c r="Y9034">
        <v>150.52000000000001</v>
      </c>
    </row>
    <row r="9035" spans="1:25" x14ac:dyDescent="0.45">
      <c r="A9035">
        <v>9032</v>
      </c>
      <c r="B9035">
        <v>150.52000000000001</v>
      </c>
      <c r="C9035">
        <f t="shared" si="410"/>
        <v>149.58621746855488</v>
      </c>
      <c r="D9035">
        <f t="shared" si="411"/>
        <v>0.87194981603207933</v>
      </c>
      <c r="X9035">
        <v>9034</v>
      </c>
      <c r="Y9035">
        <v>150.52000000000001</v>
      </c>
    </row>
    <row r="9036" spans="1:25" x14ac:dyDescent="0.45">
      <c r="A9036">
        <v>9033</v>
      </c>
      <c r="B9036">
        <v>150.52000000000001</v>
      </c>
      <c r="C9036">
        <f t="shared" si="410"/>
        <v>149.58794550451182</v>
      </c>
      <c r="D9036">
        <f t="shared" si="411"/>
        <v>0.86872558255974108</v>
      </c>
      <c r="X9036">
        <v>9035</v>
      </c>
      <c r="Y9036">
        <v>150.52000000000001</v>
      </c>
    </row>
    <row r="9037" spans="1:25" x14ac:dyDescent="0.45">
      <c r="A9037">
        <v>9034</v>
      </c>
      <c r="B9037">
        <v>150.52000000000001</v>
      </c>
      <c r="C9037">
        <f t="shared" si="410"/>
        <v>149.58967351485302</v>
      </c>
      <c r="D9037">
        <f t="shared" si="411"/>
        <v>0.86550736896595615</v>
      </c>
      <c r="X9037">
        <v>9036</v>
      </c>
      <c r="Y9037">
        <v>150.91999999999999</v>
      </c>
    </row>
    <row r="9038" spans="1:25" x14ac:dyDescent="0.45">
      <c r="A9038">
        <v>9035</v>
      </c>
      <c r="B9038">
        <v>150.52000000000001</v>
      </c>
      <c r="C9038">
        <f t="shared" si="410"/>
        <v>149.59140149957895</v>
      </c>
      <c r="D9038">
        <f t="shared" si="411"/>
        <v>0.86229517498424169</v>
      </c>
      <c r="X9038">
        <v>9037</v>
      </c>
      <c r="Y9038">
        <v>150.91999999999999</v>
      </c>
    </row>
    <row r="9039" spans="1:25" x14ac:dyDescent="0.45">
      <c r="A9039">
        <v>9036</v>
      </c>
      <c r="B9039">
        <v>150.91999999999999</v>
      </c>
      <c r="C9039">
        <f t="shared" si="410"/>
        <v>149.59312945868999</v>
      </c>
      <c r="D9039">
        <f t="shared" si="411"/>
        <v>1.7605854333962945</v>
      </c>
      <c r="X9039">
        <v>9038</v>
      </c>
      <c r="Y9039">
        <v>150.52000000000001</v>
      </c>
    </row>
    <row r="9040" spans="1:25" x14ac:dyDescent="0.45">
      <c r="A9040">
        <v>9037</v>
      </c>
      <c r="B9040">
        <v>150.91999999999999</v>
      </c>
      <c r="C9040">
        <f t="shared" si="410"/>
        <v>149.5948573921865</v>
      </c>
      <c r="D9040">
        <f t="shared" si="411"/>
        <v>1.7560029310427365</v>
      </c>
      <c r="X9040">
        <v>9039</v>
      </c>
      <c r="Y9040">
        <v>150.91999999999999</v>
      </c>
    </row>
    <row r="9041" spans="1:25" x14ac:dyDescent="0.45">
      <c r="A9041">
        <v>9038</v>
      </c>
      <c r="B9041">
        <v>150.52000000000001</v>
      </c>
      <c r="C9041">
        <f t="shared" si="410"/>
        <v>149.5965853000688</v>
      </c>
      <c r="D9041">
        <f t="shared" si="411"/>
        <v>0.85269470804905489</v>
      </c>
      <c r="X9041">
        <v>9040</v>
      </c>
      <c r="Y9041">
        <v>150.52000000000001</v>
      </c>
    </row>
    <row r="9042" spans="1:25" x14ac:dyDescent="0.45">
      <c r="A9042">
        <v>9039</v>
      </c>
      <c r="B9042">
        <v>150.91999999999999</v>
      </c>
      <c r="C9042">
        <f t="shared" si="410"/>
        <v>149.59831318233739</v>
      </c>
      <c r="D9042">
        <f t="shared" si="411"/>
        <v>1.7468560439830778</v>
      </c>
      <c r="X9042">
        <v>9041</v>
      </c>
      <c r="Y9042">
        <v>150.52000000000001</v>
      </c>
    </row>
    <row r="9043" spans="1:25" x14ac:dyDescent="0.45">
      <c r="A9043">
        <v>9040</v>
      </c>
      <c r="B9043">
        <v>150.52000000000001</v>
      </c>
      <c r="C9043">
        <f t="shared" si="410"/>
        <v>149.60004103899257</v>
      </c>
      <c r="D9043">
        <f t="shared" si="411"/>
        <v>0.84632448993788545</v>
      </c>
      <c r="X9043">
        <v>9042</v>
      </c>
      <c r="Y9043">
        <v>150.91999999999999</v>
      </c>
    </row>
    <row r="9044" spans="1:25" x14ac:dyDescent="0.45">
      <c r="A9044">
        <v>9041</v>
      </c>
      <c r="B9044">
        <v>150.52000000000001</v>
      </c>
      <c r="C9044">
        <f t="shared" si="410"/>
        <v>149.60176887003473</v>
      </c>
      <c r="D9044">
        <f t="shared" si="411"/>
        <v>0.8431484080373115</v>
      </c>
      <c r="X9044">
        <v>9043</v>
      </c>
      <c r="Y9044">
        <v>150.91999999999999</v>
      </c>
    </row>
    <row r="9045" spans="1:25" x14ac:dyDescent="0.45">
      <c r="A9045">
        <v>9042</v>
      </c>
      <c r="B9045">
        <v>150.91999999999999</v>
      </c>
      <c r="C9045">
        <f t="shared" si="410"/>
        <v>149.60349667546427</v>
      </c>
      <c r="D9045">
        <f t="shared" si="411"/>
        <v>1.7331810035135942</v>
      </c>
      <c r="X9045">
        <v>9044</v>
      </c>
      <c r="Y9045">
        <v>150.91999999999999</v>
      </c>
    </row>
    <row r="9046" spans="1:25" x14ac:dyDescent="0.45">
      <c r="A9046">
        <v>9043</v>
      </c>
      <c r="B9046">
        <v>150.91999999999999</v>
      </c>
      <c r="C9046">
        <f t="shared" si="410"/>
        <v>149.60522445528153</v>
      </c>
      <c r="D9046">
        <f t="shared" si="411"/>
        <v>1.7286347329897178</v>
      </c>
      <c r="X9046">
        <v>9045</v>
      </c>
      <c r="Y9046">
        <v>150.91999999999999</v>
      </c>
    </row>
    <row r="9047" spans="1:25" x14ac:dyDescent="0.45">
      <c r="A9047">
        <v>9044</v>
      </c>
      <c r="B9047">
        <v>150.91999999999999</v>
      </c>
      <c r="C9047">
        <f t="shared" si="410"/>
        <v>149.60695220948696</v>
      </c>
      <c r="D9047">
        <f t="shared" si="411"/>
        <v>1.7240945001711365</v>
      </c>
      <c r="X9047">
        <v>9046</v>
      </c>
      <c r="Y9047">
        <v>150.91999999999999</v>
      </c>
    </row>
    <row r="9048" spans="1:25" x14ac:dyDescent="0.45">
      <c r="A9048">
        <v>9045</v>
      </c>
      <c r="B9048">
        <v>150.91999999999999</v>
      </c>
      <c r="C9048">
        <f t="shared" si="410"/>
        <v>149.60867993808085</v>
      </c>
      <c r="D9048">
        <f t="shared" si="411"/>
        <v>1.7195603047915993</v>
      </c>
      <c r="X9048">
        <v>9047</v>
      </c>
      <c r="Y9048">
        <v>150.91999999999999</v>
      </c>
    </row>
    <row r="9049" spans="1:25" x14ac:dyDescent="0.45">
      <c r="A9049">
        <v>9046</v>
      </c>
      <c r="B9049">
        <v>150.91999999999999</v>
      </c>
      <c r="C9049">
        <f t="shared" si="410"/>
        <v>149.61040764106366</v>
      </c>
      <c r="D9049">
        <f t="shared" si="411"/>
        <v>1.7150321465844163</v>
      </c>
      <c r="X9049">
        <v>9048</v>
      </c>
      <c r="Y9049">
        <v>150.91999999999999</v>
      </c>
    </row>
    <row r="9050" spans="1:25" x14ac:dyDescent="0.45">
      <c r="A9050">
        <v>9047</v>
      </c>
      <c r="B9050">
        <v>150.91999999999999</v>
      </c>
      <c r="C9050">
        <f t="shared" si="410"/>
        <v>149.61213531843572</v>
      </c>
      <c r="D9050">
        <f t="shared" si="411"/>
        <v>1.7105100252832055</v>
      </c>
      <c r="X9050">
        <v>9049</v>
      </c>
      <c r="Y9050">
        <v>150.91999999999999</v>
      </c>
    </row>
    <row r="9051" spans="1:25" x14ac:dyDescent="0.45">
      <c r="A9051">
        <v>9048</v>
      </c>
      <c r="B9051">
        <v>150.91999999999999</v>
      </c>
      <c r="C9051">
        <f t="shared" si="410"/>
        <v>149.61386297019743</v>
      </c>
      <c r="D9051">
        <f t="shared" si="411"/>
        <v>1.7059939406214444</v>
      </c>
      <c r="X9051">
        <v>9050</v>
      </c>
      <c r="Y9051">
        <v>150.52000000000001</v>
      </c>
    </row>
    <row r="9052" spans="1:25" x14ac:dyDescent="0.45">
      <c r="A9052">
        <v>9049</v>
      </c>
      <c r="B9052">
        <v>150.91999999999999</v>
      </c>
      <c r="C9052">
        <f t="shared" si="410"/>
        <v>149.61559059634916</v>
      </c>
      <c r="D9052">
        <f t="shared" si="411"/>
        <v>1.7014838923326949</v>
      </c>
      <c r="X9052">
        <v>9051</v>
      </c>
      <c r="Y9052">
        <v>150.91999999999999</v>
      </c>
    </row>
    <row r="9053" spans="1:25" x14ac:dyDescent="0.45">
      <c r="A9053">
        <v>9050</v>
      </c>
      <c r="B9053">
        <v>150.52000000000001</v>
      </c>
      <c r="C9053">
        <f t="shared" si="410"/>
        <v>149.61731819689129</v>
      </c>
      <c r="D9053">
        <f t="shared" si="411"/>
        <v>0.81483443766361041</v>
      </c>
      <c r="X9053">
        <v>9052</v>
      </c>
      <c r="Y9053">
        <v>150.91999999999999</v>
      </c>
    </row>
    <row r="9054" spans="1:25" x14ac:dyDescent="0.45">
      <c r="A9054">
        <v>9051</v>
      </c>
      <c r="B9054">
        <v>150.91999999999999</v>
      </c>
      <c r="C9054">
        <f t="shared" si="410"/>
        <v>149.61904577182423</v>
      </c>
      <c r="D9054">
        <f t="shared" si="411"/>
        <v>1.6924819038083736</v>
      </c>
      <c r="X9054">
        <v>9053</v>
      </c>
      <c r="Y9054">
        <v>150.91999999999999</v>
      </c>
    </row>
    <row r="9055" spans="1:25" x14ac:dyDescent="0.45">
      <c r="A9055">
        <v>9052</v>
      </c>
      <c r="B9055">
        <v>150.91999999999999</v>
      </c>
      <c r="C9055">
        <f t="shared" si="410"/>
        <v>149.62077332114831</v>
      </c>
      <c r="D9055">
        <f t="shared" si="411"/>
        <v>1.6879899630399704</v>
      </c>
      <c r="X9055">
        <v>9054</v>
      </c>
      <c r="Y9055">
        <v>150.91999999999999</v>
      </c>
    </row>
    <row r="9056" spans="1:25" x14ac:dyDescent="0.45">
      <c r="A9056">
        <v>9053</v>
      </c>
      <c r="B9056">
        <v>150.91999999999999</v>
      </c>
      <c r="C9056">
        <f t="shared" si="410"/>
        <v>149.62250084486396</v>
      </c>
      <c r="D9056">
        <f t="shared" si="411"/>
        <v>1.6835040575786944</v>
      </c>
      <c r="X9056">
        <v>9055</v>
      </c>
      <c r="Y9056">
        <v>150.91999999999999</v>
      </c>
    </row>
    <row r="9057" spans="1:25" x14ac:dyDescent="0.45">
      <c r="A9057">
        <v>9054</v>
      </c>
      <c r="B9057">
        <v>150.91999999999999</v>
      </c>
      <c r="C9057">
        <f t="shared" si="410"/>
        <v>149.62422834297149</v>
      </c>
      <c r="D9057">
        <f t="shared" si="411"/>
        <v>1.6790241871583738</v>
      </c>
      <c r="X9057">
        <v>9056</v>
      </c>
      <c r="Y9057">
        <v>150.91999999999999</v>
      </c>
    </row>
    <row r="9058" spans="1:25" x14ac:dyDescent="0.45">
      <c r="A9058">
        <v>9055</v>
      </c>
      <c r="B9058">
        <v>150.91999999999999</v>
      </c>
      <c r="C9058">
        <f t="shared" si="410"/>
        <v>149.62595581547134</v>
      </c>
      <c r="D9058">
        <f t="shared" si="411"/>
        <v>1.6745503515124041</v>
      </c>
      <c r="X9058">
        <v>9057</v>
      </c>
      <c r="Y9058">
        <v>150.91999999999999</v>
      </c>
    </row>
    <row r="9059" spans="1:25" x14ac:dyDescent="0.45">
      <c r="A9059">
        <v>9056</v>
      </c>
      <c r="B9059">
        <v>150.91999999999999</v>
      </c>
      <c r="C9059">
        <f t="shared" si="410"/>
        <v>149.62768326236392</v>
      </c>
      <c r="D9059">
        <f t="shared" si="411"/>
        <v>1.6700825503743373</v>
      </c>
      <c r="X9059">
        <v>9058</v>
      </c>
      <c r="Y9059">
        <v>150.91999999999999</v>
      </c>
    </row>
    <row r="9060" spans="1:25" x14ac:dyDescent="0.45">
      <c r="A9060">
        <v>9057</v>
      </c>
      <c r="B9060">
        <v>150.91999999999999</v>
      </c>
      <c r="C9060">
        <f t="shared" si="410"/>
        <v>149.6294106836495</v>
      </c>
      <c r="D9060">
        <f t="shared" si="411"/>
        <v>1.6656207834780286</v>
      </c>
      <c r="X9060">
        <v>9059</v>
      </c>
      <c r="Y9060">
        <v>150.91999999999999</v>
      </c>
    </row>
    <row r="9061" spans="1:25" x14ac:dyDescent="0.45">
      <c r="A9061">
        <v>9058</v>
      </c>
      <c r="B9061">
        <v>150.91999999999999</v>
      </c>
      <c r="C9061">
        <f t="shared" si="410"/>
        <v>149.63113807932854</v>
      </c>
      <c r="D9061">
        <f t="shared" si="411"/>
        <v>1.6611650505569013</v>
      </c>
      <c r="X9061">
        <v>9060</v>
      </c>
      <c r="Y9061">
        <v>150.91999999999999</v>
      </c>
    </row>
    <row r="9062" spans="1:25" x14ac:dyDescent="0.45">
      <c r="A9062">
        <v>9059</v>
      </c>
      <c r="B9062">
        <v>150.91999999999999</v>
      </c>
      <c r="C9062">
        <f t="shared" si="410"/>
        <v>149.63286544940138</v>
      </c>
      <c r="D9062">
        <f t="shared" si="411"/>
        <v>1.6567153513446817</v>
      </c>
      <c r="X9062">
        <v>9061</v>
      </c>
      <c r="Y9062">
        <v>150.91999999999999</v>
      </c>
    </row>
    <row r="9063" spans="1:25" x14ac:dyDescent="0.45">
      <c r="A9063">
        <v>9060</v>
      </c>
      <c r="B9063">
        <v>150.91999999999999</v>
      </c>
      <c r="C9063">
        <f t="shared" si="410"/>
        <v>149.63459279386845</v>
      </c>
      <c r="D9063">
        <f t="shared" si="411"/>
        <v>1.6522716855748858</v>
      </c>
      <c r="X9063">
        <v>9062</v>
      </c>
      <c r="Y9063">
        <v>150.91999999999999</v>
      </c>
    </row>
    <row r="9064" spans="1:25" x14ac:dyDescent="0.45">
      <c r="A9064">
        <v>9061</v>
      </c>
      <c r="B9064">
        <v>150.91999999999999</v>
      </c>
      <c r="C9064">
        <f t="shared" si="410"/>
        <v>149.63632011273012</v>
      </c>
      <c r="D9064">
        <f t="shared" si="411"/>
        <v>1.6478340529811846</v>
      </c>
      <c r="X9064">
        <v>9063</v>
      </c>
      <c r="Y9064">
        <v>150.91999999999999</v>
      </c>
    </row>
    <row r="9065" spans="1:25" x14ac:dyDescent="0.45">
      <c r="A9065">
        <v>9062</v>
      </c>
      <c r="B9065">
        <v>150.91999999999999</v>
      </c>
      <c r="C9065">
        <f t="shared" si="410"/>
        <v>149.6380474059867</v>
      </c>
      <c r="D9065">
        <f t="shared" si="411"/>
        <v>1.6434024532974045</v>
      </c>
      <c r="X9065">
        <v>9064</v>
      </c>
      <c r="Y9065">
        <v>150.91999999999999</v>
      </c>
    </row>
    <row r="9066" spans="1:25" x14ac:dyDescent="0.45">
      <c r="A9066">
        <v>9063</v>
      </c>
      <c r="B9066">
        <v>150.91999999999999</v>
      </c>
      <c r="C9066">
        <f t="shared" si="410"/>
        <v>149.63977467363864</v>
      </c>
      <c r="D9066">
        <f t="shared" si="411"/>
        <v>1.6389768862570162</v>
      </c>
      <c r="X9066">
        <v>9065</v>
      </c>
      <c r="Y9066">
        <v>150.91999999999999</v>
      </c>
    </row>
    <row r="9067" spans="1:25" x14ac:dyDescent="0.45">
      <c r="A9067">
        <v>9064</v>
      </c>
      <c r="B9067">
        <v>150.91999999999999</v>
      </c>
      <c r="C9067">
        <f t="shared" si="410"/>
        <v>149.64150191568632</v>
      </c>
      <c r="D9067">
        <f t="shared" si="411"/>
        <v>1.6345573515937188</v>
      </c>
      <c r="X9067">
        <v>9066</v>
      </c>
      <c r="Y9067">
        <v>150.91999999999999</v>
      </c>
    </row>
    <row r="9068" spans="1:25" x14ac:dyDescent="0.45">
      <c r="A9068">
        <v>9065</v>
      </c>
      <c r="B9068">
        <v>150.91999999999999</v>
      </c>
      <c r="C9068">
        <f t="shared" si="410"/>
        <v>149.64322913213005</v>
      </c>
      <c r="D9068">
        <f t="shared" si="411"/>
        <v>1.6301438490413651</v>
      </c>
      <c r="X9068">
        <v>9067</v>
      </c>
      <c r="Y9068">
        <v>150.91999999999999</v>
      </c>
    </row>
    <row r="9069" spans="1:25" x14ac:dyDescent="0.45">
      <c r="A9069">
        <v>9066</v>
      </c>
      <c r="B9069">
        <v>150.91999999999999</v>
      </c>
      <c r="C9069">
        <f t="shared" si="410"/>
        <v>149.6449563229703</v>
      </c>
      <c r="D9069">
        <f t="shared" si="411"/>
        <v>1.6257363783333818</v>
      </c>
      <c r="X9069">
        <v>9068</v>
      </c>
      <c r="Y9069">
        <v>150.91999999999999</v>
      </c>
    </row>
    <row r="9070" spans="1:25" x14ac:dyDescent="0.45">
      <c r="A9070">
        <v>9067</v>
      </c>
      <c r="B9070">
        <v>150.91999999999999</v>
      </c>
      <c r="C9070">
        <f t="shared" si="410"/>
        <v>149.64668348820737</v>
      </c>
      <c r="D9070">
        <f t="shared" si="411"/>
        <v>1.6213349392037122</v>
      </c>
      <c r="X9070">
        <v>9069</v>
      </c>
      <c r="Y9070">
        <v>150.91999999999999</v>
      </c>
    </row>
    <row r="9071" spans="1:25" x14ac:dyDescent="0.45">
      <c r="A9071">
        <v>9068</v>
      </c>
      <c r="B9071">
        <v>150.91999999999999</v>
      </c>
      <c r="C9071">
        <f t="shared" si="410"/>
        <v>149.64841062784171</v>
      </c>
      <c r="D9071">
        <f t="shared" si="411"/>
        <v>1.6169395313858748</v>
      </c>
      <c r="X9071">
        <v>9070</v>
      </c>
      <c r="Y9071">
        <v>150.91999999999999</v>
      </c>
    </row>
    <row r="9072" spans="1:25" x14ac:dyDescent="0.45">
      <c r="A9072">
        <v>9069</v>
      </c>
      <c r="B9072">
        <v>150.91999999999999</v>
      </c>
      <c r="C9072">
        <f t="shared" si="410"/>
        <v>149.65013774187366</v>
      </c>
      <c r="D9072">
        <f t="shared" si="411"/>
        <v>1.612550154613686</v>
      </c>
      <c r="X9072">
        <v>9071</v>
      </c>
      <c r="Y9072">
        <v>150.91999999999999</v>
      </c>
    </row>
    <row r="9073" spans="1:25" x14ac:dyDescent="0.45">
      <c r="A9073">
        <v>9070</v>
      </c>
      <c r="B9073">
        <v>150.91999999999999</v>
      </c>
      <c r="C9073">
        <f t="shared" si="410"/>
        <v>149.65186483030362</v>
      </c>
      <c r="D9073">
        <f t="shared" si="411"/>
        <v>1.6081668086208272</v>
      </c>
      <c r="X9073">
        <v>9072</v>
      </c>
      <c r="Y9073">
        <v>150.91999999999999</v>
      </c>
    </row>
    <row r="9074" spans="1:25" x14ac:dyDescent="0.45">
      <c r="A9074">
        <v>9071</v>
      </c>
      <c r="B9074">
        <v>150.91999999999999</v>
      </c>
      <c r="C9074">
        <f t="shared" si="410"/>
        <v>149.65359189313193</v>
      </c>
      <c r="D9074">
        <f t="shared" si="411"/>
        <v>1.6037894931411334</v>
      </c>
      <c r="X9074">
        <v>9073</v>
      </c>
      <c r="Y9074">
        <v>150.91999999999999</v>
      </c>
    </row>
    <row r="9075" spans="1:25" x14ac:dyDescent="0.45">
      <c r="A9075">
        <v>9072</v>
      </c>
      <c r="B9075">
        <v>150.91999999999999</v>
      </c>
      <c r="C9075">
        <f t="shared" si="410"/>
        <v>149.65531893035899</v>
      </c>
      <c r="D9075">
        <f t="shared" si="411"/>
        <v>1.5994182079083039</v>
      </c>
      <c r="X9075">
        <v>9074</v>
      </c>
      <c r="Y9075">
        <v>150.91999999999999</v>
      </c>
    </row>
    <row r="9076" spans="1:25" x14ac:dyDescent="0.45">
      <c r="A9076">
        <v>9073</v>
      </c>
      <c r="B9076">
        <v>150.91999999999999</v>
      </c>
      <c r="C9076">
        <f t="shared" si="410"/>
        <v>149.65704594198519</v>
      </c>
      <c r="D9076">
        <f t="shared" si="411"/>
        <v>1.595052952656048</v>
      </c>
      <c r="X9076">
        <v>9075</v>
      </c>
      <c r="Y9076">
        <v>150.91999999999999</v>
      </c>
    </row>
    <row r="9077" spans="1:25" x14ac:dyDescent="0.45">
      <c r="A9077">
        <v>9074</v>
      </c>
      <c r="B9077">
        <v>150.91999999999999</v>
      </c>
      <c r="C9077">
        <f t="shared" si="410"/>
        <v>149.65877292801093</v>
      </c>
      <c r="D9077">
        <f t="shared" si="411"/>
        <v>1.5906937271180839</v>
      </c>
      <c r="X9077">
        <v>9076</v>
      </c>
      <c r="Y9077">
        <v>150.91999999999999</v>
      </c>
    </row>
    <row r="9078" spans="1:25" x14ac:dyDescent="0.45">
      <c r="A9078">
        <v>9075</v>
      </c>
      <c r="B9078">
        <v>150.91999999999999</v>
      </c>
      <c r="C9078">
        <f t="shared" si="410"/>
        <v>149.66049988843653</v>
      </c>
      <c r="D9078">
        <f t="shared" si="411"/>
        <v>1.5863405310283545</v>
      </c>
      <c r="X9078">
        <v>9077</v>
      </c>
      <c r="Y9078">
        <v>150.91999999999999</v>
      </c>
    </row>
    <row r="9079" spans="1:25" x14ac:dyDescent="0.45">
      <c r="A9079">
        <v>9076</v>
      </c>
      <c r="B9079">
        <v>150.91999999999999</v>
      </c>
      <c r="C9079">
        <f t="shared" si="410"/>
        <v>149.66222682326242</v>
      </c>
      <c r="D9079">
        <f t="shared" si="411"/>
        <v>1.5819933641205246</v>
      </c>
      <c r="X9079">
        <v>9078</v>
      </c>
      <c r="Y9079">
        <v>150.91999999999999</v>
      </c>
    </row>
    <row r="9080" spans="1:25" x14ac:dyDescent="0.45">
      <c r="A9080">
        <v>9077</v>
      </c>
      <c r="B9080">
        <v>150.91999999999999</v>
      </c>
      <c r="C9080">
        <f t="shared" si="410"/>
        <v>149.66395373248895</v>
      </c>
      <c r="D9080">
        <f t="shared" si="411"/>
        <v>1.5776522261284116</v>
      </c>
      <c r="X9080">
        <v>9079</v>
      </c>
      <c r="Y9080">
        <v>150.91999999999999</v>
      </c>
    </row>
    <row r="9081" spans="1:25" x14ac:dyDescent="0.45">
      <c r="A9081">
        <v>9078</v>
      </c>
      <c r="B9081">
        <v>150.91999999999999</v>
      </c>
      <c r="C9081">
        <f t="shared" si="410"/>
        <v>149.66568061611653</v>
      </c>
      <c r="D9081">
        <f t="shared" si="411"/>
        <v>1.5733171167857711</v>
      </c>
      <c r="X9081">
        <v>9080</v>
      </c>
      <c r="Y9081">
        <v>150.91999999999999</v>
      </c>
    </row>
    <row r="9082" spans="1:25" x14ac:dyDescent="0.45">
      <c r="A9082">
        <v>9079</v>
      </c>
      <c r="B9082">
        <v>150.91999999999999</v>
      </c>
      <c r="C9082">
        <f t="shared" si="410"/>
        <v>149.66740747414551</v>
      </c>
      <c r="D9082">
        <f t="shared" si="411"/>
        <v>1.5689880358265103</v>
      </c>
      <c r="X9082">
        <v>9081</v>
      </c>
      <c r="Y9082">
        <v>150.91999999999999</v>
      </c>
    </row>
    <row r="9083" spans="1:25" x14ac:dyDescent="0.45">
      <c r="A9083">
        <v>9080</v>
      </c>
      <c r="B9083">
        <v>150.91999999999999</v>
      </c>
      <c r="C9083">
        <f t="shared" si="410"/>
        <v>149.6691343065763</v>
      </c>
      <c r="D9083">
        <f t="shared" si="411"/>
        <v>1.5646649829843313</v>
      </c>
      <c r="X9083">
        <v>9082</v>
      </c>
      <c r="Y9083">
        <v>150.91999999999999</v>
      </c>
    </row>
    <row r="9084" spans="1:25" x14ac:dyDescent="0.45">
      <c r="A9084">
        <v>9081</v>
      </c>
      <c r="B9084">
        <v>150.91999999999999</v>
      </c>
      <c r="C9084">
        <f t="shared" si="410"/>
        <v>149.67086111340922</v>
      </c>
      <c r="D9084">
        <f t="shared" si="411"/>
        <v>1.5603479579932307</v>
      </c>
      <c r="X9084">
        <v>9083</v>
      </c>
      <c r="Y9084">
        <v>150.91999999999999</v>
      </c>
    </row>
    <row r="9085" spans="1:25" x14ac:dyDescent="0.45">
      <c r="A9085">
        <v>9082</v>
      </c>
      <c r="B9085">
        <v>150.91999999999999</v>
      </c>
      <c r="C9085">
        <f t="shared" si="410"/>
        <v>149.67258789464472</v>
      </c>
      <c r="D9085">
        <f t="shared" si="411"/>
        <v>1.5560369605868585</v>
      </c>
      <c r="X9085">
        <v>9084</v>
      </c>
      <c r="Y9085">
        <v>150.91999999999999</v>
      </c>
    </row>
    <row r="9086" spans="1:25" x14ac:dyDescent="0.45">
      <c r="A9086">
        <v>9083</v>
      </c>
      <c r="B9086">
        <v>150.91999999999999</v>
      </c>
      <c r="C9086">
        <f t="shared" si="410"/>
        <v>149.67431465028315</v>
      </c>
      <c r="D9086">
        <f t="shared" si="411"/>
        <v>1.5517319904991578</v>
      </c>
      <c r="X9086">
        <v>9085</v>
      </c>
      <c r="Y9086">
        <v>150.91999999999999</v>
      </c>
    </row>
    <row r="9087" spans="1:25" x14ac:dyDescent="0.45">
      <c r="A9087">
        <v>9084</v>
      </c>
      <c r="B9087">
        <v>150.91999999999999</v>
      </c>
      <c r="C9087">
        <f t="shared" si="410"/>
        <v>149.67604138032488</v>
      </c>
      <c r="D9087">
        <f t="shared" si="411"/>
        <v>1.5474330474640106</v>
      </c>
      <c r="X9087">
        <v>9086</v>
      </c>
      <c r="Y9087">
        <v>150.91999999999999</v>
      </c>
    </row>
    <row r="9088" spans="1:25" x14ac:dyDescent="0.45">
      <c r="A9088">
        <v>9085</v>
      </c>
      <c r="B9088">
        <v>150.91999999999999</v>
      </c>
      <c r="C9088">
        <f t="shared" si="410"/>
        <v>149.67776808477029</v>
      </c>
      <c r="D9088">
        <f t="shared" si="411"/>
        <v>1.5431401312152362</v>
      </c>
      <c r="X9088">
        <v>9087</v>
      </c>
      <c r="Y9088">
        <v>150.91999999999999</v>
      </c>
    </row>
    <row r="9089" spans="1:25" x14ac:dyDescent="0.45">
      <c r="A9089">
        <v>9086</v>
      </c>
      <c r="B9089">
        <v>150.91999999999999</v>
      </c>
      <c r="C9089">
        <f t="shared" si="410"/>
        <v>149.6794947636198</v>
      </c>
      <c r="D9089">
        <f t="shared" si="411"/>
        <v>1.538853241486664</v>
      </c>
      <c r="X9089">
        <v>9088</v>
      </c>
      <c r="Y9089">
        <v>150.91999999999999</v>
      </c>
    </row>
    <row r="9090" spans="1:25" x14ac:dyDescent="0.45">
      <c r="A9090">
        <v>9087</v>
      </c>
      <c r="B9090">
        <v>150.91999999999999</v>
      </c>
      <c r="C9090">
        <f t="shared" si="410"/>
        <v>149.68122141687371</v>
      </c>
      <c r="D9090">
        <f t="shared" si="411"/>
        <v>1.5345723780123441</v>
      </c>
      <c r="X9090">
        <v>9089</v>
      </c>
      <c r="Y9090">
        <v>150.91999999999999</v>
      </c>
    </row>
    <row r="9091" spans="1:25" x14ac:dyDescent="0.45">
      <c r="A9091">
        <v>9088</v>
      </c>
      <c r="B9091">
        <v>150.91999999999999</v>
      </c>
      <c r="C9091">
        <f t="shared" si="410"/>
        <v>149.68294804453248</v>
      </c>
      <c r="D9091">
        <f t="shared" si="411"/>
        <v>1.5302975405259829</v>
      </c>
      <c r="X9091">
        <v>9090</v>
      </c>
      <c r="Y9091">
        <v>150.91999999999999</v>
      </c>
    </row>
    <row r="9092" spans="1:25" x14ac:dyDescent="0.45">
      <c r="A9092">
        <v>9089</v>
      </c>
      <c r="B9092">
        <v>150.91999999999999</v>
      </c>
      <c r="C9092">
        <f t="shared" ref="C9092:C9155" si="412">$H$4 - $I$4*EXP(-A9092/$J$4)</f>
        <v>149.68467464659645</v>
      </c>
      <c r="D9092">
        <f t="shared" ref="D9092:D9155" si="413">(B9092-C9092)^2</f>
        <v>1.5260287287615781</v>
      </c>
      <c r="X9092">
        <v>9091</v>
      </c>
      <c r="Y9092">
        <v>150.91999999999999</v>
      </c>
    </row>
    <row r="9093" spans="1:25" x14ac:dyDescent="0.45">
      <c r="A9093">
        <v>9090</v>
      </c>
      <c r="B9093">
        <v>150.91999999999999</v>
      </c>
      <c r="C9093">
        <f t="shared" si="412"/>
        <v>149.68640122306601</v>
      </c>
      <c r="D9093">
        <f t="shared" si="413"/>
        <v>1.5217659424529961</v>
      </c>
      <c r="X9093">
        <v>9092</v>
      </c>
      <c r="Y9093">
        <v>150.91999999999999</v>
      </c>
    </row>
    <row r="9094" spans="1:25" x14ac:dyDescent="0.45">
      <c r="A9094">
        <v>9091</v>
      </c>
      <c r="B9094">
        <v>150.91999999999999</v>
      </c>
      <c r="C9094">
        <f t="shared" si="412"/>
        <v>149.68812777394152</v>
      </c>
      <c r="D9094">
        <f t="shared" si="413"/>
        <v>1.5175091813342518</v>
      </c>
      <c r="X9094">
        <v>9093</v>
      </c>
      <c r="Y9094">
        <v>150.91999999999999</v>
      </c>
    </row>
    <row r="9095" spans="1:25" x14ac:dyDescent="0.45">
      <c r="A9095">
        <v>9092</v>
      </c>
      <c r="B9095">
        <v>150.91999999999999</v>
      </c>
      <c r="C9095">
        <f t="shared" si="412"/>
        <v>149.68985429922338</v>
      </c>
      <c r="D9095">
        <f t="shared" si="413"/>
        <v>1.5132584451391602</v>
      </c>
      <c r="X9095">
        <v>9094</v>
      </c>
      <c r="Y9095">
        <v>150.91999999999999</v>
      </c>
    </row>
    <row r="9096" spans="1:25" x14ac:dyDescent="0.45">
      <c r="A9096">
        <v>9093</v>
      </c>
      <c r="B9096">
        <v>150.91999999999999</v>
      </c>
      <c r="C9096">
        <f t="shared" si="412"/>
        <v>149.69158079891196</v>
      </c>
      <c r="D9096">
        <f t="shared" si="413"/>
        <v>1.5090137336017548</v>
      </c>
      <c r="X9096">
        <v>9095</v>
      </c>
      <c r="Y9096">
        <v>150.91999999999999</v>
      </c>
    </row>
    <row r="9097" spans="1:25" x14ac:dyDescent="0.45">
      <c r="A9097">
        <v>9094</v>
      </c>
      <c r="B9097">
        <v>150.91999999999999</v>
      </c>
      <c r="C9097">
        <f t="shared" si="412"/>
        <v>149.69330727300763</v>
      </c>
      <c r="D9097">
        <f t="shared" si="413"/>
        <v>1.5047750464559384</v>
      </c>
      <c r="X9097">
        <v>9096</v>
      </c>
      <c r="Y9097">
        <v>150.91999999999999</v>
      </c>
    </row>
    <row r="9098" spans="1:25" x14ac:dyDescent="0.45">
      <c r="A9098">
        <v>9095</v>
      </c>
      <c r="B9098">
        <v>150.91999999999999</v>
      </c>
      <c r="C9098">
        <f t="shared" si="412"/>
        <v>149.69503372151081</v>
      </c>
      <c r="D9098">
        <f t="shared" si="413"/>
        <v>1.5005423834356235</v>
      </c>
      <c r="X9098">
        <v>9097</v>
      </c>
      <c r="Y9098">
        <v>150.91999999999999</v>
      </c>
    </row>
    <row r="9099" spans="1:25" x14ac:dyDescent="0.45">
      <c r="A9099">
        <v>9096</v>
      </c>
      <c r="B9099">
        <v>150.91999999999999</v>
      </c>
      <c r="C9099">
        <f t="shared" si="412"/>
        <v>149.69676014442183</v>
      </c>
      <c r="D9099">
        <f t="shared" si="413"/>
        <v>1.4963157442748709</v>
      </c>
      <c r="X9099">
        <v>9098</v>
      </c>
      <c r="Y9099">
        <v>150.91999999999999</v>
      </c>
    </row>
    <row r="9100" spans="1:25" x14ac:dyDescent="0.45">
      <c r="A9100">
        <v>9097</v>
      </c>
      <c r="B9100">
        <v>150.91999999999999</v>
      </c>
      <c r="C9100">
        <f t="shared" si="412"/>
        <v>149.69848654174109</v>
      </c>
      <c r="D9100">
        <f t="shared" si="413"/>
        <v>1.492095128707611</v>
      </c>
      <c r="X9100">
        <v>9099</v>
      </c>
      <c r="Y9100">
        <v>150.91999999999999</v>
      </c>
    </row>
    <row r="9101" spans="1:25" x14ac:dyDescent="0.45">
      <c r="A9101">
        <v>9098</v>
      </c>
      <c r="B9101">
        <v>150.91999999999999</v>
      </c>
      <c r="C9101">
        <f t="shared" si="412"/>
        <v>149.70021291346899</v>
      </c>
      <c r="D9101">
        <f t="shared" si="413"/>
        <v>1.4878805364677838</v>
      </c>
      <c r="X9101">
        <v>9100</v>
      </c>
      <c r="Y9101">
        <v>150.91999999999999</v>
      </c>
    </row>
    <row r="9102" spans="1:25" x14ac:dyDescent="0.45">
      <c r="A9102">
        <v>9099</v>
      </c>
      <c r="B9102">
        <v>150.91999999999999</v>
      </c>
      <c r="C9102">
        <f t="shared" si="412"/>
        <v>149.70193925960587</v>
      </c>
      <c r="D9102">
        <f t="shared" si="413"/>
        <v>1.4836719672894776</v>
      </c>
      <c r="X9102">
        <v>9101</v>
      </c>
      <c r="Y9102">
        <v>150.91999999999999</v>
      </c>
    </row>
    <row r="9103" spans="1:25" x14ac:dyDescent="0.45">
      <c r="A9103">
        <v>9100</v>
      </c>
      <c r="B9103">
        <v>150.91999999999999</v>
      </c>
      <c r="C9103">
        <f t="shared" si="412"/>
        <v>149.70366558015215</v>
      </c>
      <c r="D9103">
        <f t="shared" si="413"/>
        <v>1.4794694209065811</v>
      </c>
      <c r="X9103">
        <v>9102</v>
      </c>
      <c r="Y9103">
        <v>150.91999999999999</v>
      </c>
    </row>
    <row r="9104" spans="1:25" x14ac:dyDescent="0.45">
      <c r="A9104">
        <v>9101</v>
      </c>
      <c r="B9104">
        <v>150.91999999999999</v>
      </c>
      <c r="C9104">
        <f t="shared" si="412"/>
        <v>149.70539187510815</v>
      </c>
      <c r="D9104">
        <f t="shared" si="413"/>
        <v>1.4752728970532698</v>
      </c>
      <c r="X9104">
        <v>9103</v>
      </c>
      <c r="Y9104">
        <v>150.91999999999999</v>
      </c>
    </row>
    <row r="9105" spans="1:25" x14ac:dyDescent="0.45">
      <c r="A9105">
        <v>9102</v>
      </c>
      <c r="B9105">
        <v>150.91999999999999</v>
      </c>
      <c r="C9105">
        <f t="shared" si="412"/>
        <v>149.70711814447435</v>
      </c>
      <c r="D9105">
        <f t="shared" si="413"/>
        <v>1.471082395463313</v>
      </c>
      <c r="X9105">
        <v>9104</v>
      </c>
      <c r="Y9105">
        <v>150.91999999999999</v>
      </c>
    </row>
    <row r="9106" spans="1:25" x14ac:dyDescent="0.45">
      <c r="A9106">
        <v>9103</v>
      </c>
      <c r="B9106">
        <v>150.91999999999999</v>
      </c>
      <c r="C9106">
        <f t="shared" si="412"/>
        <v>149.70884438825101</v>
      </c>
      <c r="D9106">
        <f t="shared" si="413"/>
        <v>1.466897915871042</v>
      </c>
      <c r="X9106">
        <v>9105</v>
      </c>
      <c r="Y9106">
        <v>150.91999999999999</v>
      </c>
    </row>
    <row r="9107" spans="1:25" x14ac:dyDescent="0.45">
      <c r="A9107">
        <v>9104</v>
      </c>
      <c r="B9107">
        <v>150.91999999999999</v>
      </c>
      <c r="C9107">
        <f t="shared" si="412"/>
        <v>149.71057060643858</v>
      </c>
      <c r="D9107">
        <f t="shared" si="413"/>
        <v>1.462719458010314</v>
      </c>
      <c r="X9107">
        <v>9106</v>
      </c>
      <c r="Y9107">
        <v>150.91999999999999</v>
      </c>
    </row>
    <row r="9108" spans="1:25" x14ac:dyDescent="0.45">
      <c r="A9108">
        <v>9105</v>
      </c>
      <c r="B9108">
        <v>150.91999999999999</v>
      </c>
      <c r="C9108">
        <f t="shared" si="412"/>
        <v>149.71229679903746</v>
      </c>
      <c r="D9108">
        <f t="shared" si="413"/>
        <v>1.4585470216151339</v>
      </c>
      <c r="X9108">
        <v>9107</v>
      </c>
      <c r="Y9108">
        <v>150.91999999999999</v>
      </c>
    </row>
    <row r="9109" spans="1:25" x14ac:dyDescent="0.45">
      <c r="A9109">
        <v>9106</v>
      </c>
      <c r="B9109">
        <v>150.91999999999999</v>
      </c>
      <c r="C9109">
        <f t="shared" si="412"/>
        <v>149.71402296604796</v>
      </c>
      <c r="D9109">
        <f t="shared" si="413"/>
        <v>1.4543806064197216</v>
      </c>
      <c r="X9109">
        <v>9108</v>
      </c>
      <c r="Y9109">
        <v>150.91999999999999</v>
      </c>
    </row>
    <row r="9110" spans="1:25" x14ac:dyDescent="0.45">
      <c r="A9110">
        <v>9107</v>
      </c>
      <c r="B9110">
        <v>150.91999999999999</v>
      </c>
      <c r="C9110">
        <f t="shared" si="412"/>
        <v>149.71574910747051</v>
      </c>
      <c r="D9110">
        <f t="shared" si="413"/>
        <v>1.4502202121580314</v>
      </c>
      <c r="X9110">
        <v>9109</v>
      </c>
      <c r="Y9110">
        <v>150.91999999999999</v>
      </c>
    </row>
    <row r="9111" spans="1:25" x14ac:dyDescent="0.45">
      <c r="A9111">
        <v>9108</v>
      </c>
      <c r="B9111">
        <v>150.91999999999999</v>
      </c>
      <c r="C9111">
        <f t="shared" si="412"/>
        <v>149.71747522330546</v>
      </c>
      <c r="D9111">
        <f t="shared" si="413"/>
        <v>1.4460658385642324</v>
      </c>
      <c r="X9111">
        <v>9110</v>
      </c>
      <c r="Y9111">
        <v>150.91999999999999</v>
      </c>
    </row>
    <row r="9112" spans="1:25" x14ac:dyDescent="0.45">
      <c r="A9112">
        <v>9109</v>
      </c>
      <c r="B9112">
        <v>150.91999999999999</v>
      </c>
      <c r="C9112">
        <f t="shared" si="412"/>
        <v>149.71920131355319</v>
      </c>
      <c r="D9112">
        <f t="shared" si="413"/>
        <v>1.441917485372366</v>
      </c>
      <c r="X9112">
        <v>9111</v>
      </c>
      <c r="Y9112">
        <v>150.91999999999999</v>
      </c>
    </row>
    <row r="9113" spans="1:25" x14ac:dyDescent="0.45">
      <c r="A9113">
        <v>9110</v>
      </c>
      <c r="B9113">
        <v>150.91999999999999</v>
      </c>
      <c r="C9113">
        <f t="shared" si="412"/>
        <v>149.72092737821413</v>
      </c>
      <c r="D9113">
        <f t="shared" si="413"/>
        <v>1.4377751523164146</v>
      </c>
      <c r="X9113">
        <v>9112</v>
      </c>
      <c r="Y9113">
        <v>150.91999999999999</v>
      </c>
    </row>
    <row r="9114" spans="1:25" x14ac:dyDescent="0.45">
      <c r="A9114">
        <v>9111</v>
      </c>
      <c r="B9114">
        <v>150.91999999999999</v>
      </c>
      <c r="C9114">
        <f t="shared" si="412"/>
        <v>149.7226534172886</v>
      </c>
      <c r="D9114">
        <f t="shared" si="413"/>
        <v>1.4336388391306432</v>
      </c>
      <c r="X9114">
        <v>9113</v>
      </c>
      <c r="Y9114">
        <v>150.91999999999999</v>
      </c>
    </row>
    <row r="9115" spans="1:25" x14ac:dyDescent="0.45">
      <c r="A9115">
        <v>9112</v>
      </c>
      <c r="B9115">
        <v>150.91999999999999</v>
      </c>
      <c r="C9115">
        <f t="shared" si="412"/>
        <v>149.72437943077699</v>
      </c>
      <c r="D9115">
        <f t="shared" si="413"/>
        <v>1.4295085455491203</v>
      </c>
      <c r="X9115">
        <v>9114</v>
      </c>
      <c r="Y9115">
        <v>150.91999999999999</v>
      </c>
    </row>
    <row r="9116" spans="1:25" x14ac:dyDescent="0.45">
      <c r="A9116">
        <v>9113</v>
      </c>
      <c r="B9116">
        <v>150.91999999999999</v>
      </c>
      <c r="C9116">
        <f t="shared" si="412"/>
        <v>149.72610541867971</v>
      </c>
      <c r="D9116">
        <f t="shared" si="413"/>
        <v>1.4253842713059248</v>
      </c>
      <c r="X9116">
        <v>9115</v>
      </c>
      <c r="Y9116">
        <v>150.91999999999999</v>
      </c>
    </row>
    <row r="9117" spans="1:25" x14ac:dyDescent="0.45">
      <c r="A9117">
        <v>9114</v>
      </c>
      <c r="B9117">
        <v>150.91999999999999</v>
      </c>
      <c r="C9117">
        <f t="shared" si="412"/>
        <v>149.72783138099709</v>
      </c>
      <c r="D9117">
        <f t="shared" si="413"/>
        <v>1.4212660161352799</v>
      </c>
      <c r="X9117">
        <v>9116</v>
      </c>
      <c r="Y9117">
        <v>150.91999999999999</v>
      </c>
    </row>
    <row r="9118" spans="1:25" x14ac:dyDescent="0.45">
      <c r="A9118">
        <v>9115</v>
      </c>
      <c r="B9118">
        <v>150.91999999999999</v>
      </c>
      <c r="C9118">
        <f t="shared" si="412"/>
        <v>149.72955731772959</v>
      </c>
      <c r="D9118">
        <f t="shared" si="413"/>
        <v>1.4171537797711471</v>
      </c>
      <c r="X9118">
        <v>9117</v>
      </c>
      <c r="Y9118">
        <v>150.91999999999999</v>
      </c>
    </row>
    <row r="9119" spans="1:25" x14ac:dyDescent="0.45">
      <c r="A9119">
        <v>9116</v>
      </c>
      <c r="B9119">
        <v>150.91999999999999</v>
      </c>
      <c r="C9119">
        <f t="shared" si="412"/>
        <v>149.73128322887749</v>
      </c>
      <c r="D9119">
        <f t="shared" si="413"/>
        <v>1.413047561947903</v>
      </c>
      <c r="X9119">
        <v>9118</v>
      </c>
      <c r="Y9119">
        <v>150.91999999999999</v>
      </c>
    </row>
    <row r="9120" spans="1:25" x14ac:dyDescent="0.45">
      <c r="A9120">
        <v>9117</v>
      </c>
      <c r="B9120">
        <v>150.91999999999999</v>
      </c>
      <c r="C9120">
        <f t="shared" si="412"/>
        <v>149.73300911444124</v>
      </c>
      <c r="D9120">
        <f t="shared" si="413"/>
        <v>1.4089473623995279</v>
      </c>
      <c r="X9120">
        <v>9119</v>
      </c>
      <c r="Y9120">
        <v>150.91999999999999</v>
      </c>
    </row>
    <row r="9121" spans="1:25" x14ac:dyDescent="0.45">
      <c r="A9121">
        <v>9118</v>
      </c>
      <c r="B9121">
        <v>150.91999999999999</v>
      </c>
      <c r="C9121">
        <f t="shared" si="412"/>
        <v>149.73473497442117</v>
      </c>
      <c r="D9121">
        <f t="shared" si="413"/>
        <v>1.4048531808603486</v>
      </c>
      <c r="X9121">
        <v>9120</v>
      </c>
      <c r="Y9121">
        <v>150.91999999999999</v>
      </c>
    </row>
    <row r="9122" spans="1:25" x14ac:dyDescent="0.45">
      <c r="A9122">
        <v>9119</v>
      </c>
      <c r="B9122">
        <v>150.91999999999999</v>
      </c>
      <c r="C9122">
        <f t="shared" si="412"/>
        <v>149.7364608088177</v>
      </c>
      <c r="D9122">
        <f t="shared" si="413"/>
        <v>1.4007650170644317</v>
      </c>
      <c r="X9122">
        <v>9121</v>
      </c>
      <c r="Y9122">
        <v>150.91999999999999</v>
      </c>
    </row>
    <row r="9123" spans="1:25" x14ac:dyDescent="0.45">
      <c r="A9123">
        <v>9120</v>
      </c>
      <c r="B9123">
        <v>150.91999999999999</v>
      </c>
      <c r="C9123">
        <f t="shared" si="412"/>
        <v>149.73818661763121</v>
      </c>
      <c r="D9123">
        <f t="shared" si="413"/>
        <v>1.3966828707459198</v>
      </c>
      <c r="X9123">
        <v>9122</v>
      </c>
      <c r="Y9123">
        <v>150.91999999999999</v>
      </c>
    </row>
    <row r="9124" spans="1:25" x14ac:dyDescent="0.45">
      <c r="A9124">
        <v>9121</v>
      </c>
      <c r="B9124">
        <v>150.91999999999999</v>
      </c>
      <c r="C9124">
        <f t="shared" si="412"/>
        <v>149.73991240086207</v>
      </c>
      <c r="D9124">
        <f t="shared" si="413"/>
        <v>1.3926067416391004</v>
      </c>
      <c r="X9124">
        <v>9123</v>
      </c>
      <c r="Y9124">
        <v>150.91999999999999</v>
      </c>
    </row>
    <row r="9125" spans="1:25" x14ac:dyDescent="0.45">
      <c r="A9125">
        <v>9122</v>
      </c>
      <c r="B9125">
        <v>150.91999999999999</v>
      </c>
      <c r="C9125">
        <f t="shared" si="412"/>
        <v>149.74163815851063</v>
      </c>
      <c r="D9125">
        <f t="shared" si="413"/>
        <v>1.3885366294782013</v>
      </c>
      <c r="X9125">
        <v>9124</v>
      </c>
      <c r="Y9125">
        <v>150.91999999999999</v>
      </c>
    </row>
    <row r="9126" spans="1:25" x14ac:dyDescent="0.45">
      <c r="A9126">
        <v>9123</v>
      </c>
      <c r="B9126">
        <v>150.91999999999999</v>
      </c>
      <c r="C9126">
        <f t="shared" si="412"/>
        <v>149.74336389057729</v>
      </c>
      <c r="D9126">
        <f t="shared" si="413"/>
        <v>1.3844725339973933</v>
      </c>
      <c r="X9126">
        <v>9125</v>
      </c>
      <c r="Y9126">
        <v>150.91999999999999</v>
      </c>
    </row>
    <row r="9127" spans="1:25" x14ac:dyDescent="0.45">
      <c r="A9127">
        <v>9124</v>
      </c>
      <c r="B9127">
        <v>150.91999999999999</v>
      </c>
      <c r="C9127">
        <f t="shared" si="412"/>
        <v>149.74508959706245</v>
      </c>
      <c r="D9127">
        <f t="shared" si="413"/>
        <v>1.3804144549308566</v>
      </c>
      <c r="X9127">
        <v>9126</v>
      </c>
      <c r="Y9127">
        <v>150.91999999999999</v>
      </c>
    </row>
    <row r="9128" spans="1:25" x14ac:dyDescent="0.45">
      <c r="A9128">
        <v>9125</v>
      </c>
      <c r="B9128">
        <v>150.91999999999999</v>
      </c>
      <c r="C9128">
        <f t="shared" si="412"/>
        <v>149.74681527796645</v>
      </c>
      <c r="D9128">
        <f t="shared" si="413"/>
        <v>1.3763623920129135</v>
      </c>
      <c r="X9128">
        <v>9127</v>
      </c>
      <c r="Y9128">
        <v>150.91999999999999</v>
      </c>
    </row>
    <row r="9129" spans="1:25" x14ac:dyDescent="0.45">
      <c r="A9129">
        <v>9126</v>
      </c>
      <c r="B9129">
        <v>150.91999999999999</v>
      </c>
      <c r="C9129">
        <f t="shared" si="412"/>
        <v>149.74854093328969</v>
      </c>
      <c r="D9129">
        <f t="shared" si="413"/>
        <v>1.3723163449777629</v>
      </c>
      <c r="X9129">
        <v>9128</v>
      </c>
      <c r="Y9129">
        <v>150.91999999999999</v>
      </c>
    </row>
    <row r="9130" spans="1:25" x14ac:dyDescent="0.45">
      <c r="A9130">
        <v>9127</v>
      </c>
      <c r="B9130">
        <v>150.91999999999999</v>
      </c>
      <c r="C9130">
        <f t="shared" si="412"/>
        <v>149.7502665630326</v>
      </c>
      <c r="D9130">
        <f t="shared" si="413"/>
        <v>1.3682763135595455</v>
      </c>
      <c r="X9130">
        <v>9129</v>
      </c>
      <c r="Y9130">
        <v>150.91999999999999</v>
      </c>
    </row>
    <row r="9131" spans="1:25" x14ac:dyDescent="0.45">
      <c r="A9131">
        <v>9128</v>
      </c>
      <c r="B9131">
        <v>150.91999999999999</v>
      </c>
      <c r="C9131">
        <f t="shared" si="412"/>
        <v>149.75199216719545</v>
      </c>
      <c r="D9131">
        <f t="shared" si="413"/>
        <v>1.3642422974927444</v>
      </c>
      <c r="X9131">
        <v>9130</v>
      </c>
      <c r="Y9131">
        <v>150.91999999999999</v>
      </c>
    </row>
    <row r="9132" spans="1:25" x14ac:dyDescent="0.45">
      <c r="A9132">
        <v>9129</v>
      </c>
      <c r="B9132">
        <v>150.91999999999999</v>
      </c>
      <c r="C9132">
        <f t="shared" si="412"/>
        <v>149.75371774577872</v>
      </c>
      <c r="D9132">
        <f t="shared" si="413"/>
        <v>1.3602142965114523</v>
      </c>
      <c r="X9132">
        <v>9131</v>
      </c>
      <c r="Y9132">
        <v>150.91999999999999</v>
      </c>
    </row>
    <row r="9133" spans="1:25" x14ac:dyDescent="0.45">
      <c r="A9133">
        <v>9130</v>
      </c>
      <c r="B9133">
        <v>150.91999999999999</v>
      </c>
      <c r="C9133">
        <f t="shared" si="412"/>
        <v>149.75544329878272</v>
      </c>
      <c r="D9133">
        <f t="shared" si="413"/>
        <v>1.356192310350038</v>
      </c>
      <c r="X9133">
        <v>9132</v>
      </c>
      <c r="Y9133">
        <v>150.91999999999999</v>
      </c>
    </row>
    <row r="9134" spans="1:25" x14ac:dyDescent="0.45">
      <c r="A9134">
        <v>9131</v>
      </c>
      <c r="B9134">
        <v>150.91999999999999</v>
      </c>
      <c r="C9134">
        <f t="shared" si="412"/>
        <v>149.75716882620782</v>
      </c>
      <c r="D9134">
        <f t="shared" si="413"/>
        <v>1.3521763387428773</v>
      </c>
      <c r="X9134">
        <v>9133</v>
      </c>
      <c r="Y9134">
        <v>150.91999999999999</v>
      </c>
    </row>
    <row r="9135" spans="1:25" x14ac:dyDescent="0.45">
      <c r="A9135">
        <v>9132</v>
      </c>
      <c r="B9135">
        <v>150.91999999999999</v>
      </c>
      <c r="C9135">
        <f t="shared" si="412"/>
        <v>149.75889432805451</v>
      </c>
      <c r="D9135">
        <f t="shared" si="413"/>
        <v>1.3481663814239599</v>
      </c>
      <c r="X9135">
        <v>9134</v>
      </c>
      <c r="Y9135">
        <v>150.91999999999999</v>
      </c>
    </row>
    <row r="9136" spans="1:25" x14ac:dyDescent="0.45">
      <c r="A9136">
        <v>9133</v>
      </c>
      <c r="B9136">
        <v>150.91999999999999</v>
      </c>
      <c r="C9136">
        <f t="shared" si="412"/>
        <v>149.76061980432303</v>
      </c>
      <c r="D9136">
        <f t="shared" si="413"/>
        <v>1.3441624381279451</v>
      </c>
      <c r="X9136">
        <v>9135</v>
      </c>
      <c r="Y9136">
        <v>150.91999999999999</v>
      </c>
    </row>
    <row r="9137" spans="1:25" x14ac:dyDescent="0.45">
      <c r="A9137">
        <v>9134</v>
      </c>
      <c r="B9137">
        <v>150.91999999999999</v>
      </c>
      <c r="C9137">
        <f t="shared" si="412"/>
        <v>149.76234525501388</v>
      </c>
      <c r="D9137">
        <f t="shared" si="413"/>
        <v>1.3401645085888412</v>
      </c>
      <c r="X9137">
        <v>9136</v>
      </c>
      <c r="Y9137">
        <v>150.91999999999999</v>
      </c>
    </row>
    <row r="9138" spans="1:25" x14ac:dyDescent="0.45">
      <c r="A9138">
        <v>9135</v>
      </c>
      <c r="B9138">
        <v>150.91999999999999</v>
      </c>
      <c r="C9138">
        <f t="shared" si="412"/>
        <v>149.76407068012733</v>
      </c>
      <c r="D9138">
        <f t="shared" si="413"/>
        <v>1.3361725925412589</v>
      </c>
      <c r="X9138">
        <v>9137</v>
      </c>
      <c r="Y9138">
        <v>150.91999999999999</v>
      </c>
    </row>
    <row r="9139" spans="1:25" x14ac:dyDescent="0.45">
      <c r="A9139">
        <v>9136</v>
      </c>
      <c r="B9139">
        <v>150.91999999999999</v>
      </c>
      <c r="C9139">
        <f t="shared" si="412"/>
        <v>149.76579607966386</v>
      </c>
      <c r="D9139">
        <f t="shared" si="413"/>
        <v>1.3321866897192911</v>
      </c>
      <c r="X9139">
        <v>9138</v>
      </c>
      <c r="Y9139">
        <v>150.91999999999999</v>
      </c>
    </row>
    <row r="9140" spans="1:25" x14ac:dyDescent="0.45">
      <c r="A9140">
        <v>9137</v>
      </c>
      <c r="B9140">
        <v>150.91999999999999</v>
      </c>
      <c r="C9140">
        <f t="shared" si="412"/>
        <v>149.76752145362377</v>
      </c>
      <c r="D9140">
        <f t="shared" si="413"/>
        <v>1.3282067998574352</v>
      </c>
      <c r="X9140">
        <v>9139</v>
      </c>
      <c r="Y9140">
        <v>150.91999999999999</v>
      </c>
    </row>
    <row r="9141" spans="1:25" x14ac:dyDescent="0.45">
      <c r="A9141">
        <v>9138</v>
      </c>
      <c r="B9141">
        <v>150.91999999999999</v>
      </c>
      <c r="C9141">
        <f t="shared" si="412"/>
        <v>149.76924680200747</v>
      </c>
      <c r="D9141">
        <f t="shared" si="413"/>
        <v>1.3242329226899998</v>
      </c>
      <c r="X9141">
        <v>9140</v>
      </c>
      <c r="Y9141">
        <v>150.91999999999999</v>
      </c>
    </row>
    <row r="9142" spans="1:25" x14ac:dyDescent="0.45">
      <c r="A9142">
        <v>9139</v>
      </c>
      <c r="B9142">
        <v>150.91999999999999</v>
      </c>
      <c r="C9142">
        <f t="shared" si="412"/>
        <v>149.77097212481536</v>
      </c>
      <c r="D9142">
        <f t="shared" si="413"/>
        <v>1.3202650579513033</v>
      </c>
      <c r="X9142">
        <v>9141</v>
      </c>
      <c r="Y9142">
        <v>150.91999999999999</v>
      </c>
    </row>
    <row r="9143" spans="1:25" x14ac:dyDescent="0.45">
      <c r="A9143">
        <v>9140</v>
      </c>
      <c r="B9143">
        <v>150.91999999999999</v>
      </c>
      <c r="C9143">
        <f t="shared" si="412"/>
        <v>149.77269742204777</v>
      </c>
      <c r="D9143">
        <f t="shared" si="413"/>
        <v>1.3163032053758039</v>
      </c>
      <c r="X9143">
        <v>9142</v>
      </c>
      <c r="Y9143">
        <v>150.91999999999999</v>
      </c>
    </row>
    <row r="9144" spans="1:25" x14ac:dyDescent="0.45">
      <c r="A9144">
        <v>9141</v>
      </c>
      <c r="B9144">
        <v>150.91999999999999</v>
      </c>
      <c r="C9144">
        <f t="shared" si="412"/>
        <v>149.77442269370513</v>
      </c>
      <c r="D9144">
        <f t="shared" si="413"/>
        <v>1.3123473646977732</v>
      </c>
      <c r="X9144">
        <v>9143</v>
      </c>
      <c r="Y9144">
        <v>150.91999999999999</v>
      </c>
    </row>
    <row r="9145" spans="1:25" x14ac:dyDescent="0.45">
      <c r="A9145">
        <v>9142</v>
      </c>
      <c r="B9145">
        <v>150.91999999999999</v>
      </c>
      <c r="C9145">
        <f t="shared" si="412"/>
        <v>149.77614793978779</v>
      </c>
      <c r="D9145">
        <f t="shared" si="413"/>
        <v>1.3083975356516873</v>
      </c>
      <c r="X9145">
        <v>9144</v>
      </c>
      <c r="Y9145">
        <v>150.91999999999999</v>
      </c>
    </row>
    <row r="9146" spans="1:25" x14ac:dyDescent="0.45">
      <c r="A9146">
        <v>9143</v>
      </c>
      <c r="B9146">
        <v>150.91999999999999</v>
      </c>
      <c r="C9146">
        <f t="shared" si="412"/>
        <v>149.77787316029611</v>
      </c>
      <c r="D9146">
        <f t="shared" si="413"/>
        <v>1.3044537179719662</v>
      </c>
      <c r="X9146">
        <v>9145</v>
      </c>
      <c r="Y9146">
        <v>150.91999999999999</v>
      </c>
    </row>
    <row r="9147" spans="1:25" x14ac:dyDescent="0.45">
      <c r="A9147">
        <v>9144</v>
      </c>
      <c r="B9147">
        <v>150.91999999999999</v>
      </c>
      <c r="C9147">
        <f t="shared" si="412"/>
        <v>149.77959835523052</v>
      </c>
      <c r="D9147">
        <f t="shared" si="413"/>
        <v>1.3005159113929095</v>
      </c>
      <c r="X9147">
        <v>9146</v>
      </c>
      <c r="Y9147">
        <v>150.91999999999999</v>
      </c>
    </row>
    <row r="9148" spans="1:25" x14ac:dyDescent="0.45">
      <c r="A9148">
        <v>9145</v>
      </c>
      <c r="B9148">
        <v>150.91999999999999</v>
      </c>
      <c r="C9148">
        <f t="shared" si="412"/>
        <v>149.78132352459139</v>
      </c>
      <c r="D9148">
        <f t="shared" si="413"/>
        <v>1.2965841156489557</v>
      </c>
      <c r="X9148">
        <v>9147</v>
      </c>
      <c r="Y9148">
        <v>150.91999999999999</v>
      </c>
    </row>
    <row r="9149" spans="1:25" x14ac:dyDescent="0.45">
      <c r="A9149">
        <v>9146</v>
      </c>
      <c r="B9149">
        <v>150.91999999999999</v>
      </c>
      <c r="C9149">
        <f t="shared" si="412"/>
        <v>149.78304866837908</v>
      </c>
      <c r="D9149">
        <f t="shared" si="413"/>
        <v>1.2926583304745527</v>
      </c>
      <c r="X9149">
        <v>9148</v>
      </c>
      <c r="Y9149">
        <v>150.91999999999999</v>
      </c>
    </row>
    <row r="9150" spans="1:25" x14ac:dyDescent="0.45">
      <c r="A9150">
        <v>9147</v>
      </c>
      <c r="B9150">
        <v>150.91999999999999</v>
      </c>
      <c r="C9150">
        <f t="shared" si="412"/>
        <v>149.78477378659395</v>
      </c>
      <c r="D9150">
        <f t="shared" si="413"/>
        <v>1.2887385556042215</v>
      </c>
      <c r="X9150">
        <v>9149</v>
      </c>
      <c r="Y9150">
        <v>150.91999999999999</v>
      </c>
    </row>
    <row r="9151" spans="1:25" x14ac:dyDescent="0.45">
      <c r="A9151">
        <v>9148</v>
      </c>
      <c r="B9151">
        <v>150.91999999999999</v>
      </c>
      <c r="C9151">
        <f t="shared" si="412"/>
        <v>149.7864988792364</v>
      </c>
      <c r="D9151">
        <f t="shared" si="413"/>
        <v>1.2848247907722987</v>
      </c>
      <c r="X9151">
        <v>9150</v>
      </c>
      <c r="Y9151">
        <v>150.91999999999999</v>
      </c>
    </row>
    <row r="9152" spans="1:25" x14ac:dyDescent="0.45">
      <c r="A9152">
        <v>9149</v>
      </c>
      <c r="B9152">
        <v>150.91999999999999</v>
      </c>
      <c r="C9152">
        <f t="shared" si="412"/>
        <v>149.78822394630683</v>
      </c>
      <c r="D9152">
        <f t="shared" si="413"/>
        <v>1.2809170357132595</v>
      </c>
      <c r="X9152">
        <v>9151</v>
      </c>
      <c r="Y9152">
        <v>150.91999999999999</v>
      </c>
    </row>
    <row r="9153" spans="1:25" x14ac:dyDescent="0.45">
      <c r="A9153">
        <v>9150</v>
      </c>
      <c r="B9153">
        <v>150.91999999999999</v>
      </c>
      <c r="C9153">
        <f t="shared" si="412"/>
        <v>149.78994898780559</v>
      </c>
      <c r="D9153">
        <f t="shared" si="413"/>
        <v>1.2770152901615881</v>
      </c>
      <c r="X9153">
        <v>9152</v>
      </c>
      <c r="Y9153">
        <v>150.91999999999999</v>
      </c>
    </row>
    <row r="9154" spans="1:25" x14ac:dyDescent="0.45">
      <c r="A9154">
        <v>9151</v>
      </c>
      <c r="B9154">
        <v>150.91999999999999</v>
      </c>
      <c r="C9154">
        <f t="shared" si="412"/>
        <v>149.79167400373308</v>
      </c>
      <c r="D9154">
        <f t="shared" si="413"/>
        <v>1.2731195538517133</v>
      </c>
      <c r="X9154">
        <v>9153</v>
      </c>
      <c r="Y9154">
        <v>150.91999999999999</v>
      </c>
    </row>
    <row r="9155" spans="1:25" x14ac:dyDescent="0.45">
      <c r="A9155">
        <v>9152</v>
      </c>
      <c r="B9155">
        <v>150.91999999999999</v>
      </c>
      <c r="C9155">
        <f t="shared" si="412"/>
        <v>149.79339899408964</v>
      </c>
      <c r="D9155">
        <f t="shared" si="413"/>
        <v>1.2692298265182014</v>
      </c>
      <c r="X9155">
        <v>9154</v>
      </c>
      <c r="Y9155">
        <v>150.91999999999999</v>
      </c>
    </row>
    <row r="9156" spans="1:25" x14ac:dyDescent="0.45">
      <c r="A9156">
        <v>9153</v>
      </c>
      <c r="B9156">
        <v>150.91999999999999</v>
      </c>
      <c r="C9156">
        <f t="shared" ref="C9156:C9219" si="414">$H$4 - $I$4*EXP(-A9156/$J$4)</f>
        <v>149.79512395887568</v>
      </c>
      <c r="D9156">
        <f t="shared" ref="D9156:D9219" si="415">(B9156-C9156)^2</f>
        <v>1.2653461078954997</v>
      </c>
      <c r="X9156">
        <v>9155</v>
      </c>
      <c r="Y9156">
        <v>150.91999999999999</v>
      </c>
    </row>
    <row r="9157" spans="1:25" x14ac:dyDescent="0.45">
      <c r="A9157">
        <v>9154</v>
      </c>
      <c r="B9157">
        <v>150.91999999999999</v>
      </c>
      <c r="C9157">
        <f t="shared" si="414"/>
        <v>149.79684889809158</v>
      </c>
      <c r="D9157">
        <f t="shared" si="415"/>
        <v>1.261468397718065</v>
      </c>
      <c r="X9157">
        <v>9156</v>
      </c>
      <c r="Y9157">
        <v>150.91999999999999</v>
      </c>
    </row>
    <row r="9158" spans="1:25" x14ac:dyDescent="0.45">
      <c r="A9158">
        <v>9155</v>
      </c>
      <c r="B9158">
        <v>150.91999999999999</v>
      </c>
      <c r="C9158">
        <f t="shared" si="414"/>
        <v>149.79857381173773</v>
      </c>
      <c r="D9158">
        <f t="shared" si="415"/>
        <v>1.257596695720427</v>
      </c>
      <c r="X9158">
        <v>9157</v>
      </c>
      <c r="Y9158">
        <v>150.91999999999999</v>
      </c>
    </row>
    <row r="9159" spans="1:25" x14ac:dyDescent="0.45">
      <c r="A9159">
        <v>9156</v>
      </c>
      <c r="B9159">
        <v>150.91999999999999</v>
      </c>
      <c r="C9159">
        <f t="shared" si="414"/>
        <v>149.80029869981448</v>
      </c>
      <c r="D9159">
        <f t="shared" si="415"/>
        <v>1.2537310016371241</v>
      </c>
      <c r="X9159">
        <v>9158</v>
      </c>
      <c r="Y9159">
        <v>150.91999999999999</v>
      </c>
    </row>
    <row r="9160" spans="1:25" x14ac:dyDescent="0.45">
      <c r="A9160">
        <v>9157</v>
      </c>
      <c r="B9160">
        <v>150.91999999999999</v>
      </c>
      <c r="C9160">
        <f t="shared" si="414"/>
        <v>149.80202356232223</v>
      </c>
      <c r="D9160">
        <f t="shared" si="415"/>
        <v>1.2498713152026413</v>
      </c>
      <c r="X9160">
        <v>9159</v>
      </c>
      <c r="Y9160">
        <v>150.91999999999999</v>
      </c>
    </row>
    <row r="9161" spans="1:25" x14ac:dyDescent="0.45">
      <c r="A9161">
        <v>9158</v>
      </c>
      <c r="B9161">
        <v>150.91999999999999</v>
      </c>
      <c r="C9161">
        <f t="shared" si="414"/>
        <v>149.80374839926134</v>
      </c>
      <c r="D9161">
        <f t="shared" si="415"/>
        <v>1.2460176361515987</v>
      </c>
      <c r="X9161">
        <v>9160</v>
      </c>
      <c r="Y9161">
        <v>150.91999999999999</v>
      </c>
    </row>
    <row r="9162" spans="1:25" x14ac:dyDescent="0.45">
      <c r="A9162">
        <v>9159</v>
      </c>
      <c r="B9162">
        <v>150.91999999999999</v>
      </c>
      <c r="C9162">
        <f t="shared" si="414"/>
        <v>149.80547321063221</v>
      </c>
      <c r="D9162">
        <f t="shared" si="415"/>
        <v>1.2421699642184354</v>
      </c>
      <c r="X9162">
        <v>9161</v>
      </c>
      <c r="Y9162">
        <v>150.91999999999999</v>
      </c>
    </row>
    <row r="9163" spans="1:25" x14ac:dyDescent="0.45">
      <c r="A9163">
        <v>9160</v>
      </c>
      <c r="B9163">
        <v>150.91999999999999</v>
      </c>
      <c r="C9163">
        <f t="shared" si="414"/>
        <v>149.80719799643521</v>
      </c>
      <c r="D9163">
        <f t="shared" si="415"/>
        <v>1.2383282991377904</v>
      </c>
      <c r="X9163">
        <v>9162</v>
      </c>
      <c r="Y9163">
        <v>150.91999999999999</v>
      </c>
    </row>
    <row r="9164" spans="1:25" x14ac:dyDescent="0.45">
      <c r="A9164">
        <v>9161</v>
      </c>
      <c r="B9164">
        <v>150.91999999999999</v>
      </c>
      <c r="C9164">
        <f t="shared" si="414"/>
        <v>149.80892275667071</v>
      </c>
      <c r="D9164">
        <f t="shared" si="415"/>
        <v>1.2344926406441845</v>
      </c>
      <c r="X9164">
        <v>9163</v>
      </c>
      <c r="Y9164">
        <v>150.91999999999999</v>
      </c>
    </row>
    <row r="9165" spans="1:25" x14ac:dyDescent="0.45">
      <c r="A9165">
        <v>9162</v>
      </c>
      <c r="B9165">
        <v>150.91999999999999</v>
      </c>
      <c r="C9165">
        <f t="shared" si="414"/>
        <v>149.81064749133913</v>
      </c>
      <c r="D9165">
        <f t="shared" si="415"/>
        <v>1.2306629884721483</v>
      </c>
      <c r="X9165">
        <v>9164</v>
      </c>
      <c r="Y9165">
        <v>150.91999999999999</v>
      </c>
    </row>
    <row r="9166" spans="1:25" x14ac:dyDescent="0.45">
      <c r="A9166">
        <v>9163</v>
      </c>
      <c r="B9166">
        <v>150.91999999999999</v>
      </c>
      <c r="C9166">
        <f t="shared" si="414"/>
        <v>149.81237220044079</v>
      </c>
      <c r="D9166">
        <f t="shared" si="415"/>
        <v>1.2268393423563477</v>
      </c>
      <c r="X9166">
        <v>9165</v>
      </c>
      <c r="Y9166">
        <v>150.91999999999999</v>
      </c>
    </row>
    <row r="9167" spans="1:25" x14ac:dyDescent="0.45">
      <c r="A9167">
        <v>9164</v>
      </c>
      <c r="B9167">
        <v>150.91999999999999</v>
      </c>
      <c r="C9167">
        <f t="shared" si="414"/>
        <v>149.81409688397611</v>
      </c>
      <c r="D9167">
        <f t="shared" si="415"/>
        <v>1.2230217020313312</v>
      </c>
      <c r="X9167">
        <v>9166</v>
      </c>
      <c r="Y9167">
        <v>150.91999999999999</v>
      </c>
    </row>
    <row r="9168" spans="1:25" x14ac:dyDescent="0.45">
      <c r="A9168">
        <v>9165</v>
      </c>
      <c r="B9168">
        <v>150.91999999999999</v>
      </c>
      <c r="C9168">
        <f t="shared" si="414"/>
        <v>149.81582154194541</v>
      </c>
      <c r="D9168">
        <f t="shared" si="415"/>
        <v>1.2192100672317823</v>
      </c>
      <c r="X9168">
        <v>9167</v>
      </c>
      <c r="Y9168">
        <v>150.91999999999999</v>
      </c>
    </row>
    <row r="9169" spans="1:25" x14ac:dyDescent="0.45">
      <c r="A9169">
        <v>9166</v>
      </c>
      <c r="B9169">
        <v>150.91999999999999</v>
      </c>
      <c r="C9169">
        <f t="shared" si="414"/>
        <v>149.81754617434916</v>
      </c>
      <c r="D9169">
        <f t="shared" si="415"/>
        <v>1.2154044376921429</v>
      </c>
      <c r="X9169">
        <v>9168</v>
      </c>
      <c r="Y9169">
        <v>150.91999999999999</v>
      </c>
    </row>
    <row r="9170" spans="1:25" x14ac:dyDescent="0.45">
      <c r="A9170">
        <v>9167</v>
      </c>
      <c r="B9170">
        <v>150.91999999999999</v>
      </c>
      <c r="C9170">
        <f t="shared" si="414"/>
        <v>149.81927078118767</v>
      </c>
      <c r="D9170">
        <f t="shared" si="415"/>
        <v>1.2116048131471775</v>
      </c>
      <c r="X9170">
        <v>9169</v>
      </c>
      <c r="Y9170">
        <v>150.91999999999999</v>
      </c>
    </row>
    <row r="9171" spans="1:25" x14ac:dyDescent="0.45">
      <c r="A9171">
        <v>9168</v>
      </c>
      <c r="B9171">
        <v>150.91999999999999</v>
      </c>
      <c r="C9171">
        <f t="shared" si="414"/>
        <v>149.82099536246136</v>
      </c>
      <c r="D9171">
        <f t="shared" si="415"/>
        <v>1.2078111933314091</v>
      </c>
      <c r="X9171">
        <v>9170</v>
      </c>
      <c r="Y9171">
        <v>150.91999999999999</v>
      </c>
    </row>
    <row r="9172" spans="1:25" x14ac:dyDescent="0.45">
      <c r="A9172">
        <v>9169</v>
      </c>
      <c r="B9172">
        <v>150.91999999999999</v>
      </c>
      <c r="C9172">
        <f t="shared" si="414"/>
        <v>149.82271991817055</v>
      </c>
      <c r="D9172">
        <f t="shared" si="415"/>
        <v>1.20402357797962</v>
      </c>
      <c r="X9172">
        <v>9171</v>
      </c>
      <c r="Y9172">
        <v>150.91999999999999</v>
      </c>
    </row>
    <row r="9173" spans="1:25" x14ac:dyDescent="0.45">
      <c r="A9173">
        <v>9170</v>
      </c>
      <c r="B9173">
        <v>150.91999999999999</v>
      </c>
      <c r="C9173">
        <f t="shared" si="414"/>
        <v>149.82444444831572</v>
      </c>
      <c r="D9173">
        <f t="shared" si="415"/>
        <v>1.200241966826227</v>
      </c>
      <c r="X9173">
        <v>9172</v>
      </c>
      <c r="Y9173">
        <v>150.91999999999999</v>
      </c>
    </row>
    <row r="9174" spans="1:25" x14ac:dyDescent="0.45">
      <c r="A9174">
        <v>9171</v>
      </c>
      <c r="B9174">
        <v>150.91999999999999</v>
      </c>
      <c r="C9174">
        <f t="shared" si="414"/>
        <v>149.82616895289715</v>
      </c>
      <c r="D9174">
        <f t="shared" si="415"/>
        <v>1.1964663596060927</v>
      </c>
      <c r="X9174">
        <v>9173</v>
      </c>
      <c r="Y9174">
        <v>150.91999999999999</v>
      </c>
    </row>
    <row r="9175" spans="1:25" x14ac:dyDescent="0.45">
      <c r="A9175">
        <v>9172</v>
      </c>
      <c r="B9175">
        <v>150.91999999999999</v>
      </c>
      <c r="C9175">
        <f t="shared" si="414"/>
        <v>149.82789343191524</v>
      </c>
      <c r="D9175">
        <f t="shared" si="415"/>
        <v>1.1926967560538393</v>
      </c>
      <c r="X9175">
        <v>9174</v>
      </c>
      <c r="Y9175">
        <v>150.91999999999999</v>
      </c>
    </row>
    <row r="9176" spans="1:25" x14ac:dyDescent="0.45">
      <c r="A9176">
        <v>9173</v>
      </c>
      <c r="B9176">
        <v>150.91999999999999</v>
      </c>
      <c r="C9176">
        <f t="shared" si="414"/>
        <v>149.82961788537042</v>
      </c>
      <c r="D9176">
        <f t="shared" si="415"/>
        <v>1.1889331559040368</v>
      </c>
      <c r="X9176">
        <v>9175</v>
      </c>
      <c r="Y9176">
        <v>150.91999999999999</v>
      </c>
    </row>
    <row r="9177" spans="1:25" x14ac:dyDescent="0.45">
      <c r="A9177">
        <v>9174</v>
      </c>
      <c r="B9177">
        <v>150.91999999999999</v>
      </c>
      <c r="C9177">
        <f t="shared" si="414"/>
        <v>149.83134231326301</v>
      </c>
      <c r="D9177">
        <f t="shared" si="415"/>
        <v>1.1851755588915118</v>
      </c>
      <c r="X9177">
        <v>9176</v>
      </c>
      <c r="Y9177">
        <v>150.91999999999999</v>
      </c>
    </row>
    <row r="9178" spans="1:25" x14ac:dyDescent="0.45">
      <c r="A9178">
        <v>9175</v>
      </c>
      <c r="B9178">
        <v>150.91999999999999</v>
      </c>
      <c r="C9178">
        <f t="shared" si="414"/>
        <v>149.83306671559345</v>
      </c>
      <c r="D9178">
        <f t="shared" si="415"/>
        <v>1.1814239647507909</v>
      </c>
      <c r="X9178">
        <v>9177</v>
      </c>
      <c r="Y9178">
        <v>150.91999999999999</v>
      </c>
    </row>
    <row r="9179" spans="1:25" x14ac:dyDescent="0.45">
      <c r="A9179">
        <v>9176</v>
      </c>
      <c r="B9179">
        <v>150.91999999999999</v>
      </c>
      <c r="C9179">
        <f t="shared" si="414"/>
        <v>149.83479109236205</v>
      </c>
      <c r="D9179">
        <f t="shared" si="415"/>
        <v>1.1776783732167186</v>
      </c>
      <c r="X9179">
        <v>9178</v>
      </c>
      <c r="Y9179">
        <v>150.91999999999999</v>
      </c>
    </row>
    <row r="9180" spans="1:25" x14ac:dyDescent="0.45">
      <c r="A9180">
        <v>9177</v>
      </c>
      <c r="B9180">
        <v>150.91999999999999</v>
      </c>
      <c r="C9180">
        <f t="shared" si="414"/>
        <v>149.83651544356923</v>
      </c>
      <c r="D9180">
        <f t="shared" si="415"/>
        <v>1.1739387840239637</v>
      </c>
      <c r="X9180">
        <v>9179</v>
      </c>
      <c r="Y9180">
        <v>150.91999999999999</v>
      </c>
    </row>
    <row r="9181" spans="1:25" x14ac:dyDescent="0.45">
      <c r="A9181">
        <v>9178</v>
      </c>
      <c r="B9181">
        <v>150.91999999999999</v>
      </c>
      <c r="C9181">
        <f t="shared" si="414"/>
        <v>149.83823976921536</v>
      </c>
      <c r="D9181">
        <f t="shared" si="415"/>
        <v>1.1702051969072038</v>
      </c>
      <c r="X9181">
        <v>9180</v>
      </c>
      <c r="Y9181">
        <v>150.91999999999999</v>
      </c>
    </row>
    <row r="9182" spans="1:25" x14ac:dyDescent="0.45">
      <c r="A9182">
        <v>9179</v>
      </c>
      <c r="B9182">
        <v>150.91999999999999</v>
      </c>
      <c r="C9182">
        <f t="shared" si="414"/>
        <v>149.83996406930083</v>
      </c>
      <c r="D9182">
        <f t="shared" si="415"/>
        <v>1.1664776116011875</v>
      </c>
      <c r="X9182">
        <v>9181</v>
      </c>
      <c r="Y9182">
        <v>150.91999999999999</v>
      </c>
    </row>
    <row r="9183" spans="1:25" x14ac:dyDescent="0.45">
      <c r="A9183">
        <v>9180</v>
      </c>
      <c r="B9183">
        <v>150.91999999999999</v>
      </c>
      <c r="C9183">
        <f t="shared" si="414"/>
        <v>149.84168834382604</v>
      </c>
      <c r="D9183">
        <f t="shared" si="415"/>
        <v>1.1627560278406111</v>
      </c>
      <c r="X9183">
        <v>9182</v>
      </c>
      <c r="Y9183">
        <v>150.91999999999999</v>
      </c>
    </row>
    <row r="9184" spans="1:25" x14ac:dyDescent="0.45">
      <c r="A9184">
        <v>9181</v>
      </c>
      <c r="B9184">
        <v>150.91999999999999</v>
      </c>
      <c r="C9184">
        <f t="shared" si="414"/>
        <v>149.84341259279128</v>
      </c>
      <c r="D9184">
        <f t="shared" si="415"/>
        <v>1.1590404453603638</v>
      </c>
      <c r="X9184">
        <v>9183</v>
      </c>
      <c r="Y9184">
        <v>150.91999999999999</v>
      </c>
    </row>
    <row r="9185" spans="1:25" x14ac:dyDescent="0.45">
      <c r="A9185">
        <v>9182</v>
      </c>
      <c r="B9185">
        <v>150.91999999999999</v>
      </c>
      <c r="C9185">
        <f t="shared" si="414"/>
        <v>149.845136816197</v>
      </c>
      <c r="D9185">
        <f t="shared" si="415"/>
        <v>1.155330863895099</v>
      </c>
      <c r="X9185">
        <v>9184</v>
      </c>
      <c r="Y9185">
        <v>150.91999999999999</v>
      </c>
    </row>
    <row r="9186" spans="1:25" x14ac:dyDescent="0.45">
      <c r="A9186">
        <v>9183</v>
      </c>
      <c r="B9186">
        <v>150.91999999999999</v>
      </c>
      <c r="C9186">
        <f t="shared" si="414"/>
        <v>149.84686101404355</v>
      </c>
      <c r="D9186">
        <f t="shared" si="415"/>
        <v>1.1516272831796015</v>
      </c>
      <c r="X9186">
        <v>9185</v>
      </c>
      <c r="Y9186">
        <v>150.91999999999999</v>
      </c>
    </row>
    <row r="9187" spans="1:25" x14ac:dyDescent="0.45">
      <c r="A9187">
        <v>9184</v>
      </c>
      <c r="B9187">
        <v>150.91999999999999</v>
      </c>
      <c r="C9187">
        <f t="shared" si="414"/>
        <v>149.84858518633138</v>
      </c>
      <c r="D9187">
        <f t="shared" si="415"/>
        <v>1.1479297029485436</v>
      </c>
      <c r="X9187">
        <v>9186</v>
      </c>
      <c r="Y9187">
        <v>150.91999999999999</v>
      </c>
    </row>
    <row r="9188" spans="1:25" x14ac:dyDescent="0.45">
      <c r="A9188">
        <v>9185</v>
      </c>
      <c r="B9188">
        <v>150.91999999999999</v>
      </c>
      <c r="C9188">
        <f t="shared" si="414"/>
        <v>149.85030933306075</v>
      </c>
      <c r="D9188">
        <f t="shared" si="415"/>
        <v>1.144238122936911</v>
      </c>
      <c r="X9188">
        <v>9187</v>
      </c>
      <c r="Y9188">
        <v>150.91999999999999</v>
      </c>
    </row>
    <row r="9189" spans="1:25" x14ac:dyDescent="0.45">
      <c r="A9189">
        <v>9186</v>
      </c>
      <c r="B9189">
        <v>150.91999999999999</v>
      </c>
      <c r="C9189">
        <f t="shared" si="414"/>
        <v>149.85203345423216</v>
      </c>
      <c r="D9189">
        <f t="shared" si="415"/>
        <v>1.1405525428792729</v>
      </c>
      <c r="X9189">
        <v>9188</v>
      </c>
      <c r="Y9189">
        <v>150.91999999999999</v>
      </c>
    </row>
    <row r="9190" spans="1:25" x14ac:dyDescent="0.45">
      <c r="A9190">
        <v>9187</v>
      </c>
      <c r="B9190">
        <v>150.91999999999999</v>
      </c>
      <c r="C9190">
        <f t="shared" si="414"/>
        <v>149.85375754984591</v>
      </c>
      <c r="D9190">
        <f t="shared" si="415"/>
        <v>1.1368729625105722</v>
      </c>
      <c r="X9190">
        <v>9189</v>
      </c>
      <c r="Y9190">
        <v>150.91999999999999</v>
      </c>
    </row>
    <row r="9191" spans="1:25" x14ac:dyDescent="0.45">
      <c r="A9191">
        <v>9188</v>
      </c>
      <c r="B9191">
        <v>150.91999999999999</v>
      </c>
      <c r="C9191">
        <f t="shared" si="414"/>
        <v>149.85548161990238</v>
      </c>
      <c r="D9191">
        <f t="shared" si="415"/>
        <v>1.1331993815656394</v>
      </c>
      <c r="X9191">
        <v>9190</v>
      </c>
      <c r="Y9191">
        <v>150.91999999999999</v>
      </c>
    </row>
    <row r="9192" spans="1:25" x14ac:dyDescent="0.45">
      <c r="A9192">
        <v>9189</v>
      </c>
      <c r="B9192">
        <v>150.91999999999999</v>
      </c>
      <c r="C9192">
        <f t="shared" si="414"/>
        <v>149.85720566440199</v>
      </c>
      <c r="D9192">
        <f t="shared" si="415"/>
        <v>1.1295317997791929</v>
      </c>
      <c r="X9192">
        <v>9191</v>
      </c>
      <c r="Y9192">
        <v>150.91999999999999</v>
      </c>
    </row>
    <row r="9193" spans="1:25" x14ac:dyDescent="0.45">
      <c r="A9193">
        <v>9190</v>
      </c>
      <c r="B9193">
        <v>150.91999999999999</v>
      </c>
      <c r="C9193">
        <f t="shared" si="414"/>
        <v>149.85892968334508</v>
      </c>
      <c r="D9193">
        <f t="shared" si="415"/>
        <v>1.1258702168861421</v>
      </c>
      <c r="X9193">
        <v>9192</v>
      </c>
      <c r="Y9193">
        <v>150.91999999999999</v>
      </c>
    </row>
    <row r="9194" spans="1:25" x14ac:dyDescent="0.45">
      <c r="A9194">
        <v>9191</v>
      </c>
      <c r="B9194">
        <v>150.91999999999999</v>
      </c>
      <c r="C9194">
        <f t="shared" si="414"/>
        <v>149.86065367673206</v>
      </c>
      <c r="D9194">
        <f t="shared" si="415"/>
        <v>1.1222146326212843</v>
      </c>
      <c r="X9194">
        <v>9193</v>
      </c>
      <c r="Y9194">
        <v>150.91999999999999</v>
      </c>
    </row>
    <row r="9195" spans="1:25" x14ac:dyDescent="0.45">
      <c r="A9195">
        <v>9192</v>
      </c>
      <c r="B9195">
        <v>150.91999999999999</v>
      </c>
      <c r="C9195">
        <f t="shared" si="414"/>
        <v>149.86237764456328</v>
      </c>
      <c r="D9195">
        <f t="shared" si="415"/>
        <v>1.1185650467194863</v>
      </c>
      <c r="X9195">
        <v>9194</v>
      </c>
      <c r="Y9195">
        <v>150.91999999999999</v>
      </c>
    </row>
    <row r="9196" spans="1:25" x14ac:dyDescent="0.45">
      <c r="A9196">
        <v>9193</v>
      </c>
      <c r="B9196">
        <v>150.91999999999999</v>
      </c>
      <c r="C9196">
        <f t="shared" si="414"/>
        <v>149.86410158683915</v>
      </c>
      <c r="D9196">
        <f t="shared" si="415"/>
        <v>1.1149214589155645</v>
      </c>
      <c r="X9196">
        <v>9195</v>
      </c>
      <c r="Y9196">
        <v>150.91999999999999</v>
      </c>
    </row>
    <row r="9197" spans="1:25" x14ac:dyDescent="0.45">
      <c r="A9197">
        <v>9194</v>
      </c>
      <c r="B9197">
        <v>150.91999999999999</v>
      </c>
      <c r="C9197">
        <f t="shared" si="414"/>
        <v>149.86582550356002</v>
      </c>
      <c r="D9197">
        <f t="shared" si="415"/>
        <v>1.1112838689444637</v>
      </c>
      <c r="X9197">
        <v>9196</v>
      </c>
      <c r="Y9197">
        <v>150.91999999999999</v>
      </c>
    </row>
    <row r="9198" spans="1:25" x14ac:dyDescent="0.45">
      <c r="A9198">
        <v>9195</v>
      </c>
      <c r="B9198">
        <v>150.91999999999999</v>
      </c>
      <c r="C9198">
        <f t="shared" si="414"/>
        <v>149.8675493947263</v>
      </c>
      <c r="D9198">
        <f t="shared" si="415"/>
        <v>1.1076522765409587</v>
      </c>
      <c r="X9198">
        <v>9197</v>
      </c>
      <c r="Y9198">
        <v>151.33000000000001</v>
      </c>
    </row>
    <row r="9199" spans="1:25" x14ac:dyDescent="0.45">
      <c r="A9199">
        <v>9196</v>
      </c>
      <c r="B9199">
        <v>150.91999999999999</v>
      </c>
      <c r="C9199">
        <f t="shared" si="414"/>
        <v>149.86927326033833</v>
      </c>
      <c r="D9199">
        <f t="shared" si="415"/>
        <v>1.1040266814400124</v>
      </c>
      <c r="X9199">
        <v>9198</v>
      </c>
      <c r="Y9199">
        <v>150.91999999999999</v>
      </c>
    </row>
    <row r="9200" spans="1:25" x14ac:dyDescent="0.45">
      <c r="A9200">
        <v>9197</v>
      </c>
      <c r="B9200">
        <v>151.33000000000001</v>
      </c>
      <c r="C9200">
        <f t="shared" si="414"/>
        <v>149.87099710039652</v>
      </c>
      <c r="D9200">
        <f t="shared" si="415"/>
        <v>2.1286894610513922</v>
      </c>
      <c r="X9200">
        <v>9199</v>
      </c>
      <c r="Y9200">
        <v>150.91999999999999</v>
      </c>
    </row>
    <row r="9201" spans="1:25" x14ac:dyDescent="0.45">
      <c r="A9201">
        <v>9198</v>
      </c>
      <c r="B9201">
        <v>150.91999999999999</v>
      </c>
      <c r="C9201">
        <f t="shared" si="414"/>
        <v>149.87272091490124</v>
      </c>
      <c r="D9201">
        <f t="shared" si="415"/>
        <v>1.0967934820852765</v>
      </c>
      <c r="X9201">
        <v>9200</v>
      </c>
      <c r="Y9201">
        <v>150.91999999999999</v>
      </c>
    </row>
    <row r="9202" spans="1:25" x14ac:dyDescent="0.45">
      <c r="A9202">
        <v>9199</v>
      </c>
      <c r="B9202">
        <v>150.91999999999999</v>
      </c>
      <c r="C9202">
        <f t="shared" si="414"/>
        <v>149.87444470385287</v>
      </c>
      <c r="D9202">
        <f t="shared" si="415"/>
        <v>1.0931858773012797</v>
      </c>
      <c r="X9202">
        <v>9201</v>
      </c>
      <c r="Y9202">
        <v>150.91999999999999</v>
      </c>
    </row>
    <row r="9203" spans="1:25" x14ac:dyDescent="0.45">
      <c r="A9203">
        <v>9200</v>
      </c>
      <c r="B9203">
        <v>150.91999999999999</v>
      </c>
      <c r="C9203">
        <f t="shared" si="414"/>
        <v>149.87616846725177</v>
      </c>
      <c r="D9203">
        <f t="shared" si="415"/>
        <v>1.0895842687594866</v>
      </c>
      <c r="X9203">
        <v>9202</v>
      </c>
      <c r="Y9203">
        <v>151.33000000000001</v>
      </c>
    </row>
    <row r="9204" spans="1:25" x14ac:dyDescent="0.45">
      <c r="A9204">
        <v>9201</v>
      </c>
      <c r="B9204">
        <v>150.91999999999999</v>
      </c>
      <c r="C9204">
        <f t="shared" si="414"/>
        <v>149.87789220509833</v>
      </c>
      <c r="D9204">
        <f t="shared" si="415"/>
        <v>1.0859886561947867</v>
      </c>
      <c r="X9204">
        <v>9203</v>
      </c>
      <c r="Y9204">
        <v>150.91999999999999</v>
      </c>
    </row>
    <row r="9205" spans="1:25" x14ac:dyDescent="0.45">
      <c r="A9205">
        <v>9202</v>
      </c>
      <c r="B9205">
        <v>151.33000000000001</v>
      </c>
      <c r="C9205">
        <f t="shared" si="414"/>
        <v>149.87961591739295</v>
      </c>
      <c r="D9205">
        <f t="shared" si="415"/>
        <v>2.1036139870799193</v>
      </c>
      <c r="X9205">
        <v>9204</v>
      </c>
      <c r="Y9205">
        <v>150.91999999999999</v>
      </c>
    </row>
    <row r="9206" spans="1:25" x14ac:dyDescent="0.45">
      <c r="A9206">
        <v>9203</v>
      </c>
      <c r="B9206">
        <v>150.91999999999999</v>
      </c>
      <c r="C9206">
        <f t="shared" si="414"/>
        <v>149.88133960413597</v>
      </c>
      <c r="D9206">
        <f t="shared" si="415"/>
        <v>1.0788154179363896</v>
      </c>
      <c r="X9206">
        <v>9205</v>
      </c>
      <c r="Y9206">
        <v>150.91999999999999</v>
      </c>
    </row>
    <row r="9207" spans="1:25" x14ac:dyDescent="0.45">
      <c r="A9207">
        <v>9204</v>
      </c>
      <c r="B9207">
        <v>150.91999999999999</v>
      </c>
      <c r="C9207">
        <f t="shared" si="414"/>
        <v>149.88306326532785</v>
      </c>
      <c r="D9207">
        <f t="shared" si="415"/>
        <v>1.075237791712518</v>
      </c>
      <c r="X9207">
        <v>9206</v>
      </c>
      <c r="Y9207">
        <v>151.33000000000001</v>
      </c>
    </row>
    <row r="9208" spans="1:25" x14ac:dyDescent="0.45">
      <c r="A9208">
        <v>9205</v>
      </c>
      <c r="B9208">
        <v>150.91999999999999</v>
      </c>
      <c r="C9208">
        <f t="shared" si="414"/>
        <v>149.88478690096883</v>
      </c>
      <c r="D9208">
        <f t="shared" si="415"/>
        <v>1.0716661604056852</v>
      </c>
      <c r="X9208">
        <v>9207</v>
      </c>
      <c r="Y9208">
        <v>150.91999999999999</v>
      </c>
    </row>
    <row r="9209" spans="1:25" x14ac:dyDescent="0.45">
      <c r="A9209">
        <v>9206</v>
      </c>
      <c r="B9209">
        <v>151.33000000000001</v>
      </c>
      <c r="C9209">
        <f t="shared" si="414"/>
        <v>149.88651051105941</v>
      </c>
      <c r="D9209">
        <f t="shared" si="415"/>
        <v>2.0836619046819935</v>
      </c>
      <c r="X9209">
        <v>9208</v>
      </c>
      <c r="Y9209">
        <v>151.33000000000001</v>
      </c>
    </row>
    <row r="9210" spans="1:25" x14ac:dyDescent="0.45">
      <c r="A9210">
        <v>9207</v>
      </c>
      <c r="B9210">
        <v>150.91999999999999</v>
      </c>
      <c r="C9210">
        <f t="shared" si="414"/>
        <v>149.88823409559993</v>
      </c>
      <c r="D9210">
        <f t="shared" si="415"/>
        <v>1.0645408814824751</v>
      </c>
      <c r="X9210">
        <v>9209</v>
      </c>
      <c r="Y9210">
        <v>150.91999999999999</v>
      </c>
    </row>
    <row r="9211" spans="1:25" x14ac:dyDescent="0.45">
      <c r="A9211">
        <v>9208</v>
      </c>
      <c r="B9211">
        <v>151.33000000000001</v>
      </c>
      <c r="C9211">
        <f t="shared" si="414"/>
        <v>149.88995765459075</v>
      </c>
      <c r="D9211">
        <f t="shared" si="415"/>
        <v>2.0737219565718239</v>
      </c>
      <c r="X9211">
        <v>9210</v>
      </c>
      <c r="Y9211">
        <v>150.91999999999999</v>
      </c>
    </row>
    <row r="9212" spans="1:25" x14ac:dyDescent="0.45">
      <c r="A9212">
        <v>9209</v>
      </c>
      <c r="B9212">
        <v>150.91999999999999</v>
      </c>
      <c r="C9212">
        <f t="shared" si="414"/>
        <v>149.89168118803227</v>
      </c>
      <c r="D9212">
        <f t="shared" si="415"/>
        <v>1.0574395790467073</v>
      </c>
      <c r="X9212">
        <v>9211</v>
      </c>
      <c r="Y9212">
        <v>150.91999999999999</v>
      </c>
    </row>
    <row r="9213" spans="1:25" x14ac:dyDescent="0.45">
      <c r="A9213">
        <v>9210</v>
      </c>
      <c r="B9213">
        <v>150.91999999999999</v>
      </c>
      <c r="C9213">
        <f t="shared" si="414"/>
        <v>149.89340469592486</v>
      </c>
      <c r="D9213">
        <f t="shared" si="415"/>
        <v>1.0538979183491084</v>
      </c>
      <c r="X9213">
        <v>9212</v>
      </c>
      <c r="Y9213">
        <v>150.91999999999999</v>
      </c>
    </row>
    <row r="9214" spans="1:25" x14ac:dyDescent="0.45">
      <c r="A9214">
        <v>9211</v>
      </c>
      <c r="B9214">
        <v>150.91999999999999</v>
      </c>
      <c r="C9214">
        <f t="shared" si="414"/>
        <v>149.89512817826892</v>
      </c>
      <c r="D9214">
        <f t="shared" si="415"/>
        <v>1.0503622509783583</v>
      </c>
      <c r="X9214">
        <v>9213</v>
      </c>
      <c r="Y9214">
        <v>151.33000000000001</v>
      </c>
    </row>
    <row r="9215" spans="1:25" x14ac:dyDescent="0.45">
      <c r="A9215">
        <v>9212</v>
      </c>
      <c r="B9215">
        <v>150.91999999999999</v>
      </c>
      <c r="C9215">
        <f t="shared" si="414"/>
        <v>149.89685163506476</v>
      </c>
      <c r="D9215">
        <f t="shared" si="415"/>
        <v>1.0468325766696227</v>
      </c>
      <c r="X9215">
        <v>9214</v>
      </c>
      <c r="Y9215">
        <v>151.33000000000001</v>
      </c>
    </row>
    <row r="9216" spans="1:25" x14ac:dyDescent="0.45">
      <c r="A9216">
        <v>9213</v>
      </c>
      <c r="B9216">
        <v>151.33000000000001</v>
      </c>
      <c r="C9216">
        <f t="shared" si="414"/>
        <v>149.89857506631287</v>
      </c>
      <c r="D9216">
        <f t="shared" si="415"/>
        <v>2.0489773407812328</v>
      </c>
      <c r="X9216">
        <v>9215</v>
      </c>
      <c r="Y9216">
        <v>151.33000000000001</v>
      </c>
    </row>
    <row r="9217" spans="1:25" x14ac:dyDescent="0.45">
      <c r="A9217">
        <v>9214</v>
      </c>
      <c r="B9217">
        <v>151.33000000000001</v>
      </c>
      <c r="C9217">
        <f t="shared" si="414"/>
        <v>149.90029847201356</v>
      </c>
      <c r="D9217">
        <f t="shared" si="415"/>
        <v>2.0440464591267968</v>
      </c>
      <c r="X9217">
        <v>9216</v>
      </c>
      <c r="Y9217">
        <v>151.33000000000001</v>
      </c>
    </row>
    <row r="9218" spans="1:25" x14ac:dyDescent="0.45">
      <c r="A9218">
        <v>9215</v>
      </c>
      <c r="B9218">
        <v>151.33000000000001</v>
      </c>
      <c r="C9218">
        <f t="shared" si="414"/>
        <v>149.90202185216719</v>
      </c>
      <c r="D9218">
        <f t="shared" si="415"/>
        <v>2.039121590688044</v>
      </c>
      <c r="X9218">
        <v>9217</v>
      </c>
      <c r="Y9218">
        <v>150.91999999999999</v>
      </c>
    </row>
    <row r="9219" spans="1:25" x14ac:dyDescent="0.45">
      <c r="A9219">
        <v>9216</v>
      </c>
      <c r="B9219">
        <v>151.33000000000001</v>
      </c>
      <c r="C9219">
        <f t="shared" si="414"/>
        <v>149.90374520677415</v>
      </c>
      <c r="D9219">
        <f t="shared" si="415"/>
        <v>2.0342027351997567</v>
      </c>
      <c r="X9219">
        <v>9218</v>
      </c>
      <c r="Y9219">
        <v>151.33000000000001</v>
      </c>
    </row>
    <row r="9220" spans="1:25" x14ac:dyDescent="0.45">
      <c r="A9220">
        <v>9217</v>
      </c>
      <c r="B9220">
        <v>150.91999999999999</v>
      </c>
      <c r="C9220">
        <f t="shared" ref="C9220:C9283" si="416">$H$4 - $I$4*EXP(-A9220/$J$4)</f>
        <v>149.90546853583487</v>
      </c>
      <c r="D9220">
        <f t="shared" ref="D9220:D9283" si="417">(B9220-C9220)^2</f>
        <v>1.0292740917810157</v>
      </c>
      <c r="X9220">
        <v>9219</v>
      </c>
      <c r="Y9220">
        <v>150.91999999999999</v>
      </c>
    </row>
    <row r="9221" spans="1:25" x14ac:dyDescent="0.45">
      <c r="A9221">
        <v>9218</v>
      </c>
      <c r="B9221">
        <v>151.33000000000001</v>
      </c>
      <c r="C9221">
        <f t="shared" si="416"/>
        <v>149.90719183934971</v>
      </c>
      <c r="D9221">
        <f t="shared" si="417"/>
        <v>2.0243830620131051</v>
      </c>
      <c r="X9221">
        <v>9220</v>
      </c>
      <c r="Y9221">
        <v>151.33000000000001</v>
      </c>
    </row>
    <row r="9222" spans="1:25" x14ac:dyDescent="0.45">
      <c r="A9222">
        <v>9219</v>
      </c>
      <c r="B9222">
        <v>150.91999999999999</v>
      </c>
      <c r="C9222">
        <f t="shared" si="416"/>
        <v>149.908915117319</v>
      </c>
      <c r="D9222">
        <f t="shared" si="417"/>
        <v>1.0222926399860313</v>
      </c>
      <c r="X9222">
        <v>9221</v>
      </c>
      <c r="Y9222">
        <v>151.33000000000001</v>
      </c>
    </row>
    <row r="9223" spans="1:25" x14ac:dyDescent="0.45">
      <c r="A9223">
        <v>9220</v>
      </c>
      <c r="B9223">
        <v>151.33000000000001</v>
      </c>
      <c r="C9223">
        <f t="shared" si="416"/>
        <v>149.91063836974314</v>
      </c>
      <c r="D9223">
        <f t="shared" si="417"/>
        <v>2.0145874374454475</v>
      </c>
      <c r="X9223">
        <v>9222</v>
      </c>
      <c r="Y9223">
        <v>151.33000000000001</v>
      </c>
    </row>
    <row r="9224" spans="1:25" x14ac:dyDescent="0.45">
      <c r="A9224">
        <v>9221</v>
      </c>
      <c r="B9224">
        <v>151.33000000000001</v>
      </c>
      <c r="C9224">
        <f t="shared" si="416"/>
        <v>149.91236159662253</v>
      </c>
      <c r="D9224">
        <f t="shared" si="417"/>
        <v>2.0096986427306534</v>
      </c>
      <c r="X9224">
        <v>9223</v>
      </c>
      <c r="Y9224">
        <v>151.33000000000001</v>
      </c>
    </row>
    <row r="9225" spans="1:25" x14ac:dyDescent="0.45">
      <c r="A9225">
        <v>9222</v>
      </c>
      <c r="B9225">
        <v>151.33000000000001</v>
      </c>
      <c r="C9225">
        <f t="shared" si="416"/>
        <v>149.91408479795754</v>
      </c>
      <c r="D9225">
        <f t="shared" si="417"/>
        <v>2.0048158593749683</v>
      </c>
      <c r="X9225">
        <v>9224</v>
      </c>
      <c r="Y9225">
        <v>151.33000000000001</v>
      </c>
    </row>
    <row r="9226" spans="1:25" x14ac:dyDescent="0.45">
      <c r="A9226">
        <v>9223</v>
      </c>
      <c r="B9226">
        <v>151.33000000000001</v>
      </c>
      <c r="C9226">
        <f t="shared" si="416"/>
        <v>149.91580797374854</v>
      </c>
      <c r="D9226">
        <f t="shared" si="417"/>
        <v>1.999939087113239</v>
      </c>
      <c r="X9226">
        <v>9225</v>
      </c>
      <c r="Y9226">
        <v>151.33000000000001</v>
      </c>
    </row>
    <row r="9227" spans="1:25" x14ac:dyDescent="0.45">
      <c r="A9227">
        <v>9224</v>
      </c>
      <c r="B9227">
        <v>151.33000000000001</v>
      </c>
      <c r="C9227">
        <f t="shared" si="416"/>
        <v>149.91753112399593</v>
      </c>
      <c r="D9227">
        <f t="shared" si="417"/>
        <v>1.9950683256802404</v>
      </c>
      <c r="X9227">
        <v>9226</v>
      </c>
      <c r="Y9227">
        <v>151.33000000000001</v>
      </c>
    </row>
    <row r="9228" spans="1:25" x14ac:dyDescent="0.45">
      <c r="A9228">
        <v>9225</v>
      </c>
      <c r="B9228">
        <v>151.33000000000001</v>
      </c>
      <c r="C9228">
        <f t="shared" si="416"/>
        <v>149.91925424870004</v>
      </c>
      <c r="D9228">
        <f t="shared" si="417"/>
        <v>1.9902035748109173</v>
      </c>
      <c r="X9228">
        <v>9227</v>
      </c>
      <c r="Y9228">
        <v>151.33000000000001</v>
      </c>
    </row>
    <row r="9229" spans="1:25" x14ac:dyDescent="0.45">
      <c r="A9229">
        <v>9226</v>
      </c>
      <c r="B9229">
        <v>151.33000000000001</v>
      </c>
      <c r="C9229">
        <f t="shared" si="416"/>
        <v>149.92097734786131</v>
      </c>
      <c r="D9229">
        <f t="shared" si="417"/>
        <v>1.9853448342399826</v>
      </c>
      <c r="X9229">
        <v>9228</v>
      </c>
      <c r="Y9229">
        <v>151.33000000000001</v>
      </c>
    </row>
    <row r="9230" spans="1:25" x14ac:dyDescent="0.45">
      <c r="A9230">
        <v>9227</v>
      </c>
      <c r="B9230">
        <v>151.33000000000001</v>
      </c>
      <c r="C9230">
        <f t="shared" si="416"/>
        <v>149.9227004214801</v>
      </c>
      <c r="D9230">
        <f t="shared" si="417"/>
        <v>1.9804921037023195</v>
      </c>
      <c r="X9230">
        <v>9229</v>
      </c>
      <c r="Y9230">
        <v>151.33000000000001</v>
      </c>
    </row>
    <row r="9231" spans="1:25" x14ac:dyDescent="0.45">
      <c r="A9231">
        <v>9228</v>
      </c>
      <c r="B9231">
        <v>151.33000000000001</v>
      </c>
      <c r="C9231">
        <f t="shared" si="416"/>
        <v>149.92442346955676</v>
      </c>
      <c r="D9231">
        <f t="shared" si="417"/>
        <v>1.9756453829328999</v>
      </c>
      <c r="X9231">
        <v>9230</v>
      </c>
      <c r="Y9231">
        <v>151.33000000000001</v>
      </c>
    </row>
    <row r="9232" spans="1:25" x14ac:dyDescent="0.45">
      <c r="A9232">
        <v>9229</v>
      </c>
      <c r="B9232">
        <v>151.33000000000001</v>
      </c>
      <c r="C9232">
        <f t="shared" si="416"/>
        <v>149.92614649209173</v>
      </c>
      <c r="D9232">
        <f t="shared" si="417"/>
        <v>1.9708046716663847</v>
      </c>
      <c r="X9232">
        <v>9231</v>
      </c>
      <c r="Y9232">
        <v>151.33000000000001</v>
      </c>
    </row>
    <row r="9233" spans="1:25" x14ac:dyDescent="0.45">
      <c r="A9233">
        <v>9230</v>
      </c>
      <c r="B9233">
        <v>151.33000000000001</v>
      </c>
      <c r="C9233">
        <f t="shared" si="416"/>
        <v>149.92786948908531</v>
      </c>
      <c r="D9233">
        <f t="shared" si="417"/>
        <v>1.9659699696379238</v>
      </c>
      <c r="X9233">
        <v>9232</v>
      </c>
      <c r="Y9233">
        <v>151.33000000000001</v>
      </c>
    </row>
    <row r="9234" spans="1:25" x14ac:dyDescent="0.45">
      <c r="A9234">
        <v>9231</v>
      </c>
      <c r="B9234">
        <v>151.33000000000001</v>
      </c>
      <c r="C9234">
        <f t="shared" si="416"/>
        <v>149.92959246053789</v>
      </c>
      <c r="D9234">
        <f t="shared" si="417"/>
        <v>1.9611412765823562</v>
      </c>
      <c r="X9234">
        <v>9233</v>
      </c>
      <c r="Y9234">
        <v>151.33000000000001</v>
      </c>
    </row>
    <row r="9235" spans="1:25" x14ac:dyDescent="0.45">
      <c r="A9235">
        <v>9232</v>
      </c>
      <c r="B9235">
        <v>151.33000000000001</v>
      </c>
      <c r="C9235">
        <f t="shared" si="416"/>
        <v>149.9313154064499</v>
      </c>
      <c r="D9235">
        <f t="shared" si="417"/>
        <v>1.9563185922344506</v>
      </c>
      <c r="X9235">
        <v>9234</v>
      </c>
      <c r="Y9235">
        <v>151.33000000000001</v>
      </c>
    </row>
    <row r="9236" spans="1:25" x14ac:dyDescent="0.45">
      <c r="A9236">
        <v>9233</v>
      </c>
      <c r="B9236">
        <v>151.33000000000001</v>
      </c>
      <c r="C9236">
        <f t="shared" si="416"/>
        <v>149.9330383268217</v>
      </c>
      <c r="D9236">
        <f t="shared" si="417"/>
        <v>1.9515019163291449</v>
      </c>
      <c r="X9236">
        <v>9235</v>
      </c>
      <c r="Y9236">
        <v>151.33000000000001</v>
      </c>
    </row>
    <row r="9237" spans="1:25" x14ac:dyDescent="0.45">
      <c r="A9237">
        <v>9234</v>
      </c>
      <c r="B9237">
        <v>151.33000000000001</v>
      </c>
      <c r="C9237">
        <f t="shared" si="416"/>
        <v>149.93476122165367</v>
      </c>
      <c r="D9237">
        <f t="shared" si="417"/>
        <v>1.9466912486013854</v>
      </c>
      <c r="X9237">
        <v>9236</v>
      </c>
      <c r="Y9237">
        <v>151.33000000000001</v>
      </c>
    </row>
    <row r="9238" spans="1:25" x14ac:dyDescent="0.45">
      <c r="A9238">
        <v>9235</v>
      </c>
      <c r="B9238">
        <v>151.33000000000001</v>
      </c>
      <c r="C9238">
        <f t="shared" si="416"/>
        <v>149.93648409094612</v>
      </c>
      <c r="D9238">
        <f t="shared" si="417"/>
        <v>1.9418865887862864</v>
      </c>
      <c r="X9238">
        <v>9237</v>
      </c>
      <c r="Y9238">
        <v>150.91999999999999</v>
      </c>
    </row>
    <row r="9239" spans="1:25" x14ac:dyDescent="0.45">
      <c r="A9239">
        <v>9236</v>
      </c>
      <c r="B9239">
        <v>151.33000000000001</v>
      </c>
      <c r="C9239">
        <f t="shared" si="416"/>
        <v>149.93820693469956</v>
      </c>
      <c r="D9239">
        <f t="shared" si="417"/>
        <v>1.9370879366184159</v>
      </c>
      <c r="X9239">
        <v>9238</v>
      </c>
      <c r="Y9239">
        <v>151.33000000000001</v>
      </c>
    </row>
    <row r="9240" spans="1:25" x14ac:dyDescent="0.45">
      <c r="A9240">
        <v>9237</v>
      </c>
      <c r="B9240">
        <v>150.91999999999999</v>
      </c>
      <c r="C9240">
        <f t="shared" si="416"/>
        <v>149.93992975291425</v>
      </c>
      <c r="D9240">
        <f t="shared" si="417"/>
        <v>0.96053768922269278</v>
      </c>
      <c r="X9240">
        <v>9239</v>
      </c>
      <c r="Y9240">
        <v>151.33000000000001</v>
      </c>
    </row>
    <row r="9241" spans="1:25" x14ac:dyDescent="0.45">
      <c r="A9241">
        <v>9238</v>
      </c>
      <c r="B9241">
        <v>151.33000000000001</v>
      </c>
      <c r="C9241">
        <f t="shared" si="416"/>
        <v>149.94165254559067</v>
      </c>
      <c r="D9241">
        <f t="shared" si="417"/>
        <v>1.9275086541648991</v>
      </c>
      <c r="X9241">
        <v>9240</v>
      </c>
      <c r="Y9241">
        <v>151.33000000000001</v>
      </c>
    </row>
    <row r="9242" spans="1:25" x14ac:dyDescent="0.45">
      <c r="A9242">
        <v>9239</v>
      </c>
      <c r="B9242">
        <v>151.33000000000001</v>
      </c>
      <c r="C9242">
        <f t="shared" si="416"/>
        <v>149.94337531272907</v>
      </c>
      <c r="D9242">
        <f t="shared" si="417"/>
        <v>1.9227280233492272</v>
      </c>
      <c r="X9242">
        <v>9241</v>
      </c>
      <c r="Y9242">
        <v>151.33000000000001</v>
      </c>
    </row>
    <row r="9243" spans="1:25" x14ac:dyDescent="0.45">
      <c r="A9243">
        <v>9240</v>
      </c>
      <c r="B9243">
        <v>151.33000000000001</v>
      </c>
      <c r="C9243">
        <f t="shared" si="416"/>
        <v>149.94509805432995</v>
      </c>
      <c r="D9243">
        <f t="shared" si="417"/>
        <v>1.9179533991207343</v>
      </c>
      <c r="X9243">
        <v>9242</v>
      </c>
      <c r="Y9243">
        <v>151.33000000000001</v>
      </c>
    </row>
    <row r="9244" spans="1:25" x14ac:dyDescent="0.45">
      <c r="A9244">
        <v>9241</v>
      </c>
      <c r="B9244">
        <v>151.33000000000001</v>
      </c>
      <c r="C9244">
        <f t="shared" si="416"/>
        <v>149.94682077039363</v>
      </c>
      <c r="D9244">
        <f t="shared" si="417"/>
        <v>1.9131847812145095</v>
      </c>
      <c r="X9244">
        <v>9243</v>
      </c>
      <c r="Y9244">
        <v>151.33000000000001</v>
      </c>
    </row>
    <row r="9245" spans="1:25" x14ac:dyDescent="0.45">
      <c r="A9245">
        <v>9242</v>
      </c>
      <c r="B9245">
        <v>151.33000000000001</v>
      </c>
      <c r="C9245">
        <f t="shared" si="416"/>
        <v>149.94854346092049</v>
      </c>
      <c r="D9245">
        <f t="shared" si="417"/>
        <v>1.9084221693655719</v>
      </c>
      <c r="X9245">
        <v>9244</v>
      </c>
      <c r="Y9245">
        <v>151.33000000000001</v>
      </c>
    </row>
    <row r="9246" spans="1:25" x14ac:dyDescent="0.45">
      <c r="A9246">
        <v>9243</v>
      </c>
      <c r="B9246">
        <v>151.33000000000001</v>
      </c>
      <c r="C9246">
        <f t="shared" si="416"/>
        <v>149.95026612591096</v>
      </c>
      <c r="D9246">
        <f t="shared" si="417"/>
        <v>1.9036655633087929</v>
      </c>
      <c r="X9246">
        <v>9245</v>
      </c>
      <c r="Y9246">
        <v>151.33000000000001</v>
      </c>
    </row>
    <row r="9247" spans="1:25" x14ac:dyDescent="0.45">
      <c r="A9247">
        <v>9244</v>
      </c>
      <c r="B9247">
        <v>151.33000000000001</v>
      </c>
      <c r="C9247">
        <f t="shared" si="416"/>
        <v>149.95198876536534</v>
      </c>
      <c r="D9247">
        <f t="shared" si="417"/>
        <v>1.8989149627793669</v>
      </c>
      <c r="X9247">
        <v>9246</v>
      </c>
      <c r="Y9247">
        <v>151.33000000000001</v>
      </c>
    </row>
    <row r="9248" spans="1:25" x14ac:dyDescent="0.45">
      <c r="A9248">
        <v>9245</v>
      </c>
      <c r="B9248">
        <v>151.33000000000001</v>
      </c>
      <c r="C9248">
        <f t="shared" si="416"/>
        <v>149.95371137928402</v>
      </c>
      <c r="D9248">
        <f t="shared" si="417"/>
        <v>1.8941703675123402</v>
      </c>
      <c r="X9248">
        <v>9247</v>
      </c>
      <c r="Y9248">
        <v>151.33000000000001</v>
      </c>
    </row>
    <row r="9249" spans="1:25" x14ac:dyDescent="0.45">
      <c r="A9249">
        <v>9246</v>
      </c>
      <c r="B9249">
        <v>151.33000000000001</v>
      </c>
      <c r="C9249">
        <f t="shared" si="416"/>
        <v>149.95543396766743</v>
      </c>
      <c r="D9249">
        <f t="shared" si="417"/>
        <v>1.8894317772425335</v>
      </c>
      <c r="X9249">
        <v>9248</v>
      </c>
      <c r="Y9249">
        <v>151.33000000000001</v>
      </c>
    </row>
    <row r="9250" spans="1:25" x14ac:dyDescent="0.45">
      <c r="A9250">
        <v>9247</v>
      </c>
      <c r="B9250">
        <v>151.33000000000001</v>
      </c>
      <c r="C9250">
        <f t="shared" si="416"/>
        <v>149.95715653051593</v>
      </c>
      <c r="D9250">
        <f t="shared" si="417"/>
        <v>1.8846991917050899</v>
      </c>
      <c r="X9250">
        <v>9249</v>
      </c>
      <c r="Y9250">
        <v>151.33000000000001</v>
      </c>
    </row>
    <row r="9251" spans="1:25" x14ac:dyDescent="0.45">
      <c r="A9251">
        <v>9248</v>
      </c>
      <c r="B9251">
        <v>151.33000000000001</v>
      </c>
      <c r="C9251">
        <f t="shared" si="416"/>
        <v>149.95887906782991</v>
      </c>
      <c r="D9251">
        <f t="shared" si="417"/>
        <v>1.8799726106350054</v>
      </c>
      <c r="X9251">
        <v>9250</v>
      </c>
      <c r="Y9251">
        <v>151.33000000000001</v>
      </c>
    </row>
    <row r="9252" spans="1:25" x14ac:dyDescent="0.45">
      <c r="A9252">
        <v>9249</v>
      </c>
      <c r="B9252">
        <v>151.33000000000001</v>
      </c>
      <c r="C9252">
        <f t="shared" si="416"/>
        <v>149.96060157960969</v>
      </c>
      <c r="D9252">
        <f t="shared" si="417"/>
        <v>1.8752520337675187</v>
      </c>
      <c r="X9252">
        <v>9251</v>
      </c>
      <c r="Y9252">
        <v>151.33000000000001</v>
      </c>
    </row>
    <row r="9253" spans="1:25" x14ac:dyDescent="0.45">
      <c r="A9253">
        <v>9250</v>
      </c>
      <c r="B9253">
        <v>151.33000000000001</v>
      </c>
      <c r="C9253">
        <f t="shared" si="416"/>
        <v>149.96232406585568</v>
      </c>
      <c r="D9253">
        <f t="shared" si="417"/>
        <v>1.870537460837566</v>
      </c>
      <c r="X9253">
        <v>9252</v>
      </c>
      <c r="Y9253">
        <v>151.33000000000001</v>
      </c>
    </row>
    <row r="9254" spans="1:25" x14ac:dyDescent="0.45">
      <c r="A9254">
        <v>9251</v>
      </c>
      <c r="B9254">
        <v>151.33000000000001</v>
      </c>
      <c r="C9254">
        <f t="shared" si="416"/>
        <v>149.96404652656832</v>
      </c>
      <c r="D9254">
        <f t="shared" si="417"/>
        <v>1.8658288915800927</v>
      </c>
      <c r="X9254">
        <v>9253</v>
      </c>
      <c r="Y9254">
        <v>151.33000000000001</v>
      </c>
    </row>
    <row r="9255" spans="1:25" x14ac:dyDescent="0.45">
      <c r="A9255">
        <v>9252</v>
      </c>
      <c r="B9255">
        <v>151.33000000000001</v>
      </c>
      <c r="C9255">
        <f t="shared" si="416"/>
        <v>149.96576896174787</v>
      </c>
      <c r="D9255">
        <f t="shared" si="417"/>
        <v>1.8611263257305199</v>
      </c>
      <c r="X9255">
        <v>9254</v>
      </c>
      <c r="Y9255">
        <v>151.33000000000001</v>
      </c>
    </row>
    <row r="9256" spans="1:25" x14ac:dyDescent="0.45">
      <c r="A9256">
        <v>9253</v>
      </c>
      <c r="B9256">
        <v>151.33000000000001</v>
      </c>
      <c r="C9256">
        <f t="shared" si="416"/>
        <v>149.96749137139483</v>
      </c>
      <c r="D9256">
        <f t="shared" si="417"/>
        <v>1.8564297630235791</v>
      </c>
      <c r="X9256">
        <v>9255</v>
      </c>
      <c r="Y9256">
        <v>151.33000000000001</v>
      </c>
    </row>
    <row r="9257" spans="1:25" x14ac:dyDescent="0.45">
      <c r="A9257">
        <v>9254</v>
      </c>
      <c r="B9257">
        <v>151.33000000000001</v>
      </c>
      <c r="C9257">
        <f t="shared" si="416"/>
        <v>149.96921375550949</v>
      </c>
      <c r="D9257">
        <f t="shared" si="417"/>
        <v>1.8517392031946311</v>
      </c>
      <c r="X9257">
        <v>9256</v>
      </c>
      <c r="Y9257">
        <v>151.33000000000001</v>
      </c>
    </row>
    <row r="9258" spans="1:25" x14ac:dyDescent="0.45">
      <c r="A9258">
        <v>9255</v>
      </c>
      <c r="B9258">
        <v>151.33000000000001</v>
      </c>
      <c r="C9258">
        <f t="shared" si="416"/>
        <v>149.9709361140923</v>
      </c>
      <c r="D9258">
        <f t="shared" si="417"/>
        <v>1.8470546459785813</v>
      </c>
      <c r="X9258">
        <v>9257</v>
      </c>
      <c r="Y9258">
        <v>151.33000000000001</v>
      </c>
    </row>
    <row r="9259" spans="1:25" x14ac:dyDescent="0.45">
      <c r="A9259">
        <v>9256</v>
      </c>
      <c r="B9259">
        <v>151.33000000000001</v>
      </c>
      <c r="C9259">
        <f t="shared" si="416"/>
        <v>149.97265844714354</v>
      </c>
      <c r="D9259">
        <f t="shared" si="417"/>
        <v>1.842376091110808</v>
      </c>
      <c r="X9259">
        <v>9258</v>
      </c>
      <c r="Y9259">
        <v>151.33000000000001</v>
      </c>
    </row>
    <row r="9260" spans="1:25" x14ac:dyDescent="0.45">
      <c r="A9260">
        <v>9257</v>
      </c>
      <c r="B9260">
        <v>151.33000000000001</v>
      </c>
      <c r="C9260">
        <f t="shared" si="416"/>
        <v>149.97438075466368</v>
      </c>
      <c r="D9260">
        <f t="shared" si="417"/>
        <v>1.8377035383262357</v>
      </c>
      <c r="X9260">
        <v>9259</v>
      </c>
      <c r="Y9260">
        <v>151.33000000000001</v>
      </c>
    </row>
    <row r="9261" spans="1:25" x14ac:dyDescent="0.45">
      <c r="A9261">
        <v>9258</v>
      </c>
      <c r="B9261">
        <v>151.33000000000001</v>
      </c>
      <c r="C9261">
        <f t="shared" si="416"/>
        <v>149.97610303665306</v>
      </c>
      <c r="D9261">
        <f t="shared" si="417"/>
        <v>1.8330369873601056</v>
      </c>
      <c r="X9261">
        <v>9260</v>
      </c>
      <c r="Y9261">
        <v>151.33000000000001</v>
      </c>
    </row>
    <row r="9262" spans="1:25" x14ac:dyDescent="0.45">
      <c r="A9262">
        <v>9259</v>
      </c>
      <c r="B9262">
        <v>151.33000000000001</v>
      </c>
      <c r="C9262">
        <f t="shared" si="416"/>
        <v>149.97782529311206</v>
      </c>
      <c r="D9262">
        <f t="shared" si="417"/>
        <v>1.8283764379475151</v>
      </c>
      <c r="X9262">
        <v>9261</v>
      </c>
      <c r="Y9262">
        <v>151.33000000000001</v>
      </c>
    </row>
    <row r="9263" spans="1:25" x14ac:dyDescent="0.45">
      <c r="A9263">
        <v>9260</v>
      </c>
      <c r="B9263">
        <v>151.33000000000001</v>
      </c>
      <c r="C9263">
        <f t="shared" si="416"/>
        <v>149.97954752404107</v>
      </c>
      <c r="D9263">
        <f t="shared" si="417"/>
        <v>1.8237218898236471</v>
      </c>
      <c r="X9263">
        <v>9262</v>
      </c>
      <c r="Y9263">
        <v>151.33000000000001</v>
      </c>
    </row>
    <row r="9264" spans="1:25" x14ac:dyDescent="0.45">
      <c r="A9264">
        <v>9261</v>
      </c>
      <c r="B9264">
        <v>151.33000000000001</v>
      </c>
      <c r="C9264">
        <f t="shared" si="416"/>
        <v>149.98126972944044</v>
      </c>
      <c r="D9264">
        <f t="shared" si="417"/>
        <v>1.8190733427236934</v>
      </c>
      <c r="X9264">
        <v>9263</v>
      </c>
      <c r="Y9264">
        <v>151.33000000000001</v>
      </c>
    </row>
    <row r="9265" spans="1:25" x14ac:dyDescent="0.45">
      <c r="A9265">
        <v>9262</v>
      </c>
      <c r="B9265">
        <v>151.33000000000001</v>
      </c>
      <c r="C9265">
        <f t="shared" si="416"/>
        <v>149.98299190931061</v>
      </c>
      <c r="D9265">
        <f t="shared" si="417"/>
        <v>1.8144307963827022</v>
      </c>
      <c r="X9265">
        <v>9264</v>
      </c>
      <c r="Y9265">
        <v>151.33000000000001</v>
      </c>
    </row>
    <row r="9266" spans="1:25" x14ac:dyDescent="0.45">
      <c r="A9266">
        <v>9263</v>
      </c>
      <c r="B9266">
        <v>151.33000000000001</v>
      </c>
      <c r="C9266">
        <f t="shared" si="416"/>
        <v>149.98471406365189</v>
      </c>
      <c r="D9266">
        <f t="shared" si="417"/>
        <v>1.8097942505360367</v>
      </c>
      <c r="X9266">
        <v>9265</v>
      </c>
      <c r="Y9266">
        <v>151.33000000000001</v>
      </c>
    </row>
    <row r="9267" spans="1:25" x14ac:dyDescent="0.45">
      <c r="A9267">
        <v>9264</v>
      </c>
      <c r="B9267">
        <v>151.33000000000001</v>
      </c>
      <c r="C9267">
        <f t="shared" si="416"/>
        <v>149.98643619246468</v>
      </c>
      <c r="D9267">
        <f t="shared" si="417"/>
        <v>1.8051637049188398</v>
      </c>
      <c r="X9267">
        <v>9266</v>
      </c>
      <c r="Y9267">
        <v>151.33000000000001</v>
      </c>
    </row>
    <row r="9268" spans="1:25" x14ac:dyDescent="0.45">
      <c r="A9268">
        <v>9265</v>
      </c>
      <c r="B9268">
        <v>151.33000000000001</v>
      </c>
      <c r="C9268">
        <f t="shared" si="416"/>
        <v>149.98815829574937</v>
      </c>
      <c r="D9268">
        <f t="shared" si="417"/>
        <v>1.8005391592662634</v>
      </c>
      <c r="X9268">
        <v>9267</v>
      </c>
      <c r="Y9268">
        <v>151.33000000000001</v>
      </c>
    </row>
    <row r="9269" spans="1:25" x14ac:dyDescent="0.45">
      <c r="A9269">
        <v>9266</v>
      </c>
      <c r="B9269">
        <v>151.33000000000001</v>
      </c>
      <c r="C9269">
        <f t="shared" si="416"/>
        <v>149.98988037350637</v>
      </c>
      <c r="D9269">
        <f t="shared" si="417"/>
        <v>1.7959206133134691</v>
      </c>
      <c r="X9269">
        <v>9268</v>
      </c>
      <c r="Y9269">
        <v>151.33000000000001</v>
      </c>
    </row>
    <row r="9270" spans="1:25" x14ac:dyDescent="0.45">
      <c r="A9270">
        <v>9267</v>
      </c>
      <c r="B9270">
        <v>151.33000000000001</v>
      </c>
      <c r="C9270">
        <f t="shared" si="416"/>
        <v>149.99160242573598</v>
      </c>
      <c r="D9270">
        <f t="shared" si="417"/>
        <v>1.7913080667958556</v>
      </c>
      <c r="X9270">
        <v>9269</v>
      </c>
      <c r="Y9270">
        <v>151.33000000000001</v>
      </c>
    </row>
    <row r="9271" spans="1:25" x14ac:dyDescent="0.45">
      <c r="A9271">
        <v>9268</v>
      </c>
      <c r="B9271">
        <v>151.33000000000001</v>
      </c>
      <c r="C9271">
        <f t="shared" si="416"/>
        <v>149.99332445243863</v>
      </c>
      <c r="D9271">
        <f t="shared" si="417"/>
        <v>1.7867015194485265</v>
      </c>
      <c r="X9271">
        <v>9270</v>
      </c>
      <c r="Y9271">
        <v>151.33000000000001</v>
      </c>
    </row>
    <row r="9272" spans="1:25" x14ac:dyDescent="0.45">
      <c r="A9272">
        <v>9269</v>
      </c>
      <c r="B9272">
        <v>151.33000000000001</v>
      </c>
      <c r="C9272">
        <f t="shared" si="416"/>
        <v>149.99504645361469</v>
      </c>
      <c r="D9272">
        <f t="shared" si="417"/>
        <v>1.7821009710067466</v>
      </c>
      <c r="X9272">
        <v>9271</v>
      </c>
      <c r="Y9272">
        <v>151.33000000000001</v>
      </c>
    </row>
    <row r="9273" spans="1:25" x14ac:dyDescent="0.45">
      <c r="A9273">
        <v>9270</v>
      </c>
      <c r="B9273">
        <v>151.33000000000001</v>
      </c>
      <c r="C9273">
        <f t="shared" si="416"/>
        <v>149.99676842926453</v>
      </c>
      <c r="D9273">
        <f t="shared" si="417"/>
        <v>1.7775064212057901</v>
      </c>
      <c r="X9273">
        <v>9272</v>
      </c>
      <c r="Y9273">
        <v>151.33000000000001</v>
      </c>
    </row>
    <row r="9274" spans="1:25" x14ac:dyDescent="0.45">
      <c r="A9274">
        <v>9271</v>
      </c>
      <c r="B9274">
        <v>151.33000000000001</v>
      </c>
      <c r="C9274">
        <f t="shared" si="416"/>
        <v>149.99849037938856</v>
      </c>
      <c r="D9274">
        <f t="shared" si="417"/>
        <v>1.7729178697808636</v>
      </c>
      <c r="X9274">
        <v>9273</v>
      </c>
      <c r="Y9274">
        <v>151.33000000000001</v>
      </c>
    </row>
    <row r="9275" spans="1:25" x14ac:dyDescent="0.45">
      <c r="A9275">
        <v>9272</v>
      </c>
      <c r="B9275">
        <v>151.33000000000001</v>
      </c>
      <c r="C9275">
        <f t="shared" si="416"/>
        <v>150.0002123039871</v>
      </c>
      <c r="D9275">
        <f t="shared" si="417"/>
        <v>1.7683353164673354</v>
      </c>
      <c r="X9275">
        <v>9274</v>
      </c>
      <c r="Y9275">
        <v>151.33000000000001</v>
      </c>
    </row>
    <row r="9276" spans="1:25" x14ac:dyDescent="0.45">
      <c r="A9276">
        <v>9273</v>
      </c>
      <c r="B9276">
        <v>151.33000000000001</v>
      </c>
      <c r="C9276">
        <f t="shared" si="416"/>
        <v>150.00193420306056</v>
      </c>
      <c r="D9276">
        <f t="shared" si="417"/>
        <v>1.7637587610004306</v>
      </c>
      <c r="X9276">
        <v>9275</v>
      </c>
      <c r="Y9276">
        <v>151.33000000000001</v>
      </c>
    </row>
    <row r="9277" spans="1:25" x14ac:dyDescent="0.45">
      <c r="A9277">
        <v>9274</v>
      </c>
      <c r="B9277">
        <v>151.33000000000001</v>
      </c>
      <c r="C9277">
        <f t="shared" si="416"/>
        <v>150.00365607660933</v>
      </c>
      <c r="D9277">
        <f t="shared" si="417"/>
        <v>1.7591882031153843</v>
      </c>
      <c r="X9277">
        <v>9276</v>
      </c>
      <c r="Y9277">
        <v>151.33000000000001</v>
      </c>
    </row>
    <row r="9278" spans="1:25" x14ac:dyDescent="0.45">
      <c r="A9278">
        <v>9275</v>
      </c>
      <c r="B9278">
        <v>151.33000000000001</v>
      </c>
      <c r="C9278">
        <f t="shared" si="416"/>
        <v>150.00537792463382</v>
      </c>
      <c r="D9278">
        <f t="shared" si="417"/>
        <v>1.7546236425474404</v>
      </c>
      <c r="X9278">
        <v>9277</v>
      </c>
      <c r="Y9278">
        <v>151.33000000000001</v>
      </c>
    </row>
    <row r="9279" spans="1:25" x14ac:dyDescent="0.45">
      <c r="A9279">
        <v>9276</v>
      </c>
      <c r="B9279">
        <v>151.33000000000001</v>
      </c>
      <c r="C9279">
        <f t="shared" si="416"/>
        <v>150.0070997471343</v>
      </c>
      <c r="D9279">
        <f t="shared" si="417"/>
        <v>1.7500650790321532</v>
      </c>
      <c r="X9279">
        <v>9278</v>
      </c>
      <c r="Y9279">
        <v>151.33000000000001</v>
      </c>
    </row>
    <row r="9280" spans="1:25" x14ac:dyDescent="0.45">
      <c r="A9280">
        <v>9277</v>
      </c>
      <c r="B9280">
        <v>151.33000000000001</v>
      </c>
      <c r="C9280">
        <f t="shared" si="416"/>
        <v>150.00882154411124</v>
      </c>
      <c r="D9280">
        <f t="shared" si="417"/>
        <v>1.7455125123046347</v>
      </c>
      <c r="X9280">
        <v>9279</v>
      </c>
      <c r="Y9280">
        <v>151.33000000000001</v>
      </c>
    </row>
    <row r="9281" spans="1:25" x14ac:dyDescent="0.45">
      <c r="A9281">
        <v>9278</v>
      </c>
      <c r="B9281">
        <v>151.33000000000001</v>
      </c>
      <c r="C9281">
        <f t="shared" si="416"/>
        <v>150.01054331556503</v>
      </c>
      <c r="D9281">
        <f t="shared" si="417"/>
        <v>1.7409659421001562</v>
      </c>
      <c r="X9281">
        <v>9280</v>
      </c>
      <c r="Y9281">
        <v>151.33000000000001</v>
      </c>
    </row>
    <row r="9282" spans="1:25" x14ac:dyDescent="0.45">
      <c r="A9282">
        <v>9279</v>
      </c>
      <c r="B9282">
        <v>151.33000000000001</v>
      </c>
      <c r="C9282">
        <f t="shared" si="416"/>
        <v>150.01226506149598</v>
      </c>
      <c r="D9282">
        <f t="shared" si="417"/>
        <v>1.7364253681542239</v>
      </c>
      <c r="X9282">
        <v>9281</v>
      </c>
      <c r="Y9282">
        <v>151.33000000000001</v>
      </c>
    </row>
    <row r="9283" spans="1:25" x14ac:dyDescent="0.45">
      <c r="A9283">
        <v>9280</v>
      </c>
      <c r="B9283">
        <v>151.33000000000001</v>
      </c>
      <c r="C9283">
        <f t="shared" si="416"/>
        <v>150.01398678190452</v>
      </c>
      <c r="D9283">
        <f t="shared" si="417"/>
        <v>1.7318907902020524</v>
      </c>
      <c r="X9283">
        <v>9282</v>
      </c>
      <c r="Y9283">
        <v>151.33000000000001</v>
      </c>
    </row>
    <row r="9284" spans="1:25" x14ac:dyDescent="0.45">
      <c r="A9284">
        <v>9281</v>
      </c>
      <c r="B9284">
        <v>151.33000000000001</v>
      </c>
      <c r="C9284">
        <f t="shared" ref="C9284:C9347" si="418">$H$4 - $I$4*EXP(-A9284/$J$4)</f>
        <v>150.01570847679096</v>
      </c>
      <c r="D9284">
        <f t="shared" ref="D9284:D9347" si="419">(B9284-C9284)^2</f>
        <v>1.7273622079791653</v>
      </c>
      <c r="X9284">
        <v>9283</v>
      </c>
      <c r="Y9284">
        <v>151.33000000000001</v>
      </c>
    </row>
    <row r="9285" spans="1:25" x14ac:dyDescent="0.45">
      <c r="A9285">
        <v>9282</v>
      </c>
      <c r="B9285">
        <v>151.33000000000001</v>
      </c>
      <c r="C9285">
        <f t="shared" si="418"/>
        <v>150.01743014615579</v>
      </c>
      <c r="D9285">
        <f t="shared" si="419"/>
        <v>1.7228396212206467</v>
      </c>
      <c r="X9285">
        <v>9284</v>
      </c>
      <c r="Y9285">
        <v>151.33000000000001</v>
      </c>
    </row>
    <row r="9286" spans="1:25" x14ac:dyDescent="0.45">
      <c r="A9286">
        <v>9283</v>
      </c>
      <c r="B9286">
        <v>151.33000000000001</v>
      </c>
      <c r="C9286">
        <f t="shared" si="418"/>
        <v>150.01915178999928</v>
      </c>
      <c r="D9286">
        <f t="shared" si="419"/>
        <v>1.7183230296621126</v>
      </c>
      <c r="X9286">
        <v>9285</v>
      </c>
      <c r="Y9286">
        <v>151.33000000000001</v>
      </c>
    </row>
    <row r="9287" spans="1:25" x14ac:dyDescent="0.45">
      <c r="A9287">
        <v>9284</v>
      </c>
      <c r="B9287">
        <v>151.33000000000001</v>
      </c>
      <c r="C9287">
        <f t="shared" si="418"/>
        <v>150.02087340832188</v>
      </c>
      <c r="D9287">
        <f t="shared" si="419"/>
        <v>1.7138124330388149</v>
      </c>
      <c r="X9287">
        <v>9286</v>
      </c>
      <c r="Y9287">
        <v>151.33000000000001</v>
      </c>
    </row>
    <row r="9288" spans="1:25" x14ac:dyDescent="0.45">
      <c r="A9288">
        <v>9285</v>
      </c>
      <c r="B9288">
        <v>151.33000000000001</v>
      </c>
      <c r="C9288">
        <f t="shared" si="418"/>
        <v>150.02259500112393</v>
      </c>
      <c r="D9288">
        <f t="shared" si="419"/>
        <v>1.709307831086164</v>
      </c>
      <c r="X9288">
        <v>9287</v>
      </c>
      <c r="Y9288">
        <v>151.33000000000001</v>
      </c>
    </row>
    <row r="9289" spans="1:25" x14ac:dyDescent="0.45">
      <c r="A9289">
        <v>9286</v>
      </c>
      <c r="B9289">
        <v>151.33000000000001</v>
      </c>
      <c r="C9289">
        <f t="shared" si="418"/>
        <v>150.02431656840582</v>
      </c>
      <c r="D9289">
        <f t="shared" si="419"/>
        <v>1.7048092235395795</v>
      </c>
      <c r="X9289">
        <v>9288</v>
      </c>
      <c r="Y9289">
        <v>151.33000000000001</v>
      </c>
    </row>
    <row r="9290" spans="1:25" x14ac:dyDescent="0.45">
      <c r="A9290">
        <v>9287</v>
      </c>
      <c r="B9290">
        <v>151.33000000000001</v>
      </c>
      <c r="C9290">
        <f t="shared" si="418"/>
        <v>150.02603811016792</v>
      </c>
      <c r="D9290">
        <f t="shared" si="419"/>
        <v>1.7003166101344893</v>
      </c>
      <c r="X9290">
        <v>9289</v>
      </c>
      <c r="Y9290">
        <v>151.33000000000001</v>
      </c>
    </row>
    <row r="9291" spans="1:25" x14ac:dyDescent="0.45">
      <c r="A9291">
        <v>9288</v>
      </c>
      <c r="B9291">
        <v>151.33000000000001</v>
      </c>
      <c r="C9291">
        <f t="shared" si="418"/>
        <v>150.02775962641061</v>
      </c>
      <c r="D9291">
        <f t="shared" si="419"/>
        <v>1.6958299906062571</v>
      </c>
      <c r="X9291">
        <v>9290</v>
      </c>
      <c r="Y9291">
        <v>151.33000000000001</v>
      </c>
    </row>
    <row r="9292" spans="1:25" x14ac:dyDescent="0.45">
      <c r="A9292">
        <v>9289</v>
      </c>
      <c r="B9292">
        <v>151.33000000000001</v>
      </c>
      <c r="C9292">
        <f t="shared" si="418"/>
        <v>150.02948111713431</v>
      </c>
      <c r="D9292">
        <f t="shared" si="419"/>
        <v>1.6913493646902551</v>
      </c>
      <c r="X9292">
        <v>9291</v>
      </c>
      <c r="Y9292">
        <v>151.33000000000001</v>
      </c>
    </row>
    <row r="9293" spans="1:25" x14ac:dyDescent="0.45">
      <c r="A9293">
        <v>9290</v>
      </c>
      <c r="B9293">
        <v>151.33000000000001</v>
      </c>
      <c r="C9293">
        <f t="shared" si="418"/>
        <v>150.03120258233935</v>
      </c>
      <c r="D9293">
        <f t="shared" si="419"/>
        <v>1.6868747321220134</v>
      </c>
      <c r="X9293">
        <v>9292</v>
      </c>
      <c r="Y9293">
        <v>151.33000000000001</v>
      </c>
    </row>
    <row r="9294" spans="1:25" x14ac:dyDescent="0.45">
      <c r="A9294">
        <v>9291</v>
      </c>
      <c r="B9294">
        <v>151.33000000000001</v>
      </c>
      <c r="C9294">
        <f t="shared" si="418"/>
        <v>150.03292402202609</v>
      </c>
      <c r="D9294">
        <f t="shared" si="419"/>
        <v>1.6824060926369966</v>
      </c>
      <c r="X9294">
        <v>9293</v>
      </c>
      <c r="Y9294">
        <v>151.33000000000001</v>
      </c>
    </row>
    <row r="9295" spans="1:25" x14ac:dyDescent="0.45">
      <c r="A9295">
        <v>9292</v>
      </c>
      <c r="B9295">
        <v>151.33000000000001</v>
      </c>
      <c r="C9295">
        <f t="shared" si="418"/>
        <v>150.03464543619498</v>
      </c>
      <c r="D9295">
        <f t="shared" si="419"/>
        <v>1.6779434459705307</v>
      </c>
      <c r="X9295">
        <v>9294</v>
      </c>
      <c r="Y9295">
        <v>151.33000000000001</v>
      </c>
    </row>
    <row r="9296" spans="1:25" x14ac:dyDescent="0.45">
      <c r="A9296">
        <v>9293</v>
      </c>
      <c r="B9296">
        <v>151.33000000000001</v>
      </c>
      <c r="C9296">
        <f t="shared" si="418"/>
        <v>150.03636682484634</v>
      </c>
      <c r="D9296">
        <f t="shared" si="419"/>
        <v>1.6734867918581728</v>
      </c>
      <c r="X9296">
        <v>9295</v>
      </c>
      <c r="Y9296">
        <v>151.33000000000001</v>
      </c>
    </row>
    <row r="9297" spans="1:25" x14ac:dyDescent="0.45">
      <c r="A9297">
        <v>9294</v>
      </c>
      <c r="B9297">
        <v>151.33000000000001</v>
      </c>
      <c r="C9297">
        <f t="shared" si="418"/>
        <v>150.03808818798058</v>
      </c>
      <c r="D9297">
        <f t="shared" si="419"/>
        <v>1.6690361300353413</v>
      </c>
      <c r="X9297">
        <v>9296</v>
      </c>
      <c r="Y9297">
        <v>151.33000000000001</v>
      </c>
    </row>
    <row r="9298" spans="1:25" x14ac:dyDescent="0.45">
      <c r="A9298">
        <v>9295</v>
      </c>
      <c r="B9298">
        <v>151.33000000000001</v>
      </c>
      <c r="C9298">
        <f t="shared" si="418"/>
        <v>150.03980952559806</v>
      </c>
      <c r="D9298">
        <f t="shared" si="419"/>
        <v>1.6645914602375371</v>
      </c>
      <c r="X9298">
        <v>9297</v>
      </c>
      <c r="Y9298">
        <v>151.33000000000001</v>
      </c>
    </row>
    <row r="9299" spans="1:25" x14ac:dyDescent="0.45">
      <c r="A9299">
        <v>9296</v>
      </c>
      <c r="B9299">
        <v>151.33000000000001</v>
      </c>
      <c r="C9299">
        <f t="shared" si="418"/>
        <v>150.04153083769916</v>
      </c>
      <c r="D9299">
        <f t="shared" si="419"/>
        <v>1.6601527822002706</v>
      </c>
      <c r="X9299">
        <v>9298</v>
      </c>
      <c r="Y9299">
        <v>151.33000000000001</v>
      </c>
    </row>
    <row r="9300" spans="1:25" x14ac:dyDescent="0.45">
      <c r="A9300">
        <v>9297</v>
      </c>
      <c r="B9300">
        <v>151.33000000000001</v>
      </c>
      <c r="C9300">
        <f t="shared" si="418"/>
        <v>150.04325212428427</v>
      </c>
      <c r="D9300">
        <f t="shared" si="419"/>
        <v>1.6557200956589877</v>
      </c>
      <c r="X9300">
        <v>9299</v>
      </c>
      <c r="Y9300">
        <v>151.33000000000001</v>
      </c>
    </row>
    <row r="9301" spans="1:25" x14ac:dyDescent="0.45">
      <c r="A9301">
        <v>9298</v>
      </c>
      <c r="B9301">
        <v>151.33000000000001</v>
      </c>
      <c r="C9301">
        <f t="shared" si="418"/>
        <v>150.04497338535373</v>
      </c>
      <c r="D9301">
        <f t="shared" si="419"/>
        <v>1.6512934003492901</v>
      </c>
      <c r="X9301">
        <v>9300</v>
      </c>
      <c r="Y9301">
        <v>151.33000000000001</v>
      </c>
    </row>
    <row r="9302" spans="1:25" x14ac:dyDescent="0.45">
      <c r="A9302">
        <v>9299</v>
      </c>
      <c r="B9302">
        <v>151.33000000000001</v>
      </c>
      <c r="C9302">
        <f t="shared" si="418"/>
        <v>150.04669462090797</v>
      </c>
      <c r="D9302">
        <f t="shared" si="419"/>
        <v>1.6468726960065687</v>
      </c>
      <c r="X9302">
        <v>9301</v>
      </c>
      <c r="Y9302">
        <v>151.33000000000001</v>
      </c>
    </row>
    <row r="9303" spans="1:25" x14ac:dyDescent="0.45">
      <c r="A9303">
        <v>9300</v>
      </c>
      <c r="B9303">
        <v>151.33000000000001</v>
      </c>
      <c r="C9303">
        <f t="shared" si="418"/>
        <v>150.04841583094733</v>
      </c>
      <c r="D9303">
        <f t="shared" si="419"/>
        <v>1.6424579823664436</v>
      </c>
      <c r="X9303">
        <v>9302</v>
      </c>
      <c r="Y9303">
        <v>151.33000000000001</v>
      </c>
    </row>
    <row r="9304" spans="1:25" x14ac:dyDescent="0.45">
      <c r="A9304">
        <v>9301</v>
      </c>
      <c r="B9304">
        <v>151.33000000000001</v>
      </c>
      <c r="C9304">
        <f t="shared" si="418"/>
        <v>150.05013701547222</v>
      </c>
      <c r="D9304">
        <f t="shared" si="419"/>
        <v>1.6380492591643969</v>
      </c>
      <c r="X9304">
        <v>9303</v>
      </c>
      <c r="Y9304">
        <v>151.33000000000001</v>
      </c>
    </row>
    <row r="9305" spans="1:25" x14ac:dyDescent="0.45">
      <c r="A9305">
        <v>9302</v>
      </c>
      <c r="B9305">
        <v>151.33000000000001</v>
      </c>
      <c r="C9305">
        <f t="shared" si="418"/>
        <v>150.05185817448302</v>
      </c>
      <c r="D9305">
        <f t="shared" si="419"/>
        <v>1.633646526135921</v>
      </c>
      <c r="X9305">
        <v>9304</v>
      </c>
      <c r="Y9305">
        <v>151.33000000000001</v>
      </c>
    </row>
    <row r="9306" spans="1:25" x14ac:dyDescent="0.45">
      <c r="A9306">
        <v>9303</v>
      </c>
      <c r="B9306">
        <v>151.33000000000001</v>
      </c>
      <c r="C9306">
        <f t="shared" si="418"/>
        <v>150.05357930798004</v>
      </c>
      <c r="D9306">
        <f t="shared" si="419"/>
        <v>1.6292497830167347</v>
      </c>
      <c r="X9306">
        <v>9305</v>
      </c>
      <c r="Y9306">
        <v>151.33000000000001</v>
      </c>
    </row>
    <row r="9307" spans="1:25" x14ac:dyDescent="0.45">
      <c r="A9307">
        <v>9304</v>
      </c>
      <c r="B9307">
        <v>151.33000000000001</v>
      </c>
      <c r="C9307">
        <f t="shared" si="418"/>
        <v>150.05530041596376</v>
      </c>
      <c r="D9307">
        <f t="shared" si="419"/>
        <v>1.6248590295422036</v>
      </c>
      <c r="X9307">
        <v>9306</v>
      </c>
      <c r="Y9307">
        <v>151.33000000000001</v>
      </c>
    </row>
    <row r="9308" spans="1:25" x14ac:dyDescent="0.45">
      <c r="A9308">
        <v>9305</v>
      </c>
      <c r="B9308">
        <v>151.33000000000001</v>
      </c>
      <c r="C9308">
        <f t="shared" si="418"/>
        <v>150.05702149843449</v>
      </c>
      <c r="D9308">
        <f t="shared" si="419"/>
        <v>1.620474265447992</v>
      </c>
      <c r="X9308">
        <v>9307</v>
      </c>
      <c r="Y9308">
        <v>151.33000000000001</v>
      </c>
    </row>
    <row r="9309" spans="1:25" x14ac:dyDescent="0.45">
      <c r="A9309">
        <v>9306</v>
      </c>
      <c r="B9309">
        <v>151.33000000000001</v>
      </c>
      <c r="C9309">
        <f t="shared" si="418"/>
        <v>150.0587425553926</v>
      </c>
      <c r="D9309">
        <f t="shared" si="419"/>
        <v>1.6160954904697731</v>
      </c>
      <c r="X9309">
        <v>9308</v>
      </c>
      <c r="Y9309">
        <v>151.33000000000001</v>
      </c>
    </row>
    <row r="9310" spans="1:25" x14ac:dyDescent="0.45">
      <c r="A9310">
        <v>9307</v>
      </c>
      <c r="B9310">
        <v>151.33000000000001</v>
      </c>
      <c r="C9310">
        <f t="shared" si="418"/>
        <v>150.06046358683852</v>
      </c>
      <c r="D9310">
        <f t="shared" si="419"/>
        <v>1.6117227043429401</v>
      </c>
      <c r="X9310">
        <v>9309</v>
      </c>
      <c r="Y9310">
        <v>151.33000000000001</v>
      </c>
    </row>
    <row r="9311" spans="1:25" x14ac:dyDescent="0.45">
      <c r="A9311">
        <v>9308</v>
      </c>
      <c r="B9311">
        <v>151.33000000000001</v>
      </c>
      <c r="C9311">
        <f t="shared" si="418"/>
        <v>150.06218459277261</v>
      </c>
      <c r="D9311">
        <f t="shared" si="419"/>
        <v>1.6073559068031846</v>
      </c>
      <c r="X9311">
        <v>9310</v>
      </c>
      <c r="Y9311">
        <v>151.33000000000001</v>
      </c>
    </row>
    <row r="9312" spans="1:25" x14ac:dyDescent="0.45">
      <c r="A9312">
        <v>9309</v>
      </c>
      <c r="B9312">
        <v>151.33000000000001</v>
      </c>
      <c r="C9312">
        <f t="shared" si="418"/>
        <v>150.0639055731952</v>
      </c>
      <c r="D9312">
        <f t="shared" si="419"/>
        <v>1.6029950975862071</v>
      </c>
      <c r="X9312">
        <v>9311</v>
      </c>
      <c r="Y9312">
        <v>151.33000000000001</v>
      </c>
    </row>
    <row r="9313" spans="1:25" x14ac:dyDescent="0.45">
      <c r="A9313">
        <v>9310</v>
      </c>
      <c r="B9313">
        <v>151.33000000000001</v>
      </c>
      <c r="C9313">
        <f t="shared" si="418"/>
        <v>150.06562652810675</v>
      </c>
      <c r="D9313">
        <f t="shared" si="419"/>
        <v>1.5986402764274286</v>
      </c>
      <c r="X9313">
        <v>9312</v>
      </c>
      <c r="Y9313">
        <v>151.33000000000001</v>
      </c>
    </row>
    <row r="9314" spans="1:25" x14ac:dyDescent="0.45">
      <c r="A9314">
        <v>9311</v>
      </c>
      <c r="B9314">
        <v>151.33000000000001</v>
      </c>
      <c r="C9314">
        <f t="shared" si="418"/>
        <v>150.06734745750759</v>
      </c>
      <c r="D9314">
        <f t="shared" si="419"/>
        <v>1.5942914430625679</v>
      </c>
      <c r="X9314">
        <v>9313</v>
      </c>
      <c r="Y9314">
        <v>151.33000000000001</v>
      </c>
    </row>
    <row r="9315" spans="1:25" x14ac:dyDescent="0.45">
      <c r="A9315">
        <v>9312</v>
      </c>
      <c r="B9315">
        <v>151.33000000000001</v>
      </c>
      <c r="C9315">
        <f t="shared" si="418"/>
        <v>150.06906836139808</v>
      </c>
      <c r="D9315">
        <f t="shared" si="419"/>
        <v>1.5899485972273522</v>
      </c>
      <c r="X9315">
        <v>9314</v>
      </c>
      <c r="Y9315">
        <v>151.33000000000001</v>
      </c>
    </row>
    <row r="9316" spans="1:25" x14ac:dyDescent="0.45">
      <c r="A9316">
        <v>9313</v>
      </c>
      <c r="B9316">
        <v>151.33000000000001</v>
      </c>
      <c r="C9316">
        <f t="shared" si="418"/>
        <v>150.07078923977863</v>
      </c>
      <c r="D9316">
        <f t="shared" si="419"/>
        <v>1.5856117386573023</v>
      </c>
      <c r="X9316">
        <v>9315</v>
      </c>
      <c r="Y9316">
        <v>151.33000000000001</v>
      </c>
    </row>
    <row r="9317" spans="1:25" x14ac:dyDescent="0.45">
      <c r="A9317">
        <v>9314</v>
      </c>
      <c r="B9317">
        <v>151.33000000000001</v>
      </c>
      <c r="C9317">
        <f t="shared" si="418"/>
        <v>150.07251009264962</v>
      </c>
      <c r="D9317">
        <f t="shared" si="419"/>
        <v>1.5812808670880925</v>
      </c>
      <c r="X9317">
        <v>9316</v>
      </c>
      <c r="Y9317">
        <v>151.33000000000001</v>
      </c>
    </row>
    <row r="9318" spans="1:25" x14ac:dyDescent="0.45">
      <c r="A9318">
        <v>9315</v>
      </c>
      <c r="B9318">
        <v>151.33000000000001</v>
      </c>
      <c r="C9318">
        <f t="shared" si="418"/>
        <v>150.07423092001142</v>
      </c>
      <c r="D9318">
        <f t="shared" si="419"/>
        <v>1.5769559822554051</v>
      </c>
      <c r="X9318">
        <v>9317</v>
      </c>
      <c r="Y9318">
        <v>151.33000000000001</v>
      </c>
    </row>
    <row r="9319" spans="1:25" x14ac:dyDescent="0.45">
      <c r="A9319">
        <v>9316</v>
      </c>
      <c r="B9319">
        <v>151.33000000000001</v>
      </c>
      <c r="C9319">
        <f t="shared" si="418"/>
        <v>150.07595172186439</v>
      </c>
      <c r="D9319">
        <f t="shared" si="419"/>
        <v>1.5726370838949322</v>
      </c>
      <c r="X9319">
        <v>9318</v>
      </c>
      <c r="Y9319">
        <v>151.33000000000001</v>
      </c>
    </row>
    <row r="9320" spans="1:25" x14ac:dyDescent="0.45">
      <c r="A9320">
        <v>9317</v>
      </c>
      <c r="B9320">
        <v>151.33000000000001</v>
      </c>
      <c r="C9320">
        <f t="shared" si="418"/>
        <v>150.07767249820895</v>
      </c>
      <c r="D9320">
        <f t="shared" si="419"/>
        <v>1.5683241717422318</v>
      </c>
      <c r="X9320">
        <v>9319</v>
      </c>
      <c r="Y9320">
        <v>151.33000000000001</v>
      </c>
    </row>
    <row r="9321" spans="1:25" x14ac:dyDescent="0.45">
      <c r="A9321">
        <v>9318</v>
      </c>
      <c r="B9321">
        <v>151.33000000000001</v>
      </c>
      <c r="C9321">
        <f t="shared" si="418"/>
        <v>150.07939324904544</v>
      </c>
      <c r="D9321">
        <f t="shared" si="419"/>
        <v>1.5640172455331569</v>
      </c>
      <c r="X9321">
        <v>9320</v>
      </c>
      <c r="Y9321">
        <v>151.33000000000001</v>
      </c>
    </row>
    <row r="9322" spans="1:25" x14ac:dyDescent="0.45">
      <c r="A9322">
        <v>9319</v>
      </c>
      <c r="B9322">
        <v>151.33000000000001</v>
      </c>
      <c r="C9322">
        <f t="shared" si="418"/>
        <v>150.08111397437426</v>
      </c>
      <c r="D9322">
        <f t="shared" si="419"/>
        <v>1.5597163050032841</v>
      </c>
      <c r="X9322">
        <v>9321</v>
      </c>
      <c r="Y9322">
        <v>151.33000000000001</v>
      </c>
    </row>
    <row r="9323" spans="1:25" x14ac:dyDescent="0.45">
      <c r="A9323">
        <v>9320</v>
      </c>
      <c r="B9323">
        <v>151.33000000000001</v>
      </c>
      <c r="C9323">
        <f t="shared" si="418"/>
        <v>150.08283467419579</v>
      </c>
      <c r="D9323">
        <f t="shared" si="419"/>
        <v>1.5554213498883416</v>
      </c>
      <c r="X9323">
        <v>9322</v>
      </c>
      <c r="Y9323">
        <v>151.33000000000001</v>
      </c>
    </row>
    <row r="9324" spans="1:25" x14ac:dyDescent="0.45">
      <c r="A9324">
        <v>9321</v>
      </c>
      <c r="B9324">
        <v>151.33000000000001</v>
      </c>
      <c r="C9324">
        <f t="shared" si="418"/>
        <v>150.08455534851035</v>
      </c>
      <c r="D9324">
        <f t="shared" si="419"/>
        <v>1.5511323799242085</v>
      </c>
      <c r="X9324">
        <v>9323</v>
      </c>
      <c r="Y9324">
        <v>151.33000000000001</v>
      </c>
    </row>
    <row r="9325" spans="1:25" x14ac:dyDescent="0.45">
      <c r="A9325">
        <v>9322</v>
      </c>
      <c r="B9325">
        <v>151.33000000000001</v>
      </c>
      <c r="C9325">
        <f t="shared" si="418"/>
        <v>150.08627599731841</v>
      </c>
      <c r="D9325">
        <f t="shared" si="419"/>
        <v>1.5468493948463475</v>
      </c>
      <c r="X9325">
        <v>9324</v>
      </c>
      <c r="Y9325">
        <v>151.33000000000001</v>
      </c>
    </row>
    <row r="9326" spans="1:25" x14ac:dyDescent="0.45">
      <c r="A9326">
        <v>9323</v>
      </c>
      <c r="B9326">
        <v>151.33000000000001</v>
      </c>
      <c r="C9326">
        <f t="shared" si="418"/>
        <v>150.08799662062029</v>
      </c>
      <c r="D9326">
        <f t="shared" si="419"/>
        <v>1.5425723943906557</v>
      </c>
      <c r="X9326">
        <v>9325</v>
      </c>
      <c r="Y9326">
        <v>151.33000000000001</v>
      </c>
    </row>
    <row r="9327" spans="1:25" x14ac:dyDescent="0.45">
      <c r="A9327">
        <v>9324</v>
      </c>
      <c r="B9327">
        <v>151.33000000000001</v>
      </c>
      <c r="C9327">
        <f t="shared" si="418"/>
        <v>150.08971721841635</v>
      </c>
      <c r="D9327">
        <f t="shared" si="419"/>
        <v>1.5383013782928978</v>
      </c>
      <c r="X9327">
        <v>9326</v>
      </c>
      <c r="Y9327">
        <v>151.33000000000001</v>
      </c>
    </row>
    <row r="9328" spans="1:25" x14ac:dyDescent="0.45">
      <c r="A9328">
        <v>9325</v>
      </c>
      <c r="B9328">
        <v>151.33000000000001</v>
      </c>
      <c r="C9328">
        <f t="shared" si="418"/>
        <v>150.09143779070706</v>
      </c>
      <c r="D9328">
        <f t="shared" si="419"/>
        <v>1.5340363462886355</v>
      </c>
      <c r="X9328">
        <v>9327</v>
      </c>
      <c r="Y9328">
        <v>151.33000000000001</v>
      </c>
    </row>
    <row r="9329" spans="1:25" x14ac:dyDescent="0.45">
      <c r="A9329">
        <v>9326</v>
      </c>
      <c r="B9329">
        <v>151.33000000000001</v>
      </c>
      <c r="C9329">
        <f t="shared" si="418"/>
        <v>150.0931583374927</v>
      </c>
      <c r="D9329">
        <f t="shared" si="419"/>
        <v>1.5297772981138629</v>
      </c>
      <c r="X9329">
        <v>9328</v>
      </c>
      <c r="Y9329">
        <v>151.33000000000001</v>
      </c>
    </row>
    <row r="9330" spans="1:25" x14ac:dyDescent="0.45">
      <c r="A9330">
        <v>9327</v>
      </c>
      <c r="B9330">
        <v>151.33000000000001</v>
      </c>
      <c r="C9330">
        <f t="shared" si="418"/>
        <v>150.09487885877368</v>
      </c>
      <c r="D9330">
        <f t="shared" si="419"/>
        <v>1.5255242335042309</v>
      </c>
      <c r="X9330">
        <v>9329</v>
      </c>
      <c r="Y9330">
        <v>151.33000000000001</v>
      </c>
    </row>
    <row r="9331" spans="1:25" x14ac:dyDescent="0.45">
      <c r="A9331">
        <v>9328</v>
      </c>
      <c r="B9331">
        <v>151.33000000000001</v>
      </c>
      <c r="C9331">
        <f t="shared" si="418"/>
        <v>150.09659935455039</v>
      </c>
      <c r="D9331">
        <f t="shared" si="419"/>
        <v>1.5212771521955404</v>
      </c>
      <c r="X9331">
        <v>9330</v>
      </c>
      <c r="Y9331">
        <v>151.33000000000001</v>
      </c>
    </row>
    <row r="9332" spans="1:25" x14ac:dyDescent="0.45">
      <c r="A9332">
        <v>9329</v>
      </c>
      <c r="B9332">
        <v>151.33000000000001</v>
      </c>
      <c r="C9332">
        <f t="shared" si="418"/>
        <v>150.09831982482325</v>
      </c>
      <c r="D9332">
        <f t="shared" si="419"/>
        <v>1.5170360539234611</v>
      </c>
      <c r="X9332">
        <v>9331</v>
      </c>
      <c r="Y9332">
        <v>151.33000000000001</v>
      </c>
    </row>
    <row r="9333" spans="1:25" x14ac:dyDescent="0.45">
      <c r="A9333">
        <v>9330</v>
      </c>
      <c r="B9333">
        <v>151.33000000000001</v>
      </c>
      <c r="C9333">
        <f t="shared" si="418"/>
        <v>150.10004026959251</v>
      </c>
      <c r="D9333">
        <f t="shared" si="419"/>
        <v>1.5128009384240919</v>
      </c>
      <c r="X9333">
        <v>9332</v>
      </c>
      <c r="Y9333">
        <v>151.33000000000001</v>
      </c>
    </row>
    <row r="9334" spans="1:25" x14ac:dyDescent="0.45">
      <c r="A9334">
        <v>9331</v>
      </c>
      <c r="B9334">
        <v>151.33000000000001</v>
      </c>
      <c r="C9334">
        <f t="shared" si="418"/>
        <v>150.10176068885869</v>
      </c>
      <c r="D9334">
        <f t="shared" si="419"/>
        <v>1.5085718054329111</v>
      </c>
      <c r="X9334">
        <v>9333</v>
      </c>
      <c r="Y9334">
        <v>151.33000000000001</v>
      </c>
    </row>
    <row r="9335" spans="1:25" x14ac:dyDescent="0.45">
      <c r="A9335">
        <v>9332</v>
      </c>
      <c r="B9335">
        <v>151.33000000000001</v>
      </c>
      <c r="C9335">
        <f t="shared" si="418"/>
        <v>150.10348108262207</v>
      </c>
      <c r="D9335">
        <f t="shared" si="419"/>
        <v>1.5043486546859657</v>
      </c>
      <c r="X9335">
        <v>9334</v>
      </c>
      <c r="Y9335">
        <v>151.33000000000001</v>
      </c>
    </row>
    <row r="9336" spans="1:25" x14ac:dyDescent="0.45">
      <c r="A9336">
        <v>9333</v>
      </c>
      <c r="B9336">
        <v>151.33000000000001</v>
      </c>
      <c r="C9336">
        <f t="shared" si="418"/>
        <v>150.1052014508831</v>
      </c>
      <c r="D9336">
        <f t="shared" si="419"/>
        <v>1.5001314859188921</v>
      </c>
      <c r="X9336">
        <v>9335</v>
      </c>
      <c r="Y9336">
        <v>151.33000000000001</v>
      </c>
    </row>
    <row r="9337" spans="1:25" x14ac:dyDescent="0.45">
      <c r="A9337">
        <v>9334</v>
      </c>
      <c r="B9337">
        <v>151.33000000000001</v>
      </c>
      <c r="C9337">
        <f t="shared" si="418"/>
        <v>150.10692179364207</v>
      </c>
      <c r="D9337">
        <f t="shared" si="419"/>
        <v>1.4959202988677549</v>
      </c>
      <c r="X9337">
        <v>9336</v>
      </c>
      <c r="Y9337">
        <v>151.33000000000001</v>
      </c>
    </row>
    <row r="9338" spans="1:25" x14ac:dyDescent="0.45">
      <c r="A9338">
        <v>9335</v>
      </c>
      <c r="B9338">
        <v>151.33000000000001</v>
      </c>
      <c r="C9338">
        <f t="shared" si="418"/>
        <v>150.10864211089947</v>
      </c>
      <c r="D9338">
        <f t="shared" si="419"/>
        <v>1.4917150932681402</v>
      </c>
      <c r="X9338">
        <v>9337</v>
      </c>
      <c r="Y9338">
        <v>151.33000000000001</v>
      </c>
    </row>
    <row r="9339" spans="1:25" x14ac:dyDescent="0.45">
      <c r="A9339">
        <v>9336</v>
      </c>
      <c r="B9339">
        <v>151.33000000000001</v>
      </c>
      <c r="C9339">
        <f t="shared" si="418"/>
        <v>150.1103624026556</v>
      </c>
      <c r="D9339">
        <f t="shared" si="419"/>
        <v>1.4875158688560604</v>
      </c>
      <c r="X9339">
        <v>9338</v>
      </c>
      <c r="Y9339">
        <v>151.33000000000001</v>
      </c>
    </row>
    <row r="9340" spans="1:25" x14ac:dyDescent="0.45">
      <c r="A9340">
        <v>9337</v>
      </c>
      <c r="B9340">
        <v>151.33000000000001</v>
      </c>
      <c r="C9340">
        <f t="shared" si="418"/>
        <v>150.11208266891083</v>
      </c>
      <c r="D9340">
        <f t="shared" si="419"/>
        <v>1.4833226253673977</v>
      </c>
      <c r="X9340">
        <v>9339</v>
      </c>
      <c r="Y9340">
        <v>151.33000000000001</v>
      </c>
    </row>
    <row r="9341" spans="1:25" x14ac:dyDescent="0.45">
      <c r="A9341">
        <v>9338</v>
      </c>
      <c r="B9341">
        <v>151.33000000000001</v>
      </c>
      <c r="C9341">
        <f t="shared" si="418"/>
        <v>150.11380290966559</v>
      </c>
      <c r="D9341">
        <f t="shared" si="419"/>
        <v>1.4791353625379053</v>
      </c>
      <c r="X9341">
        <v>9340</v>
      </c>
      <c r="Y9341">
        <v>151.33000000000001</v>
      </c>
    </row>
    <row r="9342" spans="1:25" x14ac:dyDescent="0.45">
      <c r="A9342">
        <v>9339</v>
      </c>
      <c r="B9342">
        <v>151.33000000000001</v>
      </c>
      <c r="C9342">
        <f t="shared" si="418"/>
        <v>150.11552312492023</v>
      </c>
      <c r="D9342">
        <f t="shared" si="419"/>
        <v>1.4749540801035532</v>
      </c>
      <c r="X9342">
        <v>9341</v>
      </c>
      <c r="Y9342">
        <v>151.33000000000001</v>
      </c>
    </row>
    <row r="9343" spans="1:25" x14ac:dyDescent="0.45">
      <c r="A9343">
        <v>9340</v>
      </c>
      <c r="B9343">
        <v>151.33000000000001</v>
      </c>
      <c r="C9343">
        <f t="shared" si="418"/>
        <v>150.11724331467511</v>
      </c>
      <c r="D9343">
        <f t="shared" si="419"/>
        <v>1.4707787778002506</v>
      </c>
      <c r="X9343">
        <v>9342</v>
      </c>
      <c r="Y9343">
        <v>151.33000000000001</v>
      </c>
    </row>
    <row r="9344" spans="1:25" x14ac:dyDescent="0.45">
      <c r="A9344">
        <v>9341</v>
      </c>
      <c r="B9344">
        <v>151.33000000000001</v>
      </c>
      <c r="C9344">
        <f t="shared" si="418"/>
        <v>150.11896347893065</v>
      </c>
      <c r="D9344">
        <f t="shared" si="419"/>
        <v>1.4666094553637787</v>
      </c>
      <c r="X9344">
        <v>9343</v>
      </c>
      <c r="Y9344">
        <v>151.33000000000001</v>
      </c>
    </row>
    <row r="9345" spans="1:25" x14ac:dyDescent="0.45">
      <c r="A9345">
        <v>9342</v>
      </c>
      <c r="B9345">
        <v>151.33000000000001</v>
      </c>
      <c r="C9345">
        <f t="shared" si="418"/>
        <v>150.12068361768718</v>
      </c>
      <c r="D9345">
        <f t="shared" si="419"/>
        <v>1.4624461125302028</v>
      </c>
      <c r="X9345">
        <v>9344</v>
      </c>
      <c r="Y9345">
        <v>151.33000000000001</v>
      </c>
    </row>
    <row r="9346" spans="1:25" x14ac:dyDescent="0.45">
      <c r="A9346">
        <v>9343</v>
      </c>
      <c r="B9346">
        <v>151.33000000000001</v>
      </c>
      <c r="C9346">
        <f t="shared" si="418"/>
        <v>150.12240373094511</v>
      </c>
      <c r="D9346">
        <f t="shared" si="419"/>
        <v>1.4582887490353225</v>
      </c>
      <c r="X9346">
        <v>9345</v>
      </c>
      <c r="Y9346">
        <v>151.33000000000001</v>
      </c>
    </row>
    <row r="9347" spans="1:25" x14ac:dyDescent="0.45">
      <c r="A9347">
        <v>9344</v>
      </c>
      <c r="B9347">
        <v>151.33000000000001</v>
      </c>
      <c r="C9347">
        <f t="shared" si="418"/>
        <v>150.12412381870485</v>
      </c>
      <c r="D9347">
        <f t="shared" si="419"/>
        <v>1.4541373646150151</v>
      </c>
      <c r="X9347">
        <v>9346</v>
      </c>
      <c r="Y9347">
        <v>151.33000000000001</v>
      </c>
    </row>
    <row r="9348" spans="1:25" x14ac:dyDescent="0.45">
      <c r="A9348">
        <v>9345</v>
      </c>
      <c r="B9348">
        <v>151.33000000000001</v>
      </c>
      <c r="C9348">
        <f t="shared" ref="C9348:C9411" si="420">$H$4 - $I$4*EXP(-A9348/$J$4)</f>
        <v>150.12584388096673</v>
      </c>
      <c r="D9348">
        <f t="shared" ref="D9348:D9411" si="421">(B9348-C9348)^2</f>
        <v>1.4499919590053045</v>
      </c>
      <c r="X9348">
        <v>9347</v>
      </c>
      <c r="Y9348">
        <v>151.33000000000001</v>
      </c>
    </row>
    <row r="9349" spans="1:25" x14ac:dyDescent="0.45">
      <c r="A9349">
        <v>9346</v>
      </c>
      <c r="B9349">
        <v>151.33000000000001</v>
      </c>
      <c r="C9349">
        <f t="shared" si="420"/>
        <v>150.12756391773109</v>
      </c>
      <c r="D9349">
        <f t="shared" si="421"/>
        <v>1.4458525319422231</v>
      </c>
      <c r="X9349">
        <v>9348</v>
      </c>
      <c r="Y9349">
        <v>151.33000000000001</v>
      </c>
    </row>
    <row r="9350" spans="1:25" x14ac:dyDescent="0.45">
      <c r="A9350">
        <v>9347</v>
      </c>
      <c r="B9350">
        <v>151.33000000000001</v>
      </c>
      <c r="C9350">
        <f t="shared" si="420"/>
        <v>150.1292839289984</v>
      </c>
      <c r="D9350">
        <f t="shared" si="421"/>
        <v>1.4417190831615387</v>
      </c>
      <c r="X9350">
        <v>9349</v>
      </c>
      <c r="Y9350">
        <v>151.33000000000001</v>
      </c>
    </row>
    <row r="9351" spans="1:25" x14ac:dyDescent="0.45">
      <c r="A9351">
        <v>9348</v>
      </c>
      <c r="B9351">
        <v>151.33000000000001</v>
      </c>
      <c r="C9351">
        <f t="shared" si="420"/>
        <v>150.131003914769</v>
      </c>
      <c r="D9351">
        <f t="shared" si="421"/>
        <v>1.4375916123993022</v>
      </c>
      <c r="X9351">
        <v>9350</v>
      </c>
      <c r="Y9351">
        <v>151.33000000000001</v>
      </c>
    </row>
    <row r="9352" spans="1:25" x14ac:dyDescent="0.45">
      <c r="A9352">
        <v>9349</v>
      </c>
      <c r="B9352">
        <v>151.33000000000001</v>
      </c>
      <c r="C9352">
        <f t="shared" si="420"/>
        <v>150.13272387504324</v>
      </c>
      <c r="D9352">
        <f t="shared" si="421"/>
        <v>1.4334701193915051</v>
      </c>
      <c r="X9352">
        <v>9351</v>
      </c>
      <c r="Y9352">
        <v>151.33000000000001</v>
      </c>
    </row>
    <row r="9353" spans="1:25" x14ac:dyDescent="0.45">
      <c r="A9353">
        <v>9350</v>
      </c>
      <c r="B9353">
        <v>151.33000000000001</v>
      </c>
      <c r="C9353">
        <f t="shared" si="420"/>
        <v>150.13444380982153</v>
      </c>
      <c r="D9353">
        <f t="shared" si="421"/>
        <v>1.4293546038740794</v>
      </c>
      <c r="X9353">
        <v>9352</v>
      </c>
      <c r="Y9353">
        <v>151.33000000000001</v>
      </c>
    </row>
    <row r="9354" spans="1:25" x14ac:dyDescent="0.45">
      <c r="A9354">
        <v>9351</v>
      </c>
      <c r="B9354">
        <v>151.33000000000001</v>
      </c>
      <c r="C9354">
        <f t="shared" si="420"/>
        <v>150.13616371910422</v>
      </c>
      <c r="D9354">
        <f t="shared" si="421"/>
        <v>1.4252450655831028</v>
      </c>
      <c r="X9354">
        <v>9353</v>
      </c>
      <c r="Y9354">
        <v>151.33000000000001</v>
      </c>
    </row>
    <row r="9355" spans="1:25" x14ac:dyDescent="0.45">
      <c r="A9355">
        <v>9352</v>
      </c>
      <c r="B9355">
        <v>151.33000000000001</v>
      </c>
      <c r="C9355">
        <f t="shared" si="420"/>
        <v>150.13788360289175</v>
      </c>
      <c r="D9355">
        <f t="shared" si="421"/>
        <v>1.4211415042543902</v>
      </c>
      <c r="X9355">
        <v>9354</v>
      </c>
      <c r="Y9355">
        <v>151.33000000000001</v>
      </c>
    </row>
    <row r="9356" spans="1:25" x14ac:dyDescent="0.45">
      <c r="A9356">
        <v>9353</v>
      </c>
      <c r="B9356">
        <v>151.33000000000001</v>
      </c>
      <c r="C9356">
        <f t="shared" si="420"/>
        <v>150.13960346118441</v>
      </c>
      <c r="D9356">
        <f t="shared" si="421"/>
        <v>1.4170439196241729</v>
      </c>
      <c r="X9356">
        <v>9355</v>
      </c>
      <c r="Y9356">
        <v>151.33000000000001</v>
      </c>
    </row>
    <row r="9357" spans="1:25" x14ac:dyDescent="0.45">
      <c r="A9357">
        <v>9354</v>
      </c>
      <c r="B9357">
        <v>151.33000000000001</v>
      </c>
      <c r="C9357">
        <f t="shared" si="420"/>
        <v>150.14132329398262</v>
      </c>
      <c r="D9357">
        <f t="shared" si="421"/>
        <v>1.4129523114283515</v>
      </c>
      <c r="X9357">
        <v>9356</v>
      </c>
      <c r="Y9357">
        <v>151.33000000000001</v>
      </c>
    </row>
    <row r="9358" spans="1:25" x14ac:dyDescent="0.45">
      <c r="A9358">
        <v>9355</v>
      </c>
      <c r="B9358">
        <v>151.33000000000001</v>
      </c>
      <c r="C9358">
        <f t="shared" si="420"/>
        <v>150.14304310128679</v>
      </c>
      <c r="D9358">
        <f t="shared" si="421"/>
        <v>1.4088666794029046</v>
      </c>
      <c r="X9358">
        <v>9357</v>
      </c>
      <c r="Y9358">
        <v>151.33000000000001</v>
      </c>
    </row>
    <row r="9359" spans="1:25" x14ac:dyDescent="0.45">
      <c r="A9359">
        <v>9356</v>
      </c>
      <c r="B9359">
        <v>151.33000000000001</v>
      </c>
      <c r="C9359">
        <f t="shared" si="420"/>
        <v>150.14476288309726</v>
      </c>
      <c r="D9359">
        <f t="shared" si="421"/>
        <v>1.4047870232839548</v>
      </c>
      <c r="X9359">
        <v>9358</v>
      </c>
      <c r="Y9359">
        <v>151.33000000000001</v>
      </c>
    </row>
    <row r="9360" spans="1:25" x14ac:dyDescent="0.45">
      <c r="A9360">
        <v>9357</v>
      </c>
      <c r="B9360">
        <v>151.33000000000001</v>
      </c>
      <c r="C9360">
        <f t="shared" si="420"/>
        <v>150.14648263941442</v>
      </c>
      <c r="D9360">
        <f t="shared" si="421"/>
        <v>1.4007133428074983</v>
      </c>
      <c r="X9360">
        <v>9359</v>
      </c>
      <c r="Y9360">
        <v>151.33000000000001</v>
      </c>
    </row>
    <row r="9361" spans="1:25" x14ac:dyDescent="0.45">
      <c r="A9361">
        <v>9358</v>
      </c>
      <c r="B9361">
        <v>151.33000000000001</v>
      </c>
      <c r="C9361">
        <f t="shared" si="420"/>
        <v>150.14820237023861</v>
      </c>
      <c r="D9361">
        <f t="shared" si="421"/>
        <v>1.3966456377096754</v>
      </c>
      <c r="X9361">
        <v>9360</v>
      </c>
      <c r="Y9361">
        <v>151.33000000000001</v>
      </c>
    </row>
    <row r="9362" spans="1:25" x14ac:dyDescent="0.45">
      <c r="A9362">
        <v>9359</v>
      </c>
      <c r="B9362">
        <v>151.33000000000001</v>
      </c>
      <c r="C9362">
        <f t="shared" si="420"/>
        <v>150.14992207557026</v>
      </c>
      <c r="D9362">
        <f t="shared" si="421"/>
        <v>1.3925839077264339</v>
      </c>
      <c r="X9362">
        <v>9361</v>
      </c>
      <c r="Y9362">
        <v>151.33000000000001</v>
      </c>
    </row>
    <row r="9363" spans="1:25" x14ac:dyDescent="0.45">
      <c r="A9363">
        <v>9360</v>
      </c>
      <c r="B9363">
        <v>151.33000000000001</v>
      </c>
      <c r="C9363">
        <f t="shared" si="420"/>
        <v>150.15164175540974</v>
      </c>
      <c r="D9363">
        <f t="shared" si="421"/>
        <v>1.3885281525938649</v>
      </c>
      <c r="X9363">
        <v>9362</v>
      </c>
      <c r="Y9363">
        <v>151.33000000000001</v>
      </c>
    </row>
    <row r="9364" spans="1:25" x14ac:dyDescent="0.45">
      <c r="A9364">
        <v>9361</v>
      </c>
      <c r="B9364">
        <v>151.33000000000001</v>
      </c>
      <c r="C9364">
        <f t="shared" si="420"/>
        <v>150.15336140975742</v>
      </c>
      <c r="D9364">
        <f t="shared" si="421"/>
        <v>1.3844783720480685</v>
      </c>
      <c r="X9364">
        <v>9363</v>
      </c>
      <c r="Y9364">
        <v>151.72999999999999</v>
      </c>
    </row>
    <row r="9365" spans="1:25" x14ac:dyDescent="0.45">
      <c r="A9365">
        <v>9362</v>
      </c>
      <c r="B9365">
        <v>151.33000000000001</v>
      </c>
      <c r="C9365">
        <f t="shared" si="420"/>
        <v>150.15508103861367</v>
      </c>
      <c r="D9365">
        <f t="shared" si="421"/>
        <v>1.3804345658251544</v>
      </c>
      <c r="X9365">
        <v>9364</v>
      </c>
      <c r="Y9365">
        <v>151.33000000000001</v>
      </c>
    </row>
    <row r="9366" spans="1:25" x14ac:dyDescent="0.45">
      <c r="A9366">
        <v>9363</v>
      </c>
      <c r="B9366">
        <v>151.72999999999999</v>
      </c>
      <c r="C9366">
        <f t="shared" si="420"/>
        <v>150.15680064197886</v>
      </c>
      <c r="D9366">
        <f t="shared" si="421"/>
        <v>2.4749562200780897</v>
      </c>
      <c r="X9366">
        <v>9365</v>
      </c>
      <c r="Y9366">
        <v>151.72999999999999</v>
      </c>
    </row>
    <row r="9367" spans="1:25" x14ac:dyDescent="0.45">
      <c r="A9367">
        <v>9364</v>
      </c>
      <c r="B9367">
        <v>151.33000000000001</v>
      </c>
      <c r="C9367">
        <f t="shared" si="420"/>
        <v>150.15852021985341</v>
      </c>
      <c r="D9367">
        <f t="shared" si="421"/>
        <v>1.372364875292321</v>
      </c>
      <c r="X9367">
        <v>9366</v>
      </c>
      <c r="Y9367">
        <v>151.33000000000001</v>
      </c>
    </row>
    <row r="9368" spans="1:25" x14ac:dyDescent="0.45">
      <c r="A9368">
        <v>9365</v>
      </c>
      <c r="B9368">
        <v>151.72999999999999</v>
      </c>
      <c r="C9368">
        <f t="shared" si="420"/>
        <v>150.16023977223762</v>
      </c>
      <c r="D9368">
        <f t="shared" si="421"/>
        <v>2.4641471726645774</v>
      </c>
      <c r="X9368">
        <v>9367</v>
      </c>
      <c r="Y9368">
        <v>151.72999999999999</v>
      </c>
    </row>
    <row r="9369" spans="1:25" x14ac:dyDescent="0.45">
      <c r="A9369">
        <v>9366</v>
      </c>
      <c r="B9369">
        <v>151.33000000000001</v>
      </c>
      <c r="C9369">
        <f t="shared" si="420"/>
        <v>150.16195929913198</v>
      </c>
      <c r="D9369">
        <f t="shared" si="421"/>
        <v>1.3643190788842865</v>
      </c>
      <c r="X9369">
        <v>9368</v>
      </c>
      <c r="Y9369">
        <v>151.33000000000001</v>
      </c>
    </row>
    <row r="9370" spans="1:25" x14ac:dyDescent="0.45">
      <c r="A9370">
        <v>9367</v>
      </c>
      <c r="B9370">
        <v>151.72999999999999</v>
      </c>
      <c r="C9370">
        <f t="shared" si="420"/>
        <v>150.16367880053676</v>
      </c>
      <c r="D9370">
        <f t="shared" si="421"/>
        <v>2.4533620998879377</v>
      </c>
      <c r="X9370">
        <v>9369</v>
      </c>
      <c r="Y9370">
        <v>151.33000000000001</v>
      </c>
    </row>
    <row r="9371" spans="1:25" x14ac:dyDescent="0.45">
      <c r="A9371">
        <v>9368</v>
      </c>
      <c r="B9371">
        <v>151.33000000000001</v>
      </c>
      <c r="C9371">
        <f t="shared" si="420"/>
        <v>150.16539827645238</v>
      </c>
      <c r="D9371">
        <f t="shared" si="421"/>
        <v>1.3562971744901187</v>
      </c>
      <c r="X9371">
        <v>9370</v>
      </c>
      <c r="Y9371">
        <v>151.33000000000001</v>
      </c>
    </row>
    <row r="9372" spans="1:25" x14ac:dyDescent="0.45">
      <c r="A9372">
        <v>9369</v>
      </c>
      <c r="B9372">
        <v>151.33000000000001</v>
      </c>
      <c r="C9372">
        <f t="shared" si="420"/>
        <v>150.16711772687924</v>
      </c>
      <c r="D9372">
        <f t="shared" si="421"/>
        <v>1.3522951811385338</v>
      </c>
      <c r="X9372">
        <v>9371</v>
      </c>
      <c r="Y9372">
        <v>151.33000000000001</v>
      </c>
    </row>
    <row r="9373" spans="1:25" x14ac:dyDescent="0.45">
      <c r="A9373">
        <v>9370</v>
      </c>
      <c r="B9373">
        <v>151.33000000000001</v>
      </c>
      <c r="C9373">
        <f t="shared" si="420"/>
        <v>150.16883715181768</v>
      </c>
      <c r="D9373">
        <f t="shared" si="421"/>
        <v>1.348299159998898</v>
      </c>
      <c r="X9373">
        <v>9372</v>
      </c>
      <c r="Y9373">
        <v>151.33000000000001</v>
      </c>
    </row>
    <row r="9374" spans="1:25" x14ac:dyDescent="0.45">
      <c r="A9374">
        <v>9371</v>
      </c>
      <c r="B9374">
        <v>151.33000000000001</v>
      </c>
      <c r="C9374">
        <f t="shared" si="420"/>
        <v>150.17055655126813</v>
      </c>
      <c r="D9374">
        <f t="shared" si="421"/>
        <v>1.3443091108072707</v>
      </c>
      <c r="X9374">
        <v>9373</v>
      </c>
      <c r="Y9374">
        <v>151.33000000000001</v>
      </c>
    </row>
    <row r="9375" spans="1:25" x14ac:dyDescent="0.45">
      <c r="A9375">
        <v>9372</v>
      </c>
      <c r="B9375">
        <v>151.33000000000001</v>
      </c>
      <c r="C9375">
        <f t="shared" si="420"/>
        <v>150.17227592523091</v>
      </c>
      <c r="D9375">
        <f t="shared" si="421"/>
        <v>1.3403250332999836</v>
      </c>
      <c r="X9375">
        <v>9374</v>
      </c>
      <c r="Y9375">
        <v>151.33000000000001</v>
      </c>
    </row>
    <row r="9376" spans="1:25" x14ac:dyDescent="0.45">
      <c r="A9376">
        <v>9373</v>
      </c>
      <c r="B9376">
        <v>151.33000000000001</v>
      </c>
      <c r="C9376">
        <f t="shared" si="420"/>
        <v>150.1739952737064</v>
      </c>
      <c r="D9376">
        <f t="shared" si="421"/>
        <v>1.3363469272131794</v>
      </c>
      <c r="X9376">
        <v>9375</v>
      </c>
      <c r="Y9376">
        <v>151.72999999999999</v>
      </c>
    </row>
    <row r="9377" spans="1:25" x14ac:dyDescent="0.45">
      <c r="A9377">
        <v>9374</v>
      </c>
      <c r="B9377">
        <v>151.33000000000001</v>
      </c>
      <c r="C9377">
        <f t="shared" si="420"/>
        <v>150.17571459669503</v>
      </c>
      <c r="D9377">
        <f t="shared" si="421"/>
        <v>1.3323747922829452</v>
      </c>
      <c r="X9377">
        <v>9376</v>
      </c>
      <c r="Y9377">
        <v>151.33000000000001</v>
      </c>
    </row>
    <row r="9378" spans="1:25" x14ac:dyDescent="0.45">
      <c r="A9378">
        <v>9375</v>
      </c>
      <c r="B9378">
        <v>151.72999999999999</v>
      </c>
      <c r="C9378">
        <f t="shared" si="420"/>
        <v>150.17743389419715</v>
      </c>
      <c r="D9378">
        <f t="shared" si="421"/>
        <v>2.4104615128877924</v>
      </c>
      <c r="X9378">
        <v>9377</v>
      </c>
      <c r="Y9378">
        <v>151.72999999999999</v>
      </c>
    </row>
    <row r="9379" spans="1:25" x14ac:dyDescent="0.45">
      <c r="A9379">
        <v>9376</v>
      </c>
      <c r="B9379">
        <v>151.33000000000001</v>
      </c>
      <c r="C9379">
        <f t="shared" si="420"/>
        <v>150.1791531662131</v>
      </c>
      <c r="D9379">
        <f t="shared" si="421"/>
        <v>1.3244484348373664</v>
      </c>
      <c r="X9379">
        <v>9378</v>
      </c>
      <c r="Y9379">
        <v>151.33000000000001</v>
      </c>
    </row>
    <row r="9380" spans="1:25" x14ac:dyDescent="0.45">
      <c r="A9380">
        <v>9377</v>
      </c>
      <c r="B9380">
        <v>151.72999999999999</v>
      </c>
      <c r="C9380">
        <f t="shared" si="420"/>
        <v>150.18087241274333</v>
      </c>
      <c r="D9380">
        <f t="shared" si="421"/>
        <v>2.3997962815996505</v>
      </c>
      <c r="X9380">
        <v>9379</v>
      </c>
      <c r="Y9380">
        <v>151.72999999999999</v>
      </c>
    </row>
    <row r="9381" spans="1:25" x14ac:dyDescent="0.45">
      <c r="A9381">
        <v>9378</v>
      </c>
      <c r="B9381">
        <v>151.33000000000001</v>
      </c>
      <c r="C9381">
        <f t="shared" si="420"/>
        <v>150.18259163378815</v>
      </c>
      <c r="D9381">
        <f t="shared" si="421"/>
        <v>1.3165459588529769</v>
      </c>
      <c r="X9381">
        <v>9380</v>
      </c>
      <c r="Y9381">
        <v>151.72999999999999</v>
      </c>
    </row>
    <row r="9382" spans="1:25" x14ac:dyDescent="0.45">
      <c r="A9382">
        <v>9379</v>
      </c>
      <c r="B9382">
        <v>151.72999999999999</v>
      </c>
      <c r="C9382">
        <f t="shared" si="420"/>
        <v>150.18431082934802</v>
      </c>
      <c r="D9382">
        <f t="shared" si="421"/>
        <v>2.3891550122707699</v>
      </c>
      <c r="X9382">
        <v>9381</v>
      </c>
      <c r="Y9382">
        <v>151.72999999999999</v>
      </c>
    </row>
    <row r="9383" spans="1:25" x14ac:dyDescent="0.45">
      <c r="A9383">
        <v>9380</v>
      </c>
      <c r="B9383">
        <v>151.72999999999999</v>
      </c>
      <c r="C9383">
        <f t="shared" si="420"/>
        <v>150.18602999942323</v>
      </c>
      <c r="D9383">
        <f t="shared" si="421"/>
        <v>2.3838433626810107</v>
      </c>
      <c r="X9383">
        <v>9382</v>
      </c>
      <c r="Y9383">
        <v>151.72999999999999</v>
      </c>
    </row>
    <row r="9384" spans="1:25" x14ac:dyDescent="0.45">
      <c r="A9384">
        <v>9381</v>
      </c>
      <c r="B9384">
        <v>151.72999999999999</v>
      </c>
      <c r="C9384">
        <f t="shared" si="420"/>
        <v>150.18774914401416</v>
      </c>
      <c r="D9384">
        <f t="shared" si="421"/>
        <v>2.3785377027890169</v>
      </c>
      <c r="X9384">
        <v>9383</v>
      </c>
      <c r="Y9384">
        <v>151.72999999999999</v>
      </c>
    </row>
    <row r="9385" spans="1:25" x14ac:dyDescent="0.45">
      <c r="A9385">
        <v>9382</v>
      </c>
      <c r="B9385">
        <v>151.72999999999999</v>
      </c>
      <c r="C9385">
        <f t="shared" si="420"/>
        <v>150.18946826312128</v>
      </c>
      <c r="D9385">
        <f t="shared" si="421"/>
        <v>2.3732380323305202</v>
      </c>
      <c r="X9385">
        <v>9384</v>
      </c>
      <c r="Y9385">
        <v>151.72999999999999</v>
      </c>
    </row>
    <row r="9386" spans="1:25" x14ac:dyDescent="0.45">
      <c r="A9386">
        <v>9383</v>
      </c>
      <c r="B9386">
        <v>151.72999999999999</v>
      </c>
      <c r="C9386">
        <f t="shared" si="420"/>
        <v>150.19118735674488</v>
      </c>
      <c r="D9386">
        <f t="shared" si="421"/>
        <v>2.3679443510417886</v>
      </c>
      <c r="X9386">
        <v>9385</v>
      </c>
      <c r="Y9386">
        <v>151.72999999999999</v>
      </c>
    </row>
    <row r="9387" spans="1:25" x14ac:dyDescent="0.45">
      <c r="A9387">
        <v>9384</v>
      </c>
      <c r="B9387">
        <v>151.72999999999999</v>
      </c>
      <c r="C9387">
        <f t="shared" si="420"/>
        <v>150.19290642488536</v>
      </c>
      <c r="D9387">
        <f t="shared" si="421"/>
        <v>2.362656658658659</v>
      </c>
      <c r="X9387">
        <v>9386</v>
      </c>
      <c r="Y9387">
        <v>151.72999999999999</v>
      </c>
    </row>
    <row r="9388" spans="1:25" x14ac:dyDescent="0.45">
      <c r="A9388">
        <v>9385</v>
      </c>
      <c r="B9388">
        <v>151.72999999999999</v>
      </c>
      <c r="C9388">
        <f t="shared" si="420"/>
        <v>150.19462546754312</v>
      </c>
      <c r="D9388">
        <f t="shared" si="421"/>
        <v>2.3573749549171539</v>
      </c>
      <c r="X9388">
        <v>9387</v>
      </c>
      <c r="Y9388">
        <v>151.72999999999999</v>
      </c>
    </row>
    <row r="9389" spans="1:25" x14ac:dyDescent="0.45">
      <c r="A9389">
        <v>9386</v>
      </c>
      <c r="B9389">
        <v>151.72999999999999</v>
      </c>
      <c r="C9389">
        <f t="shared" si="420"/>
        <v>150.19634448471851</v>
      </c>
      <c r="D9389">
        <f t="shared" si="421"/>
        <v>2.3520992395533051</v>
      </c>
      <c r="X9389">
        <v>9388</v>
      </c>
      <c r="Y9389">
        <v>151.72999999999999</v>
      </c>
    </row>
    <row r="9390" spans="1:25" x14ac:dyDescent="0.45">
      <c r="A9390">
        <v>9387</v>
      </c>
      <c r="B9390">
        <v>151.72999999999999</v>
      </c>
      <c r="C9390">
        <f t="shared" si="420"/>
        <v>150.19806347641193</v>
      </c>
      <c r="D9390">
        <f t="shared" si="421"/>
        <v>2.3468295123030654</v>
      </c>
      <c r="X9390">
        <v>9389</v>
      </c>
      <c r="Y9390">
        <v>151.72999999999999</v>
      </c>
    </row>
    <row r="9391" spans="1:25" x14ac:dyDescent="0.45">
      <c r="A9391">
        <v>9388</v>
      </c>
      <c r="B9391">
        <v>151.72999999999999</v>
      </c>
      <c r="C9391">
        <f t="shared" si="420"/>
        <v>150.19978244262376</v>
      </c>
      <c r="D9391">
        <f t="shared" si="421"/>
        <v>2.3415657729024839</v>
      </c>
      <c r="X9391">
        <v>9390</v>
      </c>
      <c r="Y9391">
        <v>151.72999999999999</v>
      </c>
    </row>
    <row r="9392" spans="1:25" x14ac:dyDescent="0.45">
      <c r="A9392">
        <v>9389</v>
      </c>
      <c r="B9392">
        <v>151.72999999999999</v>
      </c>
      <c r="C9392">
        <f t="shared" si="420"/>
        <v>150.20150138335435</v>
      </c>
      <c r="D9392">
        <f t="shared" si="421"/>
        <v>2.3363080210876195</v>
      </c>
      <c r="X9392">
        <v>9391</v>
      </c>
      <c r="Y9392">
        <v>151.72999999999999</v>
      </c>
    </row>
    <row r="9393" spans="1:25" x14ac:dyDescent="0.45">
      <c r="A9393">
        <v>9390</v>
      </c>
      <c r="B9393">
        <v>151.72999999999999</v>
      </c>
      <c r="C9393">
        <f t="shared" si="420"/>
        <v>150.20322029860409</v>
      </c>
      <c r="D9393">
        <f t="shared" si="421"/>
        <v>2.3310562565945396</v>
      </c>
      <c r="X9393">
        <v>9392</v>
      </c>
      <c r="Y9393">
        <v>151.72999999999999</v>
      </c>
    </row>
    <row r="9394" spans="1:25" x14ac:dyDescent="0.45">
      <c r="A9394">
        <v>9391</v>
      </c>
      <c r="B9394">
        <v>151.72999999999999</v>
      </c>
      <c r="C9394">
        <f t="shared" si="420"/>
        <v>150.20493918837337</v>
      </c>
      <c r="D9394">
        <f t="shared" si="421"/>
        <v>2.3258104791592342</v>
      </c>
      <c r="X9394">
        <v>9393</v>
      </c>
      <c r="Y9394">
        <v>151.72999999999999</v>
      </c>
    </row>
    <row r="9395" spans="1:25" x14ac:dyDescent="0.45">
      <c r="A9395">
        <v>9392</v>
      </c>
      <c r="B9395">
        <v>151.72999999999999</v>
      </c>
      <c r="C9395">
        <f t="shared" si="420"/>
        <v>150.20665805266256</v>
      </c>
      <c r="D9395">
        <f t="shared" si="421"/>
        <v>2.3205706885177881</v>
      </c>
      <c r="X9395">
        <v>9394</v>
      </c>
      <c r="Y9395">
        <v>151.72999999999999</v>
      </c>
    </row>
    <row r="9396" spans="1:25" x14ac:dyDescent="0.45">
      <c r="A9396">
        <v>9393</v>
      </c>
      <c r="B9396">
        <v>151.72999999999999</v>
      </c>
      <c r="C9396">
        <f t="shared" si="420"/>
        <v>150.20837689147203</v>
      </c>
      <c r="D9396">
        <f t="shared" si="421"/>
        <v>2.3153368844062969</v>
      </c>
      <c r="X9396">
        <v>9395</v>
      </c>
      <c r="Y9396">
        <v>151.72999999999999</v>
      </c>
    </row>
    <row r="9397" spans="1:25" x14ac:dyDescent="0.45">
      <c r="A9397">
        <v>9394</v>
      </c>
      <c r="B9397">
        <v>151.72999999999999</v>
      </c>
      <c r="C9397">
        <f t="shared" si="420"/>
        <v>150.21009570480217</v>
      </c>
      <c r="D9397">
        <f t="shared" si="421"/>
        <v>2.3101090665607775</v>
      </c>
      <c r="X9397">
        <v>9396</v>
      </c>
      <c r="Y9397">
        <v>151.72999999999999</v>
      </c>
    </row>
    <row r="9398" spans="1:25" x14ac:dyDescent="0.45">
      <c r="A9398">
        <v>9395</v>
      </c>
      <c r="B9398">
        <v>151.72999999999999</v>
      </c>
      <c r="C9398">
        <f t="shared" si="420"/>
        <v>150.21181449265336</v>
      </c>
      <c r="D9398">
        <f t="shared" si="421"/>
        <v>2.3048872347173428</v>
      </c>
      <c r="X9398">
        <v>9397</v>
      </c>
      <c r="Y9398">
        <v>151.72999999999999</v>
      </c>
    </row>
    <row r="9399" spans="1:25" x14ac:dyDescent="0.45">
      <c r="A9399">
        <v>9396</v>
      </c>
      <c r="B9399">
        <v>151.72999999999999</v>
      </c>
      <c r="C9399">
        <f t="shared" si="420"/>
        <v>150.21353325502594</v>
      </c>
      <c r="D9399">
        <f t="shared" si="421"/>
        <v>2.2996713886122007</v>
      </c>
      <c r="X9399">
        <v>9398</v>
      </c>
      <c r="Y9399">
        <v>151.72999999999999</v>
      </c>
    </row>
    <row r="9400" spans="1:25" x14ac:dyDescent="0.45">
      <c r="A9400">
        <v>9397</v>
      </c>
      <c r="B9400">
        <v>151.72999999999999</v>
      </c>
      <c r="C9400">
        <f t="shared" si="420"/>
        <v>150.21525199192035</v>
      </c>
      <c r="D9400">
        <f t="shared" si="421"/>
        <v>2.2944615279812237</v>
      </c>
      <c r="X9400">
        <v>9399</v>
      </c>
      <c r="Y9400">
        <v>151.72999999999999</v>
      </c>
    </row>
    <row r="9401" spans="1:25" x14ac:dyDescent="0.45">
      <c r="A9401">
        <v>9398</v>
      </c>
      <c r="B9401">
        <v>151.72999999999999</v>
      </c>
      <c r="C9401">
        <f t="shared" si="420"/>
        <v>150.21697070333693</v>
      </c>
      <c r="D9401">
        <f t="shared" si="421"/>
        <v>2.2892576525607242</v>
      </c>
      <c r="X9401">
        <v>9400</v>
      </c>
      <c r="Y9401">
        <v>151.72999999999999</v>
      </c>
    </row>
    <row r="9402" spans="1:25" x14ac:dyDescent="0.45">
      <c r="A9402">
        <v>9399</v>
      </c>
      <c r="B9402">
        <v>151.72999999999999</v>
      </c>
      <c r="C9402">
        <f t="shared" si="420"/>
        <v>150.21868938927605</v>
      </c>
      <c r="D9402">
        <f t="shared" si="421"/>
        <v>2.2840597620867653</v>
      </c>
      <c r="X9402">
        <v>9401</v>
      </c>
      <c r="Y9402">
        <v>151.72999999999999</v>
      </c>
    </row>
    <row r="9403" spans="1:25" x14ac:dyDescent="0.45">
      <c r="A9403">
        <v>9400</v>
      </c>
      <c r="B9403">
        <v>151.72999999999999</v>
      </c>
      <c r="C9403">
        <f t="shared" si="420"/>
        <v>150.2204080497381</v>
      </c>
      <c r="D9403">
        <f t="shared" si="421"/>
        <v>2.2788678562955047</v>
      </c>
      <c r="X9403">
        <v>9402</v>
      </c>
      <c r="Y9403">
        <v>151.72999999999999</v>
      </c>
    </row>
    <row r="9404" spans="1:25" x14ac:dyDescent="0.45">
      <c r="A9404">
        <v>9401</v>
      </c>
      <c r="B9404">
        <v>151.72999999999999</v>
      </c>
      <c r="C9404">
        <f t="shared" si="420"/>
        <v>150.22212668472346</v>
      </c>
      <c r="D9404">
        <f t="shared" si="421"/>
        <v>2.2736819349230237</v>
      </c>
      <c r="X9404">
        <v>9403</v>
      </c>
      <c r="Y9404">
        <v>151.72999999999999</v>
      </c>
    </row>
    <row r="9405" spans="1:25" x14ac:dyDescent="0.45">
      <c r="A9405">
        <v>9402</v>
      </c>
      <c r="B9405">
        <v>151.72999999999999</v>
      </c>
      <c r="C9405">
        <f t="shared" si="420"/>
        <v>150.22384529423252</v>
      </c>
      <c r="D9405">
        <f t="shared" si="421"/>
        <v>2.2685019977054988</v>
      </c>
      <c r="X9405">
        <v>9404</v>
      </c>
      <c r="Y9405">
        <v>151.72999999999999</v>
      </c>
    </row>
    <row r="9406" spans="1:25" x14ac:dyDescent="0.45">
      <c r="A9406">
        <v>9403</v>
      </c>
      <c r="B9406">
        <v>151.72999999999999</v>
      </c>
      <c r="C9406">
        <f t="shared" si="420"/>
        <v>150.22556387826563</v>
      </c>
      <c r="D9406">
        <f t="shared" si="421"/>
        <v>2.2633280443791155</v>
      </c>
      <c r="X9406">
        <v>9405</v>
      </c>
      <c r="Y9406">
        <v>151.72999999999999</v>
      </c>
    </row>
    <row r="9407" spans="1:25" x14ac:dyDescent="0.45">
      <c r="A9407">
        <v>9404</v>
      </c>
      <c r="B9407">
        <v>151.72999999999999</v>
      </c>
      <c r="C9407">
        <f t="shared" si="420"/>
        <v>150.22728243682317</v>
      </c>
      <c r="D9407">
        <f t="shared" si="421"/>
        <v>2.2581600746800676</v>
      </c>
      <c r="X9407">
        <v>9406</v>
      </c>
      <c r="Y9407">
        <v>151.72999999999999</v>
      </c>
    </row>
    <row r="9408" spans="1:25" x14ac:dyDescent="0.45">
      <c r="A9408">
        <v>9405</v>
      </c>
      <c r="B9408">
        <v>151.72999999999999</v>
      </c>
      <c r="C9408">
        <f t="shared" si="420"/>
        <v>150.22900096990554</v>
      </c>
      <c r="D9408">
        <f t="shared" si="421"/>
        <v>2.2529980883444738</v>
      </c>
      <c r="X9408">
        <v>9407</v>
      </c>
      <c r="Y9408">
        <v>151.72999999999999</v>
      </c>
    </row>
    <row r="9409" spans="1:25" x14ac:dyDescent="0.45">
      <c r="A9409">
        <v>9406</v>
      </c>
      <c r="B9409">
        <v>151.72999999999999</v>
      </c>
      <c r="C9409">
        <f t="shared" si="420"/>
        <v>150.23071947751311</v>
      </c>
      <c r="D9409">
        <f t="shared" si="421"/>
        <v>2.2478420851085454</v>
      </c>
      <c r="X9409">
        <v>9408</v>
      </c>
      <c r="Y9409">
        <v>151.72999999999999</v>
      </c>
    </row>
    <row r="9410" spans="1:25" x14ac:dyDescent="0.45">
      <c r="A9410">
        <v>9407</v>
      </c>
      <c r="B9410">
        <v>151.72999999999999</v>
      </c>
      <c r="C9410">
        <f t="shared" si="420"/>
        <v>150.23243795964626</v>
      </c>
      <c r="D9410">
        <f t="shared" si="421"/>
        <v>2.2426920647084203</v>
      </c>
      <c r="X9410">
        <v>9409</v>
      </c>
      <c r="Y9410">
        <v>151.72999999999999</v>
      </c>
    </row>
    <row r="9411" spans="1:25" x14ac:dyDescent="0.45">
      <c r="A9411">
        <v>9408</v>
      </c>
      <c r="B9411">
        <v>151.72999999999999</v>
      </c>
      <c r="C9411">
        <f t="shared" si="420"/>
        <v>150.23415641630532</v>
      </c>
      <c r="D9411">
        <f t="shared" si="421"/>
        <v>2.2375480268804977</v>
      </c>
      <c r="X9411">
        <v>9410</v>
      </c>
      <c r="Y9411">
        <v>151.72999999999999</v>
      </c>
    </row>
    <row r="9412" spans="1:25" x14ac:dyDescent="0.45">
      <c r="A9412">
        <v>9409</v>
      </c>
      <c r="B9412">
        <v>151.72999999999999</v>
      </c>
      <c r="C9412">
        <f t="shared" ref="C9412:C9475" si="422">$H$4 - $I$4*EXP(-A9412/$J$4)</f>
        <v>150.23587484749078</v>
      </c>
      <c r="D9412">
        <f t="shared" ref="D9412:D9475" si="423">(B9412-C9412)^2</f>
        <v>2.2324099713606782</v>
      </c>
      <c r="X9412">
        <v>9411</v>
      </c>
      <c r="Y9412">
        <v>151.72999999999999</v>
      </c>
    </row>
    <row r="9413" spans="1:25" x14ac:dyDescent="0.45">
      <c r="A9413">
        <v>9410</v>
      </c>
      <c r="B9413">
        <v>151.72999999999999</v>
      </c>
      <c r="C9413">
        <f t="shared" si="422"/>
        <v>150.2375932532029</v>
      </c>
      <c r="D9413">
        <f t="shared" si="423"/>
        <v>2.227277897885465</v>
      </c>
      <c r="X9413">
        <v>9412</v>
      </c>
      <c r="Y9413">
        <v>151.72999999999999</v>
      </c>
    </row>
    <row r="9414" spans="1:25" x14ac:dyDescent="0.45">
      <c r="A9414">
        <v>9411</v>
      </c>
      <c r="B9414">
        <v>151.72999999999999</v>
      </c>
      <c r="C9414">
        <f t="shared" si="422"/>
        <v>150.23931163344213</v>
      </c>
      <c r="D9414">
        <f t="shared" si="423"/>
        <v>2.2221518061909462</v>
      </c>
      <c r="X9414">
        <v>9413</v>
      </c>
      <c r="Y9414">
        <v>151.72999999999999</v>
      </c>
    </row>
    <row r="9415" spans="1:25" x14ac:dyDescent="0.45">
      <c r="A9415">
        <v>9412</v>
      </c>
      <c r="B9415">
        <v>151.72999999999999</v>
      </c>
      <c r="C9415">
        <f t="shared" si="422"/>
        <v>150.24102998820877</v>
      </c>
      <c r="D9415">
        <f t="shared" si="423"/>
        <v>2.2170316960135583</v>
      </c>
      <c r="X9415">
        <v>9414</v>
      </c>
      <c r="Y9415">
        <v>151.72999999999999</v>
      </c>
    </row>
    <row r="9416" spans="1:25" x14ac:dyDescent="0.45">
      <c r="A9416">
        <v>9413</v>
      </c>
      <c r="B9416">
        <v>151.72999999999999</v>
      </c>
      <c r="C9416">
        <f t="shared" si="422"/>
        <v>150.2427483175033</v>
      </c>
      <c r="D9416">
        <f t="shared" si="423"/>
        <v>2.2119175670892375</v>
      </c>
      <c r="X9416">
        <v>9415</v>
      </c>
      <c r="Y9416">
        <v>151.72999999999999</v>
      </c>
    </row>
    <row r="9417" spans="1:25" x14ac:dyDescent="0.45">
      <c r="A9417">
        <v>9414</v>
      </c>
      <c r="B9417">
        <v>151.72999999999999</v>
      </c>
      <c r="C9417">
        <f t="shared" si="422"/>
        <v>150.24446662132601</v>
      </c>
      <c r="D9417">
        <f t="shared" si="423"/>
        <v>2.2068094191545238</v>
      </c>
      <c r="X9417">
        <v>9416</v>
      </c>
      <c r="Y9417">
        <v>151.72999999999999</v>
      </c>
    </row>
    <row r="9418" spans="1:25" x14ac:dyDescent="0.45">
      <c r="A9418">
        <v>9415</v>
      </c>
      <c r="B9418">
        <v>151.72999999999999</v>
      </c>
      <c r="C9418">
        <f t="shared" si="422"/>
        <v>150.24618489967736</v>
      </c>
      <c r="D9418">
        <f t="shared" si="423"/>
        <v>2.2017072519454568</v>
      </c>
      <c r="X9418">
        <v>9417</v>
      </c>
      <c r="Y9418">
        <v>151.72999999999999</v>
      </c>
    </row>
    <row r="9419" spans="1:25" x14ac:dyDescent="0.45">
      <c r="A9419">
        <v>9416</v>
      </c>
      <c r="B9419">
        <v>151.72999999999999</v>
      </c>
      <c r="C9419">
        <f t="shared" si="422"/>
        <v>150.24790315255765</v>
      </c>
      <c r="D9419">
        <f t="shared" si="423"/>
        <v>2.1966110651985087</v>
      </c>
      <c r="X9419">
        <v>9418</v>
      </c>
      <c r="Y9419">
        <v>151.72999999999999</v>
      </c>
    </row>
    <row r="9420" spans="1:25" x14ac:dyDescent="0.45">
      <c r="A9420">
        <v>9417</v>
      </c>
      <c r="B9420">
        <v>151.72999999999999</v>
      </c>
      <c r="C9420">
        <f t="shared" si="422"/>
        <v>150.24962137996732</v>
      </c>
      <c r="D9420">
        <f t="shared" si="423"/>
        <v>2.1915208586498234</v>
      </c>
      <c r="X9420">
        <v>9419</v>
      </c>
      <c r="Y9420">
        <v>151.72999999999999</v>
      </c>
    </row>
    <row r="9421" spans="1:25" x14ac:dyDescent="0.45">
      <c r="A9421">
        <v>9418</v>
      </c>
      <c r="B9421">
        <v>151.72999999999999</v>
      </c>
      <c r="C9421">
        <f t="shared" si="422"/>
        <v>150.25133958190668</v>
      </c>
      <c r="D9421">
        <f t="shared" si="423"/>
        <v>2.1864366320358899</v>
      </c>
      <c r="X9421">
        <v>9420</v>
      </c>
      <c r="Y9421">
        <v>151.72999999999999</v>
      </c>
    </row>
    <row r="9422" spans="1:25" x14ac:dyDescent="0.45">
      <c r="A9422">
        <v>9419</v>
      </c>
      <c r="B9422">
        <v>151.72999999999999</v>
      </c>
      <c r="C9422">
        <f t="shared" si="422"/>
        <v>150.25305775837614</v>
      </c>
      <c r="D9422">
        <f t="shared" si="423"/>
        <v>2.1813583850928699</v>
      </c>
      <c r="X9422">
        <v>9421</v>
      </c>
      <c r="Y9422">
        <v>151.72999999999999</v>
      </c>
    </row>
    <row r="9423" spans="1:25" x14ac:dyDescent="0.45">
      <c r="A9423">
        <v>9420</v>
      </c>
      <c r="B9423">
        <v>151.72999999999999</v>
      </c>
      <c r="C9423">
        <f t="shared" si="422"/>
        <v>150.25477590937612</v>
      </c>
      <c r="D9423">
        <f t="shared" si="423"/>
        <v>2.176286117557019</v>
      </c>
      <c r="X9423">
        <v>9422</v>
      </c>
      <c r="Y9423">
        <v>151.72999999999999</v>
      </c>
    </row>
    <row r="9424" spans="1:25" x14ac:dyDescent="0.45">
      <c r="A9424">
        <v>9421</v>
      </c>
      <c r="B9424">
        <v>151.72999999999999</v>
      </c>
      <c r="C9424">
        <f t="shared" si="422"/>
        <v>150.25649403490695</v>
      </c>
      <c r="D9424">
        <f t="shared" si="423"/>
        <v>2.17121982916477</v>
      </c>
      <c r="X9424">
        <v>9423</v>
      </c>
      <c r="Y9424">
        <v>151.72999999999999</v>
      </c>
    </row>
    <row r="9425" spans="1:25" x14ac:dyDescent="0.45">
      <c r="A9425">
        <v>9422</v>
      </c>
      <c r="B9425">
        <v>151.72999999999999</v>
      </c>
      <c r="C9425">
        <f t="shared" si="422"/>
        <v>150.25821213496903</v>
      </c>
      <c r="D9425">
        <f t="shared" si="423"/>
        <v>2.1661595196523957</v>
      </c>
      <c r="X9425">
        <v>9424</v>
      </c>
      <c r="Y9425">
        <v>151.72999999999999</v>
      </c>
    </row>
    <row r="9426" spans="1:25" x14ac:dyDescent="0.45">
      <c r="A9426">
        <v>9423</v>
      </c>
      <c r="B9426">
        <v>151.72999999999999</v>
      </c>
      <c r="C9426">
        <f t="shared" si="422"/>
        <v>150.2599302095627</v>
      </c>
      <c r="D9426">
        <f t="shared" si="423"/>
        <v>2.1611051887563466</v>
      </c>
      <c r="X9426">
        <v>9425</v>
      </c>
      <c r="Y9426">
        <v>151.72999999999999</v>
      </c>
    </row>
    <row r="9427" spans="1:25" x14ac:dyDescent="0.45">
      <c r="A9427">
        <v>9424</v>
      </c>
      <c r="B9427">
        <v>151.72999999999999</v>
      </c>
      <c r="C9427">
        <f t="shared" si="422"/>
        <v>150.26164825868835</v>
      </c>
      <c r="D9427">
        <f t="shared" si="423"/>
        <v>2.1560568362129144</v>
      </c>
      <c r="X9427">
        <v>9426</v>
      </c>
      <c r="Y9427">
        <v>151.72999999999999</v>
      </c>
    </row>
    <row r="9428" spans="1:25" x14ac:dyDescent="0.45">
      <c r="A9428">
        <v>9425</v>
      </c>
      <c r="B9428">
        <v>151.72999999999999</v>
      </c>
      <c r="C9428">
        <f t="shared" si="422"/>
        <v>150.2633662823464</v>
      </c>
      <c r="D9428">
        <f t="shared" si="423"/>
        <v>2.1510144617583999</v>
      </c>
      <c r="X9428">
        <v>9427</v>
      </c>
      <c r="Y9428">
        <v>151.72999999999999</v>
      </c>
    </row>
    <row r="9429" spans="1:25" x14ac:dyDescent="0.45">
      <c r="A9429">
        <v>9426</v>
      </c>
      <c r="B9429">
        <v>151.72999999999999</v>
      </c>
      <c r="C9429">
        <f t="shared" si="422"/>
        <v>150.26508428053717</v>
      </c>
      <c r="D9429">
        <f t="shared" si="423"/>
        <v>2.1459780651292806</v>
      </c>
      <c r="X9429">
        <v>9428</v>
      </c>
      <c r="Y9429">
        <v>151.72999999999999</v>
      </c>
    </row>
    <row r="9430" spans="1:25" x14ac:dyDescent="0.45">
      <c r="A9430">
        <v>9427</v>
      </c>
      <c r="B9430">
        <v>151.72999999999999</v>
      </c>
      <c r="C9430">
        <f t="shared" si="422"/>
        <v>150.26680225326109</v>
      </c>
      <c r="D9430">
        <f t="shared" si="423"/>
        <v>2.1409476460617918</v>
      </c>
      <c r="X9430">
        <v>9429</v>
      </c>
      <c r="Y9430">
        <v>151.72999999999999</v>
      </c>
    </row>
    <row r="9431" spans="1:25" x14ac:dyDescent="0.45">
      <c r="A9431">
        <v>9428</v>
      </c>
      <c r="B9431">
        <v>151.72999999999999</v>
      </c>
      <c r="C9431">
        <f t="shared" si="422"/>
        <v>150.26852020051851</v>
      </c>
      <c r="D9431">
        <f t="shared" si="423"/>
        <v>2.1359232042924292</v>
      </c>
      <c r="X9431">
        <v>9430</v>
      </c>
      <c r="Y9431">
        <v>151.72999999999999</v>
      </c>
    </row>
    <row r="9432" spans="1:25" x14ac:dyDescent="0.45">
      <c r="A9432">
        <v>9429</v>
      </c>
      <c r="B9432">
        <v>151.72999999999999</v>
      </c>
      <c r="C9432">
        <f t="shared" si="422"/>
        <v>150.27023812230982</v>
      </c>
      <c r="D9432">
        <f t="shared" si="423"/>
        <v>2.13090473955753</v>
      </c>
      <c r="X9432">
        <v>9431</v>
      </c>
      <c r="Y9432">
        <v>151.72999999999999</v>
      </c>
    </row>
    <row r="9433" spans="1:25" x14ac:dyDescent="0.45">
      <c r="A9433">
        <v>9430</v>
      </c>
      <c r="B9433">
        <v>151.72999999999999</v>
      </c>
      <c r="C9433">
        <f t="shared" si="422"/>
        <v>150.27195601863536</v>
      </c>
      <c r="D9433">
        <f t="shared" si="423"/>
        <v>2.1258922515936072</v>
      </c>
      <c r="X9433">
        <v>9432</v>
      </c>
      <c r="Y9433">
        <v>151.72999999999999</v>
      </c>
    </row>
    <row r="9434" spans="1:25" x14ac:dyDescent="0.45">
      <c r="A9434">
        <v>9431</v>
      </c>
      <c r="B9434">
        <v>151.72999999999999</v>
      </c>
      <c r="C9434">
        <f t="shared" si="422"/>
        <v>150.27367388949554</v>
      </c>
      <c r="D9434">
        <f t="shared" si="423"/>
        <v>2.1208857401370165</v>
      </c>
      <c r="X9434">
        <v>9433</v>
      </c>
      <c r="Y9434">
        <v>151.72999999999999</v>
      </c>
    </row>
    <row r="9435" spans="1:25" x14ac:dyDescent="0.45">
      <c r="A9435">
        <v>9432</v>
      </c>
      <c r="B9435">
        <v>151.72999999999999</v>
      </c>
      <c r="C9435">
        <f t="shared" si="422"/>
        <v>150.27539173489075</v>
      </c>
      <c r="D9435">
        <f t="shared" si="423"/>
        <v>2.1158852049241226</v>
      </c>
      <c r="X9435">
        <v>9434</v>
      </c>
      <c r="Y9435">
        <v>151.72999999999999</v>
      </c>
    </row>
    <row r="9436" spans="1:25" x14ac:dyDescent="0.45">
      <c r="A9436">
        <v>9433</v>
      </c>
      <c r="B9436">
        <v>151.72999999999999</v>
      </c>
      <c r="C9436">
        <f t="shared" si="422"/>
        <v>150.27710955482135</v>
      </c>
      <c r="D9436">
        <f t="shared" si="423"/>
        <v>2.1108906456913834</v>
      </c>
      <c r="X9436">
        <v>9435</v>
      </c>
      <c r="Y9436">
        <v>151.72999999999999</v>
      </c>
    </row>
    <row r="9437" spans="1:25" x14ac:dyDescent="0.45">
      <c r="A9437">
        <v>9434</v>
      </c>
      <c r="B9437">
        <v>151.72999999999999</v>
      </c>
      <c r="C9437">
        <f t="shared" si="422"/>
        <v>150.2788273492877</v>
      </c>
      <c r="D9437">
        <f t="shared" si="423"/>
        <v>2.1059020621753466</v>
      </c>
      <c r="X9437">
        <v>9436</v>
      </c>
      <c r="Y9437">
        <v>151.33000000000001</v>
      </c>
    </row>
    <row r="9438" spans="1:25" x14ac:dyDescent="0.45">
      <c r="A9438">
        <v>9435</v>
      </c>
      <c r="B9438">
        <v>151.72999999999999</v>
      </c>
      <c r="C9438">
        <f t="shared" si="422"/>
        <v>150.28054511829021</v>
      </c>
      <c r="D9438">
        <f t="shared" si="423"/>
        <v>2.1009194541123231</v>
      </c>
      <c r="X9438">
        <v>9437</v>
      </c>
      <c r="Y9438">
        <v>151.72999999999999</v>
      </c>
    </row>
    <row r="9439" spans="1:25" x14ac:dyDescent="0.45">
      <c r="A9439">
        <v>9436</v>
      </c>
      <c r="B9439">
        <v>151.33000000000001</v>
      </c>
      <c r="C9439">
        <f t="shared" si="422"/>
        <v>150.28226286182922</v>
      </c>
      <c r="D9439">
        <f t="shared" si="423"/>
        <v>1.0977531107023135</v>
      </c>
      <c r="X9439">
        <v>9438</v>
      </c>
      <c r="Y9439">
        <v>151.72999999999999</v>
      </c>
    </row>
    <row r="9440" spans="1:25" x14ac:dyDescent="0.45">
      <c r="A9440">
        <v>9437</v>
      </c>
      <c r="B9440">
        <v>151.72999999999999</v>
      </c>
      <c r="C9440">
        <f t="shared" si="422"/>
        <v>150.28398057990515</v>
      </c>
      <c r="D9440">
        <f t="shared" si="423"/>
        <v>2.0909721632914238</v>
      </c>
      <c r="X9440">
        <v>9439</v>
      </c>
      <c r="Y9440">
        <v>151.72999999999999</v>
      </c>
    </row>
    <row r="9441" spans="1:25" x14ac:dyDescent="0.45">
      <c r="A9441">
        <v>9438</v>
      </c>
      <c r="B9441">
        <v>151.72999999999999</v>
      </c>
      <c r="C9441">
        <f t="shared" si="422"/>
        <v>150.28569827251835</v>
      </c>
      <c r="D9441">
        <f t="shared" si="423"/>
        <v>2.0860074800064612</v>
      </c>
      <c r="X9441">
        <v>9440</v>
      </c>
      <c r="Y9441">
        <v>151.72999999999999</v>
      </c>
    </row>
    <row r="9442" spans="1:25" x14ac:dyDescent="0.45">
      <c r="A9442">
        <v>9439</v>
      </c>
      <c r="B9442">
        <v>151.72999999999999</v>
      </c>
      <c r="C9442">
        <f t="shared" si="422"/>
        <v>150.28741593966924</v>
      </c>
      <c r="D9442">
        <f t="shared" si="423"/>
        <v>2.0810487711203383</v>
      </c>
      <c r="X9442">
        <v>9441</v>
      </c>
      <c r="Y9442">
        <v>151.72999999999999</v>
      </c>
    </row>
    <row r="9443" spans="1:25" x14ac:dyDescent="0.45">
      <c r="A9443">
        <v>9440</v>
      </c>
      <c r="B9443">
        <v>151.72999999999999</v>
      </c>
      <c r="C9443">
        <f t="shared" si="422"/>
        <v>150.2891335813581</v>
      </c>
      <c r="D9443">
        <f t="shared" si="423"/>
        <v>2.0760960363699033</v>
      </c>
      <c r="X9443">
        <v>9442</v>
      </c>
      <c r="Y9443">
        <v>151.72999999999999</v>
      </c>
    </row>
    <row r="9444" spans="1:25" x14ac:dyDescent="0.45">
      <c r="A9444">
        <v>9441</v>
      </c>
      <c r="B9444">
        <v>151.72999999999999</v>
      </c>
      <c r="C9444">
        <f t="shared" si="422"/>
        <v>150.29085119758543</v>
      </c>
      <c r="D9444">
        <f t="shared" si="423"/>
        <v>2.0711492754912753</v>
      </c>
      <c r="X9444">
        <v>9443</v>
      </c>
      <c r="Y9444">
        <v>151.72999999999999</v>
      </c>
    </row>
    <row r="9445" spans="1:25" x14ac:dyDescent="0.45">
      <c r="A9445">
        <v>9442</v>
      </c>
      <c r="B9445">
        <v>151.72999999999999</v>
      </c>
      <c r="C9445">
        <f t="shared" si="422"/>
        <v>150.2925687883515</v>
      </c>
      <c r="D9445">
        <f t="shared" si="423"/>
        <v>2.0662084882212381</v>
      </c>
      <c r="X9445">
        <v>9444</v>
      </c>
      <c r="Y9445">
        <v>151.72999999999999</v>
      </c>
    </row>
    <row r="9446" spans="1:25" x14ac:dyDescent="0.45">
      <c r="A9446">
        <v>9443</v>
      </c>
      <c r="B9446">
        <v>151.72999999999999</v>
      </c>
      <c r="C9446">
        <f t="shared" si="422"/>
        <v>150.29428635365679</v>
      </c>
      <c r="D9446">
        <f t="shared" si="423"/>
        <v>2.0612736742960949</v>
      </c>
      <c r="X9446">
        <v>9445</v>
      </c>
      <c r="Y9446">
        <v>151.72999999999999</v>
      </c>
    </row>
    <row r="9447" spans="1:25" x14ac:dyDescent="0.45">
      <c r="A9447">
        <v>9444</v>
      </c>
      <c r="B9447">
        <v>151.72999999999999</v>
      </c>
      <c r="C9447">
        <f t="shared" si="422"/>
        <v>150.29600389350156</v>
      </c>
      <c r="D9447">
        <f t="shared" si="423"/>
        <v>2.0563448334526466</v>
      </c>
      <c r="X9447">
        <v>9446</v>
      </c>
      <c r="Y9447">
        <v>151.72999999999999</v>
      </c>
    </row>
    <row r="9448" spans="1:25" x14ac:dyDescent="0.45">
      <c r="A9448">
        <v>9445</v>
      </c>
      <c r="B9448">
        <v>151.72999999999999</v>
      </c>
      <c r="C9448">
        <f t="shared" si="422"/>
        <v>150.29772140788629</v>
      </c>
      <c r="D9448">
        <f t="shared" si="423"/>
        <v>2.0514219654272141</v>
      </c>
      <c r="X9448">
        <v>9447</v>
      </c>
      <c r="Y9448">
        <v>151.72999999999999</v>
      </c>
    </row>
    <row r="9449" spans="1:25" x14ac:dyDescent="0.45">
      <c r="A9449">
        <v>9446</v>
      </c>
      <c r="B9449">
        <v>151.72999999999999</v>
      </c>
      <c r="C9449">
        <f t="shared" si="422"/>
        <v>150.2994388968113</v>
      </c>
      <c r="D9449">
        <f t="shared" si="423"/>
        <v>2.0465050699564533</v>
      </c>
      <c r="X9449">
        <v>9448</v>
      </c>
      <c r="Y9449">
        <v>151.72999999999999</v>
      </c>
    </row>
    <row r="9450" spans="1:25" x14ac:dyDescent="0.45">
      <c r="A9450">
        <v>9447</v>
      </c>
      <c r="B9450">
        <v>151.72999999999999</v>
      </c>
      <c r="C9450">
        <f t="shared" si="422"/>
        <v>150.30115636027699</v>
      </c>
      <c r="D9450">
        <f t="shared" si="423"/>
        <v>2.0415941467768666</v>
      </c>
      <c r="X9450">
        <v>9449</v>
      </c>
      <c r="Y9450">
        <v>151.72999999999999</v>
      </c>
    </row>
    <row r="9451" spans="1:25" x14ac:dyDescent="0.45">
      <c r="A9451">
        <v>9448</v>
      </c>
      <c r="B9451">
        <v>151.72999999999999</v>
      </c>
      <c r="C9451">
        <f t="shared" si="422"/>
        <v>150.30287379828371</v>
      </c>
      <c r="D9451">
        <f t="shared" si="423"/>
        <v>2.0366891956251276</v>
      </c>
      <c r="X9451">
        <v>9450</v>
      </c>
      <c r="Y9451">
        <v>151.72999999999999</v>
      </c>
    </row>
    <row r="9452" spans="1:25" x14ac:dyDescent="0.45">
      <c r="A9452">
        <v>9449</v>
      </c>
      <c r="B9452">
        <v>151.72999999999999</v>
      </c>
      <c r="C9452">
        <f t="shared" si="422"/>
        <v>150.30459121083189</v>
      </c>
      <c r="D9452">
        <f t="shared" si="423"/>
        <v>2.0317902162376758</v>
      </c>
      <c r="X9452">
        <v>9451</v>
      </c>
      <c r="Y9452">
        <v>151.72999999999999</v>
      </c>
    </row>
    <row r="9453" spans="1:25" x14ac:dyDescent="0.45">
      <c r="A9453">
        <v>9450</v>
      </c>
      <c r="B9453">
        <v>151.72999999999999</v>
      </c>
      <c r="C9453">
        <f t="shared" si="422"/>
        <v>150.30630859792186</v>
      </c>
      <c r="D9453">
        <f t="shared" si="423"/>
        <v>2.0268972083512033</v>
      </c>
      <c r="X9453">
        <v>9452</v>
      </c>
      <c r="Y9453">
        <v>151.72999999999999</v>
      </c>
    </row>
    <row r="9454" spans="1:25" x14ac:dyDescent="0.45">
      <c r="A9454">
        <v>9451</v>
      </c>
      <c r="B9454">
        <v>151.72999999999999</v>
      </c>
      <c r="C9454">
        <f t="shared" si="422"/>
        <v>150.30802595955402</v>
      </c>
      <c r="D9454">
        <f t="shared" si="423"/>
        <v>2.0220101717022492</v>
      </c>
      <c r="X9454">
        <v>9453</v>
      </c>
      <c r="Y9454">
        <v>151.72999999999999</v>
      </c>
    </row>
    <row r="9455" spans="1:25" x14ac:dyDescent="0.45">
      <c r="A9455">
        <v>9452</v>
      </c>
      <c r="B9455">
        <v>151.72999999999999</v>
      </c>
      <c r="C9455">
        <f t="shared" si="422"/>
        <v>150.30974329572874</v>
      </c>
      <c r="D9455">
        <f t="shared" si="423"/>
        <v>2.0171291060274417</v>
      </c>
      <c r="X9455">
        <v>9454</v>
      </c>
      <c r="Y9455">
        <v>151.72999999999999</v>
      </c>
    </row>
    <row r="9456" spans="1:25" x14ac:dyDescent="0.45">
      <c r="A9456">
        <v>9453</v>
      </c>
      <c r="B9456">
        <v>151.72999999999999</v>
      </c>
      <c r="C9456">
        <f t="shared" si="422"/>
        <v>150.31146060644642</v>
      </c>
      <c r="D9456">
        <f t="shared" si="423"/>
        <v>2.0122540110633382</v>
      </c>
      <c r="X9456">
        <v>9455</v>
      </c>
      <c r="Y9456">
        <v>151.72999999999999</v>
      </c>
    </row>
    <row r="9457" spans="1:25" x14ac:dyDescent="0.45">
      <c r="A9457">
        <v>9454</v>
      </c>
      <c r="B9457">
        <v>151.72999999999999</v>
      </c>
      <c r="C9457">
        <f t="shared" si="422"/>
        <v>150.31317789170737</v>
      </c>
      <c r="D9457">
        <f t="shared" si="423"/>
        <v>2.0073848865467472</v>
      </c>
      <c r="X9457">
        <v>9456</v>
      </c>
      <c r="Y9457">
        <v>151.72999999999999</v>
      </c>
    </row>
    <row r="9458" spans="1:25" x14ac:dyDescent="0.45">
      <c r="A9458">
        <v>9455</v>
      </c>
      <c r="B9458">
        <v>151.72999999999999</v>
      </c>
      <c r="C9458">
        <f t="shared" si="422"/>
        <v>150.31489515151205</v>
      </c>
      <c r="D9458">
        <f t="shared" si="423"/>
        <v>2.0025217322140825</v>
      </c>
      <c r="X9458">
        <v>9457</v>
      </c>
      <c r="Y9458">
        <v>151.72999999999999</v>
      </c>
    </row>
    <row r="9459" spans="1:25" x14ac:dyDescent="0.45">
      <c r="A9459">
        <v>9456</v>
      </c>
      <c r="B9459">
        <v>151.72999999999999</v>
      </c>
      <c r="C9459">
        <f t="shared" si="422"/>
        <v>150.31661238586076</v>
      </c>
      <c r="D9459">
        <f t="shared" si="423"/>
        <v>1.9976645478021706</v>
      </c>
      <c r="X9459">
        <v>9458</v>
      </c>
      <c r="Y9459">
        <v>151.72999999999999</v>
      </c>
    </row>
    <row r="9460" spans="1:25" x14ac:dyDescent="0.45">
      <c r="A9460">
        <v>9457</v>
      </c>
      <c r="B9460">
        <v>151.72999999999999</v>
      </c>
      <c r="C9460">
        <f t="shared" si="422"/>
        <v>150.31832959475398</v>
      </c>
      <c r="D9460">
        <f t="shared" si="423"/>
        <v>1.9928133330474442</v>
      </c>
      <c r="X9460">
        <v>9459</v>
      </c>
      <c r="Y9460">
        <v>151.72999999999999</v>
      </c>
    </row>
    <row r="9461" spans="1:25" x14ac:dyDescent="0.45">
      <c r="A9461">
        <v>9458</v>
      </c>
      <c r="B9461">
        <v>151.72999999999999</v>
      </c>
      <c r="C9461">
        <f t="shared" si="422"/>
        <v>150.32004677819197</v>
      </c>
      <c r="D9461">
        <f t="shared" si="423"/>
        <v>1.9879680876868275</v>
      </c>
      <c r="X9461">
        <v>9460</v>
      </c>
      <c r="Y9461">
        <v>151.72999999999999</v>
      </c>
    </row>
    <row r="9462" spans="1:25" x14ac:dyDescent="0.45">
      <c r="A9462">
        <v>9459</v>
      </c>
      <c r="B9462">
        <v>151.72999999999999</v>
      </c>
      <c r="C9462">
        <f t="shared" si="422"/>
        <v>150.32176393617519</v>
      </c>
      <c r="D9462">
        <f t="shared" si="423"/>
        <v>1.9831288114567716</v>
      </c>
      <c r="X9462">
        <v>9461</v>
      </c>
      <c r="Y9462">
        <v>151.72999999999999</v>
      </c>
    </row>
    <row r="9463" spans="1:25" x14ac:dyDescent="0.45">
      <c r="A9463">
        <v>9460</v>
      </c>
      <c r="B9463">
        <v>151.72999999999999</v>
      </c>
      <c r="C9463">
        <f t="shared" si="422"/>
        <v>150.32348106870398</v>
      </c>
      <c r="D9463">
        <f t="shared" si="423"/>
        <v>1.9782955040940582</v>
      </c>
      <c r="X9463">
        <v>9462</v>
      </c>
      <c r="Y9463">
        <v>151.72999999999999</v>
      </c>
    </row>
    <row r="9464" spans="1:25" x14ac:dyDescent="0.45">
      <c r="A9464">
        <v>9461</v>
      </c>
      <c r="B9464">
        <v>151.72999999999999</v>
      </c>
      <c r="C9464">
        <f t="shared" si="422"/>
        <v>150.32519817577872</v>
      </c>
      <c r="D9464">
        <f t="shared" si="423"/>
        <v>1.9734681653353976</v>
      </c>
      <c r="X9464">
        <v>9463</v>
      </c>
      <c r="Y9464">
        <v>151.72999999999999</v>
      </c>
    </row>
    <row r="9465" spans="1:25" x14ac:dyDescent="0.45">
      <c r="A9465">
        <v>9462</v>
      </c>
      <c r="B9465">
        <v>151.72999999999999</v>
      </c>
      <c r="C9465">
        <f t="shared" si="422"/>
        <v>150.32691525739983</v>
      </c>
      <c r="D9465">
        <f t="shared" si="423"/>
        <v>1.9686467949173492</v>
      </c>
      <c r="X9465">
        <v>9464</v>
      </c>
      <c r="Y9465">
        <v>151.72999999999999</v>
      </c>
    </row>
    <row r="9466" spans="1:25" x14ac:dyDescent="0.45">
      <c r="A9466">
        <v>9463</v>
      </c>
      <c r="B9466">
        <v>151.72999999999999</v>
      </c>
      <c r="C9466">
        <f t="shared" si="422"/>
        <v>150.32863231356762</v>
      </c>
      <c r="D9466">
        <f t="shared" si="423"/>
        <v>1.9638313925768012</v>
      </c>
      <c r="X9466">
        <v>9465</v>
      </c>
      <c r="Y9466">
        <v>151.72999999999999</v>
      </c>
    </row>
    <row r="9467" spans="1:25" x14ac:dyDescent="0.45">
      <c r="A9467">
        <v>9464</v>
      </c>
      <c r="B9467">
        <v>151.72999999999999</v>
      </c>
      <c r="C9467">
        <f t="shared" si="422"/>
        <v>150.33034934428252</v>
      </c>
      <c r="D9467">
        <f t="shared" si="423"/>
        <v>1.9590219580503312</v>
      </c>
      <c r="X9467">
        <v>9466</v>
      </c>
      <c r="Y9467">
        <v>151.72999999999999</v>
      </c>
    </row>
    <row r="9468" spans="1:25" x14ac:dyDescent="0.45">
      <c r="A9468">
        <v>9465</v>
      </c>
      <c r="B9468">
        <v>151.72999999999999</v>
      </c>
      <c r="C9468">
        <f t="shared" si="422"/>
        <v>150.3320663495449</v>
      </c>
      <c r="D9468">
        <f t="shared" si="423"/>
        <v>1.954218491074686</v>
      </c>
      <c r="X9468">
        <v>9467</v>
      </c>
      <c r="Y9468">
        <v>151.72999999999999</v>
      </c>
    </row>
    <row r="9469" spans="1:25" x14ac:dyDescent="0.45">
      <c r="A9469">
        <v>9466</v>
      </c>
      <c r="B9469">
        <v>151.72999999999999</v>
      </c>
      <c r="C9469">
        <f t="shared" si="422"/>
        <v>150.33378332935507</v>
      </c>
      <c r="D9469">
        <f t="shared" si="423"/>
        <v>1.9494209913867799</v>
      </c>
      <c r="X9469">
        <v>9468</v>
      </c>
      <c r="Y9469">
        <v>151.72999999999999</v>
      </c>
    </row>
    <row r="9470" spans="1:25" x14ac:dyDescent="0.45">
      <c r="A9470">
        <v>9467</v>
      </c>
      <c r="B9470">
        <v>151.72999999999999</v>
      </c>
      <c r="C9470">
        <f t="shared" si="422"/>
        <v>150.33550028371349</v>
      </c>
      <c r="D9470">
        <f t="shared" si="423"/>
        <v>1.944629458723139</v>
      </c>
      <c r="X9470">
        <v>9469</v>
      </c>
      <c r="Y9470">
        <v>151.72999999999999</v>
      </c>
    </row>
    <row r="9471" spans="1:25" x14ac:dyDescent="0.45">
      <c r="A9471">
        <v>9468</v>
      </c>
      <c r="B9471">
        <v>151.72999999999999</v>
      </c>
      <c r="C9471">
        <f t="shared" si="422"/>
        <v>150.33721721262052</v>
      </c>
      <c r="D9471">
        <f t="shared" si="423"/>
        <v>1.9398438928205373</v>
      </c>
      <c r="X9471">
        <v>9470</v>
      </c>
      <c r="Y9471">
        <v>151.72999999999999</v>
      </c>
    </row>
    <row r="9472" spans="1:25" x14ac:dyDescent="0.45">
      <c r="A9472">
        <v>9469</v>
      </c>
      <c r="B9472">
        <v>151.72999999999999</v>
      </c>
      <c r="C9472">
        <f t="shared" si="422"/>
        <v>150.33893411607653</v>
      </c>
      <c r="D9472">
        <f t="shared" si="423"/>
        <v>1.9350642934157569</v>
      </c>
      <c r="X9472">
        <v>9471</v>
      </c>
      <c r="Y9472">
        <v>151.72999999999999</v>
      </c>
    </row>
    <row r="9473" spans="1:25" x14ac:dyDescent="0.45">
      <c r="A9473">
        <v>9470</v>
      </c>
      <c r="B9473">
        <v>151.72999999999999</v>
      </c>
      <c r="C9473">
        <f t="shared" si="422"/>
        <v>150.34065099408187</v>
      </c>
      <c r="D9473">
        <f t="shared" si="423"/>
        <v>1.9302906602456693</v>
      </c>
      <c r="X9473">
        <v>9472</v>
      </c>
      <c r="Y9473">
        <v>151.72999999999999</v>
      </c>
    </row>
    <row r="9474" spans="1:25" x14ac:dyDescent="0.45">
      <c r="A9474">
        <v>9471</v>
      </c>
      <c r="B9474">
        <v>151.72999999999999</v>
      </c>
      <c r="C9474">
        <f t="shared" si="422"/>
        <v>150.34236784663693</v>
      </c>
      <c r="D9474">
        <f t="shared" si="423"/>
        <v>1.9255229930469955</v>
      </c>
      <c r="X9474">
        <v>9473</v>
      </c>
      <c r="Y9474">
        <v>151.72999999999999</v>
      </c>
    </row>
    <row r="9475" spans="1:25" x14ac:dyDescent="0.45">
      <c r="A9475">
        <v>9472</v>
      </c>
      <c r="B9475">
        <v>151.72999999999999</v>
      </c>
      <c r="C9475">
        <f t="shared" si="422"/>
        <v>150.34408467374215</v>
      </c>
      <c r="D9475">
        <f t="shared" si="423"/>
        <v>1.9207612915563876</v>
      </c>
      <c r="X9475">
        <v>9474</v>
      </c>
      <c r="Y9475">
        <v>151.72999999999999</v>
      </c>
    </row>
    <row r="9476" spans="1:25" x14ac:dyDescent="0.45">
      <c r="A9476">
        <v>9473</v>
      </c>
      <c r="B9476">
        <v>151.72999999999999</v>
      </c>
      <c r="C9476">
        <f t="shared" ref="C9476:C9539" si="424">$H$4 - $I$4*EXP(-A9476/$J$4)</f>
        <v>150.34580147539782</v>
      </c>
      <c r="D9476">
        <f t="shared" ref="D9476:D9539" si="425">(B9476-C9476)^2</f>
        <v>1.9160055555108222</v>
      </c>
      <c r="X9476">
        <v>9475</v>
      </c>
      <c r="Y9476">
        <v>151.72999999999999</v>
      </c>
    </row>
    <row r="9477" spans="1:25" x14ac:dyDescent="0.45">
      <c r="A9477">
        <v>9474</v>
      </c>
      <c r="B9477">
        <v>151.72999999999999</v>
      </c>
      <c r="C9477">
        <f t="shared" si="424"/>
        <v>150.34751825160436</v>
      </c>
      <c r="D9477">
        <f t="shared" si="425"/>
        <v>1.9112557846470484</v>
      </c>
      <c r="X9477">
        <v>9476</v>
      </c>
      <c r="Y9477">
        <v>151.72999999999999</v>
      </c>
    </row>
    <row r="9478" spans="1:25" x14ac:dyDescent="0.45">
      <c r="A9478">
        <v>9475</v>
      </c>
      <c r="B9478">
        <v>151.72999999999999</v>
      </c>
      <c r="C9478">
        <f t="shared" si="424"/>
        <v>150.34923500236212</v>
      </c>
      <c r="D9478">
        <f t="shared" si="425"/>
        <v>1.9065119787019027</v>
      </c>
      <c r="X9478">
        <v>9477</v>
      </c>
      <c r="Y9478">
        <v>151.72999999999999</v>
      </c>
    </row>
    <row r="9479" spans="1:25" x14ac:dyDescent="0.45">
      <c r="A9479">
        <v>9476</v>
      </c>
      <c r="B9479">
        <v>151.72999999999999</v>
      </c>
      <c r="C9479">
        <f t="shared" si="424"/>
        <v>150.35095172767151</v>
      </c>
      <c r="D9479">
        <f t="shared" si="425"/>
        <v>1.9017741374121528</v>
      </c>
      <c r="X9479">
        <v>9478</v>
      </c>
      <c r="Y9479">
        <v>151.72999999999999</v>
      </c>
    </row>
    <row r="9480" spans="1:25" x14ac:dyDescent="0.45">
      <c r="A9480">
        <v>9477</v>
      </c>
      <c r="B9480">
        <v>151.72999999999999</v>
      </c>
      <c r="C9480">
        <f t="shared" si="424"/>
        <v>150.35266842753288</v>
      </c>
      <c r="D9480">
        <f t="shared" si="425"/>
        <v>1.8970422605147317</v>
      </c>
      <c r="X9480">
        <v>9479</v>
      </c>
      <c r="Y9480">
        <v>151.72999999999999</v>
      </c>
    </row>
    <row r="9481" spans="1:25" x14ac:dyDescent="0.45">
      <c r="A9481">
        <v>9478</v>
      </c>
      <c r="B9481">
        <v>151.72999999999999</v>
      </c>
      <c r="C9481">
        <f t="shared" si="424"/>
        <v>150.35438510194666</v>
      </c>
      <c r="D9481">
        <f t="shared" si="425"/>
        <v>1.8923163477462688</v>
      </c>
      <c r="X9481">
        <v>9480</v>
      </c>
      <c r="Y9481">
        <v>151.72999999999999</v>
      </c>
    </row>
    <row r="9482" spans="1:25" x14ac:dyDescent="0.45">
      <c r="A9482">
        <v>9479</v>
      </c>
      <c r="B9482">
        <v>151.72999999999999</v>
      </c>
      <c r="C9482">
        <f t="shared" si="424"/>
        <v>150.35610175091315</v>
      </c>
      <c r="D9482">
        <f t="shared" si="425"/>
        <v>1.8875963988438715</v>
      </c>
      <c r="X9482">
        <v>9481</v>
      </c>
      <c r="Y9482">
        <v>151.72999999999999</v>
      </c>
    </row>
    <row r="9483" spans="1:25" x14ac:dyDescent="0.45">
      <c r="A9483">
        <v>9480</v>
      </c>
      <c r="B9483">
        <v>151.72999999999999</v>
      </c>
      <c r="C9483">
        <f t="shared" si="424"/>
        <v>150.35781837443278</v>
      </c>
      <c r="D9483">
        <f t="shared" si="425"/>
        <v>1.8828824135442657</v>
      </c>
      <c r="X9483">
        <v>9482</v>
      </c>
      <c r="Y9483">
        <v>151.72999999999999</v>
      </c>
    </row>
    <row r="9484" spans="1:25" x14ac:dyDescent="0.45">
      <c r="A9484">
        <v>9481</v>
      </c>
      <c r="B9484">
        <v>151.72999999999999</v>
      </c>
      <c r="C9484">
        <f t="shared" si="424"/>
        <v>150.35953497250591</v>
      </c>
      <c r="D9484">
        <f t="shared" si="425"/>
        <v>1.8781743915843425</v>
      </c>
      <c r="X9484">
        <v>9483</v>
      </c>
      <c r="Y9484">
        <v>151.72999999999999</v>
      </c>
    </row>
    <row r="9485" spans="1:25" x14ac:dyDescent="0.45">
      <c r="A9485">
        <v>9482</v>
      </c>
      <c r="B9485">
        <v>151.72999999999999</v>
      </c>
      <c r="C9485">
        <f t="shared" si="424"/>
        <v>150.36125154513292</v>
      </c>
      <c r="D9485">
        <f t="shared" si="425"/>
        <v>1.8734723327010021</v>
      </c>
      <c r="X9485">
        <v>9484</v>
      </c>
      <c r="Y9485">
        <v>151.72999999999999</v>
      </c>
    </row>
    <row r="9486" spans="1:25" x14ac:dyDescent="0.45">
      <c r="A9486">
        <v>9483</v>
      </c>
      <c r="B9486">
        <v>151.72999999999999</v>
      </c>
      <c r="C9486">
        <f t="shared" si="424"/>
        <v>150.36296809231419</v>
      </c>
      <c r="D9486">
        <f t="shared" si="425"/>
        <v>1.8687762366310756</v>
      </c>
      <c r="X9486">
        <v>9485</v>
      </c>
      <c r="Y9486">
        <v>151.72999999999999</v>
      </c>
    </row>
    <row r="9487" spans="1:25" x14ac:dyDescent="0.45">
      <c r="A9487">
        <v>9484</v>
      </c>
      <c r="B9487">
        <v>151.72999999999999</v>
      </c>
      <c r="C9487">
        <f t="shared" si="424"/>
        <v>150.36468461405008</v>
      </c>
      <c r="D9487">
        <f t="shared" si="425"/>
        <v>1.8640861031115592</v>
      </c>
      <c r="X9487">
        <v>9486</v>
      </c>
      <c r="Y9487">
        <v>151.72999999999999</v>
      </c>
    </row>
    <row r="9488" spans="1:25" x14ac:dyDescent="0.45">
      <c r="A9488">
        <v>9485</v>
      </c>
      <c r="B9488">
        <v>151.72999999999999</v>
      </c>
      <c r="C9488">
        <f t="shared" si="424"/>
        <v>150.36640111034103</v>
      </c>
      <c r="D9488">
        <f t="shared" si="425"/>
        <v>1.859401931879147</v>
      </c>
      <c r="X9488">
        <v>9487</v>
      </c>
      <c r="Y9488">
        <v>151.72999999999999</v>
      </c>
    </row>
    <row r="9489" spans="1:25" x14ac:dyDescent="0.45">
      <c r="A9489">
        <v>9486</v>
      </c>
      <c r="B9489">
        <v>151.72999999999999</v>
      </c>
      <c r="C9489">
        <f t="shared" si="424"/>
        <v>150.36811758118733</v>
      </c>
      <c r="D9489">
        <f t="shared" si="425"/>
        <v>1.8547237226710085</v>
      </c>
      <c r="X9489">
        <v>9488</v>
      </c>
      <c r="Y9489">
        <v>151.72999999999999</v>
      </c>
    </row>
    <row r="9490" spans="1:25" x14ac:dyDescent="0.45">
      <c r="A9490">
        <v>9487</v>
      </c>
      <c r="B9490">
        <v>151.72999999999999</v>
      </c>
      <c r="C9490">
        <f t="shared" si="424"/>
        <v>150.36983402658939</v>
      </c>
      <c r="D9490">
        <f t="shared" si="425"/>
        <v>1.8500514752240109</v>
      </c>
      <c r="X9490">
        <v>9489</v>
      </c>
      <c r="Y9490">
        <v>151.72999999999999</v>
      </c>
    </row>
    <row r="9491" spans="1:25" x14ac:dyDescent="0.45">
      <c r="A9491">
        <v>9488</v>
      </c>
      <c r="B9491">
        <v>151.72999999999999</v>
      </c>
      <c r="C9491">
        <f t="shared" si="424"/>
        <v>150.37155044654762</v>
      </c>
      <c r="D9491">
        <f t="shared" si="425"/>
        <v>1.8453851892749542</v>
      </c>
      <c r="X9491">
        <v>9490</v>
      </c>
      <c r="Y9491">
        <v>151.72999999999999</v>
      </c>
    </row>
    <row r="9492" spans="1:25" x14ac:dyDescent="0.45">
      <c r="A9492">
        <v>9489</v>
      </c>
      <c r="B9492">
        <v>151.72999999999999</v>
      </c>
      <c r="C9492">
        <f t="shared" si="424"/>
        <v>150.37326684106233</v>
      </c>
      <c r="D9492">
        <f t="shared" si="425"/>
        <v>1.840724864560956</v>
      </c>
      <c r="X9492">
        <v>9491</v>
      </c>
      <c r="Y9492">
        <v>151.72999999999999</v>
      </c>
    </row>
    <row r="9493" spans="1:25" x14ac:dyDescent="0.45">
      <c r="A9493">
        <v>9490</v>
      </c>
      <c r="B9493">
        <v>151.72999999999999</v>
      </c>
      <c r="C9493">
        <f t="shared" si="424"/>
        <v>150.37498321013396</v>
      </c>
      <c r="D9493">
        <f t="shared" si="425"/>
        <v>1.8360705008188347</v>
      </c>
      <c r="X9493">
        <v>9492</v>
      </c>
      <c r="Y9493">
        <v>151.72999999999999</v>
      </c>
    </row>
    <row r="9494" spans="1:25" x14ac:dyDescent="0.45">
      <c r="A9494">
        <v>9491</v>
      </c>
      <c r="B9494">
        <v>151.72999999999999</v>
      </c>
      <c r="C9494">
        <f t="shared" si="424"/>
        <v>150.37669955376288</v>
      </c>
      <c r="D9494">
        <f t="shared" si="425"/>
        <v>1.8314220977855715</v>
      </c>
      <c r="X9494">
        <v>9493</v>
      </c>
      <c r="Y9494">
        <v>151.72999999999999</v>
      </c>
    </row>
    <row r="9495" spans="1:25" x14ac:dyDescent="0.45">
      <c r="A9495">
        <v>9492</v>
      </c>
      <c r="B9495">
        <v>151.72999999999999</v>
      </c>
      <c r="C9495">
        <f t="shared" si="424"/>
        <v>150.37841587194944</v>
      </c>
      <c r="D9495">
        <f t="shared" si="425"/>
        <v>1.8267796551981572</v>
      </c>
      <c r="X9495">
        <v>9494</v>
      </c>
      <c r="Y9495">
        <v>151.72999999999999</v>
      </c>
    </row>
    <row r="9496" spans="1:25" x14ac:dyDescent="0.45">
      <c r="A9496">
        <v>9493</v>
      </c>
      <c r="B9496">
        <v>151.72999999999999</v>
      </c>
      <c r="C9496">
        <f t="shared" si="424"/>
        <v>150.38013216469403</v>
      </c>
      <c r="D9496">
        <f t="shared" si="425"/>
        <v>1.8221431727935915</v>
      </c>
      <c r="X9496">
        <v>9495</v>
      </c>
      <c r="Y9496">
        <v>151.72999999999999</v>
      </c>
    </row>
    <row r="9497" spans="1:25" x14ac:dyDescent="0.45">
      <c r="A9497">
        <v>9494</v>
      </c>
      <c r="B9497">
        <v>151.72999999999999</v>
      </c>
      <c r="C9497">
        <f t="shared" si="424"/>
        <v>150.38184843199701</v>
      </c>
      <c r="D9497">
        <f t="shared" si="425"/>
        <v>1.8175126503088825</v>
      </c>
      <c r="X9497">
        <v>9496</v>
      </c>
      <c r="Y9497">
        <v>151.72999999999999</v>
      </c>
    </row>
    <row r="9498" spans="1:25" x14ac:dyDescent="0.45">
      <c r="A9498">
        <v>9495</v>
      </c>
      <c r="B9498">
        <v>151.72999999999999</v>
      </c>
      <c r="C9498">
        <f t="shared" si="424"/>
        <v>150.38356467385879</v>
      </c>
      <c r="D9498">
        <f t="shared" si="425"/>
        <v>1.8128880874809712</v>
      </c>
      <c r="X9498">
        <v>9497</v>
      </c>
      <c r="Y9498">
        <v>151.72999999999999</v>
      </c>
    </row>
    <row r="9499" spans="1:25" x14ac:dyDescent="0.45">
      <c r="A9499">
        <v>9496</v>
      </c>
      <c r="B9499">
        <v>151.72999999999999</v>
      </c>
      <c r="C9499">
        <f t="shared" si="424"/>
        <v>150.38528089027972</v>
      </c>
      <c r="D9499">
        <f t="shared" si="425"/>
        <v>1.8082694840468845</v>
      </c>
      <c r="X9499">
        <v>9498</v>
      </c>
      <c r="Y9499">
        <v>151.72999999999999</v>
      </c>
    </row>
    <row r="9500" spans="1:25" x14ac:dyDescent="0.45">
      <c r="A9500">
        <v>9497</v>
      </c>
      <c r="B9500">
        <v>151.72999999999999</v>
      </c>
      <c r="C9500">
        <f t="shared" si="424"/>
        <v>150.3869970812602</v>
      </c>
      <c r="D9500">
        <f t="shared" si="425"/>
        <v>1.8036568397435815</v>
      </c>
      <c r="X9500">
        <v>9499</v>
      </c>
      <c r="Y9500">
        <v>151.72999999999999</v>
      </c>
    </row>
    <row r="9501" spans="1:25" x14ac:dyDescent="0.45">
      <c r="A9501">
        <v>9498</v>
      </c>
      <c r="B9501">
        <v>151.72999999999999</v>
      </c>
      <c r="C9501">
        <f t="shared" si="424"/>
        <v>150.38871324680059</v>
      </c>
      <c r="D9501">
        <f t="shared" si="425"/>
        <v>1.7990501543081832</v>
      </c>
      <c r="X9501">
        <v>9500</v>
      </c>
      <c r="Y9501">
        <v>151.72999999999999</v>
      </c>
    </row>
    <row r="9502" spans="1:25" x14ac:dyDescent="0.45">
      <c r="A9502">
        <v>9499</v>
      </c>
      <c r="B9502">
        <v>151.72999999999999</v>
      </c>
      <c r="C9502">
        <f t="shared" si="424"/>
        <v>150.39042938690125</v>
      </c>
      <c r="D9502">
        <f t="shared" si="425"/>
        <v>1.7944494274777434</v>
      </c>
      <c r="X9502">
        <v>9501</v>
      </c>
      <c r="Y9502">
        <v>151.72999999999999</v>
      </c>
    </row>
    <row r="9503" spans="1:25" x14ac:dyDescent="0.45">
      <c r="A9503">
        <v>9500</v>
      </c>
      <c r="B9503">
        <v>151.72999999999999</v>
      </c>
      <c r="C9503">
        <f t="shared" si="424"/>
        <v>150.39214550156262</v>
      </c>
      <c r="D9503">
        <f t="shared" si="425"/>
        <v>1.7898546589890965</v>
      </c>
      <c r="X9503">
        <v>9502</v>
      </c>
      <c r="Y9503">
        <v>151.72999999999999</v>
      </c>
    </row>
    <row r="9504" spans="1:25" x14ac:dyDescent="0.45">
      <c r="A9504">
        <v>9501</v>
      </c>
      <c r="B9504">
        <v>151.72999999999999</v>
      </c>
      <c r="C9504">
        <f t="shared" si="424"/>
        <v>150.39386159078501</v>
      </c>
      <c r="D9504">
        <f t="shared" si="425"/>
        <v>1.7852658485795425</v>
      </c>
      <c r="X9504">
        <v>9503</v>
      </c>
      <c r="Y9504">
        <v>151.72999999999999</v>
      </c>
    </row>
    <row r="9505" spans="1:25" x14ac:dyDescent="0.45">
      <c r="A9505">
        <v>9502</v>
      </c>
      <c r="B9505">
        <v>151.72999999999999</v>
      </c>
      <c r="C9505">
        <f t="shared" si="424"/>
        <v>150.39557765456885</v>
      </c>
      <c r="D9505">
        <f t="shared" si="425"/>
        <v>1.7806829959859345</v>
      </c>
      <c r="X9505">
        <v>9504</v>
      </c>
      <c r="Y9505">
        <v>151.72999999999999</v>
      </c>
    </row>
    <row r="9506" spans="1:25" x14ac:dyDescent="0.45">
      <c r="A9506">
        <v>9503</v>
      </c>
      <c r="B9506">
        <v>151.72999999999999</v>
      </c>
      <c r="C9506">
        <f t="shared" si="424"/>
        <v>150.39729369291445</v>
      </c>
      <c r="D9506">
        <f t="shared" si="425"/>
        <v>1.7761061009455896</v>
      </c>
      <c r="X9506">
        <v>9505</v>
      </c>
      <c r="Y9506">
        <v>151.72999999999999</v>
      </c>
    </row>
    <row r="9507" spans="1:25" x14ac:dyDescent="0.45">
      <c r="A9507">
        <v>9504</v>
      </c>
      <c r="B9507">
        <v>151.72999999999999</v>
      </c>
      <c r="C9507">
        <f t="shared" si="424"/>
        <v>150.39900970582227</v>
      </c>
      <c r="D9507">
        <f t="shared" si="425"/>
        <v>1.7715351631953038</v>
      </c>
      <c r="X9507">
        <v>9506</v>
      </c>
      <c r="Y9507">
        <v>151.72999999999999</v>
      </c>
    </row>
    <row r="9508" spans="1:25" x14ac:dyDescent="0.45">
      <c r="A9508">
        <v>9505</v>
      </c>
      <c r="B9508">
        <v>151.72999999999999</v>
      </c>
      <c r="C9508">
        <f t="shared" si="424"/>
        <v>150.4007256932926</v>
      </c>
      <c r="D9508">
        <f t="shared" si="425"/>
        <v>1.7669701824724122</v>
      </c>
      <c r="X9508">
        <v>9507</v>
      </c>
      <c r="Y9508">
        <v>151.72999999999999</v>
      </c>
    </row>
    <row r="9509" spans="1:25" x14ac:dyDescent="0.45">
      <c r="A9509">
        <v>9506</v>
      </c>
      <c r="B9509">
        <v>151.72999999999999</v>
      </c>
      <c r="C9509">
        <f t="shared" si="424"/>
        <v>150.40244165532587</v>
      </c>
      <c r="D9509">
        <f t="shared" si="425"/>
        <v>1.7624111585138806</v>
      </c>
      <c r="X9509">
        <v>9508</v>
      </c>
      <c r="Y9509">
        <v>151.72999999999999</v>
      </c>
    </row>
    <row r="9510" spans="1:25" x14ac:dyDescent="0.45">
      <c r="A9510">
        <v>9507</v>
      </c>
      <c r="B9510">
        <v>151.72999999999999</v>
      </c>
      <c r="C9510">
        <f t="shared" si="424"/>
        <v>150.40415759192246</v>
      </c>
      <c r="D9510">
        <f t="shared" si="425"/>
        <v>1.7578580910568347</v>
      </c>
      <c r="X9510">
        <v>9509</v>
      </c>
      <c r="Y9510">
        <v>151.72999999999999</v>
      </c>
    </row>
    <row r="9511" spans="1:25" x14ac:dyDescent="0.45">
      <c r="A9511">
        <v>9508</v>
      </c>
      <c r="B9511">
        <v>151.72999999999999</v>
      </c>
      <c r="C9511">
        <f t="shared" si="424"/>
        <v>150.40587350308274</v>
      </c>
      <c r="D9511">
        <f t="shared" si="425"/>
        <v>1.7533109798383344</v>
      </c>
      <c r="X9511">
        <v>9510</v>
      </c>
      <c r="Y9511">
        <v>151.72999999999999</v>
      </c>
    </row>
    <row r="9512" spans="1:25" x14ac:dyDescent="0.45">
      <c r="A9512">
        <v>9509</v>
      </c>
      <c r="B9512">
        <v>151.72999999999999</v>
      </c>
      <c r="C9512">
        <f t="shared" si="424"/>
        <v>150.40758938880708</v>
      </c>
      <c r="D9512">
        <f t="shared" si="425"/>
        <v>1.7487698245955992</v>
      </c>
      <c r="X9512">
        <v>9511</v>
      </c>
      <c r="Y9512">
        <v>151.72999999999999</v>
      </c>
    </row>
    <row r="9513" spans="1:25" x14ac:dyDescent="0.45">
      <c r="A9513">
        <v>9510</v>
      </c>
      <c r="B9513">
        <v>151.72999999999999</v>
      </c>
      <c r="C9513">
        <f t="shared" si="424"/>
        <v>150.40930524909584</v>
      </c>
      <c r="D9513">
        <f t="shared" si="425"/>
        <v>1.7442346250657819</v>
      </c>
      <c r="X9513">
        <v>9512</v>
      </c>
      <c r="Y9513">
        <v>151.72999999999999</v>
      </c>
    </row>
    <row r="9514" spans="1:25" x14ac:dyDescent="0.45">
      <c r="A9514">
        <v>9511</v>
      </c>
      <c r="B9514">
        <v>151.72999999999999</v>
      </c>
      <c r="C9514">
        <f t="shared" si="424"/>
        <v>150.41102108394946</v>
      </c>
      <c r="D9514">
        <f t="shared" si="425"/>
        <v>1.7397053809858196</v>
      </c>
      <c r="X9514">
        <v>9513</v>
      </c>
      <c r="Y9514">
        <v>151.72999999999999</v>
      </c>
    </row>
    <row r="9515" spans="1:25" x14ac:dyDescent="0.45">
      <c r="A9515">
        <v>9512</v>
      </c>
      <c r="B9515">
        <v>151.72999999999999</v>
      </c>
      <c r="C9515">
        <f t="shared" si="424"/>
        <v>150.41273689336822</v>
      </c>
      <c r="D9515">
        <f t="shared" si="425"/>
        <v>1.7351820920931835</v>
      </c>
      <c r="X9515">
        <v>9514</v>
      </c>
      <c r="Y9515">
        <v>151.72999999999999</v>
      </c>
    </row>
    <row r="9516" spans="1:25" x14ac:dyDescent="0.45">
      <c r="A9516">
        <v>9513</v>
      </c>
      <c r="B9516">
        <v>151.72999999999999</v>
      </c>
      <c r="C9516">
        <f t="shared" si="424"/>
        <v>150.41445267735259</v>
      </c>
      <c r="D9516">
        <f t="shared" si="425"/>
        <v>1.7306647581247538</v>
      </c>
      <c r="X9516">
        <v>9515</v>
      </c>
      <c r="Y9516">
        <v>151.72999999999999</v>
      </c>
    </row>
    <row r="9517" spans="1:25" x14ac:dyDescent="0.45">
      <c r="A9517">
        <v>9514</v>
      </c>
      <c r="B9517">
        <v>151.72999999999999</v>
      </c>
      <c r="C9517">
        <f t="shared" si="424"/>
        <v>150.4161684359029</v>
      </c>
      <c r="D9517">
        <f t="shared" si="425"/>
        <v>1.7261533788177952</v>
      </c>
      <c r="X9517">
        <v>9516</v>
      </c>
      <c r="Y9517">
        <v>151.72999999999999</v>
      </c>
    </row>
    <row r="9518" spans="1:25" x14ac:dyDescent="0.45">
      <c r="A9518">
        <v>9515</v>
      </c>
      <c r="B9518">
        <v>151.72999999999999</v>
      </c>
      <c r="C9518">
        <f t="shared" si="424"/>
        <v>150.41788416901954</v>
      </c>
      <c r="D9518">
        <f t="shared" si="425"/>
        <v>1.7216479539095055</v>
      </c>
      <c r="X9518">
        <v>9517</v>
      </c>
      <c r="Y9518">
        <v>151.72999999999999</v>
      </c>
    </row>
    <row r="9519" spans="1:25" x14ac:dyDescent="0.45">
      <c r="A9519">
        <v>9516</v>
      </c>
      <c r="B9519">
        <v>151.72999999999999</v>
      </c>
      <c r="C9519">
        <f t="shared" si="424"/>
        <v>150.41959987670288</v>
      </c>
      <c r="D9519">
        <f t="shared" si="425"/>
        <v>1.7171484831370925</v>
      </c>
      <c r="X9519">
        <v>9518</v>
      </c>
      <c r="Y9519">
        <v>151.72999999999999</v>
      </c>
    </row>
    <row r="9520" spans="1:25" x14ac:dyDescent="0.45">
      <c r="A9520">
        <v>9517</v>
      </c>
      <c r="B9520">
        <v>151.72999999999999</v>
      </c>
      <c r="C9520">
        <f t="shared" si="424"/>
        <v>150.42131555895327</v>
      </c>
      <c r="D9520">
        <f t="shared" si="425"/>
        <v>1.7126549662377717</v>
      </c>
      <c r="X9520">
        <v>9519</v>
      </c>
      <c r="Y9520">
        <v>151.72999999999999</v>
      </c>
    </row>
    <row r="9521" spans="1:25" x14ac:dyDescent="0.45">
      <c r="A9521">
        <v>9518</v>
      </c>
      <c r="B9521">
        <v>151.72999999999999</v>
      </c>
      <c r="C9521">
        <f t="shared" si="424"/>
        <v>150.42303121577115</v>
      </c>
      <c r="D9521">
        <f t="shared" si="425"/>
        <v>1.7081674029486202</v>
      </c>
      <c r="X9521">
        <v>9520</v>
      </c>
      <c r="Y9521">
        <v>151.72999999999999</v>
      </c>
    </row>
    <row r="9522" spans="1:25" x14ac:dyDescent="0.45">
      <c r="A9522">
        <v>9519</v>
      </c>
      <c r="B9522">
        <v>151.72999999999999</v>
      </c>
      <c r="C9522">
        <f t="shared" si="424"/>
        <v>150.42474684715685</v>
      </c>
      <c r="D9522">
        <f t="shared" si="425"/>
        <v>1.7036857930069467</v>
      </c>
      <c r="X9522">
        <v>9521</v>
      </c>
      <c r="Y9522">
        <v>152.13</v>
      </c>
    </row>
    <row r="9523" spans="1:25" x14ac:dyDescent="0.45">
      <c r="A9523">
        <v>9520</v>
      </c>
      <c r="B9523">
        <v>151.72999999999999</v>
      </c>
      <c r="C9523">
        <f t="shared" si="424"/>
        <v>150.42646245311076</v>
      </c>
      <c r="D9523">
        <f t="shared" si="425"/>
        <v>1.6992101361499945</v>
      </c>
      <c r="X9523">
        <v>9522</v>
      </c>
      <c r="Y9523">
        <v>151.72999999999999</v>
      </c>
    </row>
    <row r="9524" spans="1:25" x14ac:dyDescent="0.45">
      <c r="A9524">
        <v>9521</v>
      </c>
      <c r="B9524">
        <v>152.13</v>
      </c>
      <c r="C9524">
        <f t="shared" si="424"/>
        <v>150.42817803363323</v>
      </c>
      <c r="D9524">
        <f t="shared" si="425"/>
        <v>2.8961980052084431</v>
      </c>
      <c r="X9524">
        <v>9523</v>
      </c>
      <c r="Y9524">
        <v>151.72999999999999</v>
      </c>
    </row>
    <row r="9525" spans="1:25" x14ac:dyDescent="0.45">
      <c r="A9525">
        <v>9522</v>
      </c>
      <c r="B9525">
        <v>151.72999999999999</v>
      </c>
      <c r="C9525">
        <f t="shared" si="424"/>
        <v>150.42989358872472</v>
      </c>
      <c r="D9525">
        <f t="shared" si="425"/>
        <v>1.6902766806390506</v>
      </c>
      <c r="X9525">
        <v>9524</v>
      </c>
      <c r="Y9525">
        <v>151.72999999999999</v>
      </c>
    </row>
    <row r="9526" spans="1:25" x14ac:dyDescent="0.45">
      <c r="A9526">
        <v>9523</v>
      </c>
      <c r="B9526">
        <v>151.72999999999999</v>
      </c>
      <c r="C9526">
        <f t="shared" si="424"/>
        <v>150.4316091183855</v>
      </c>
      <c r="D9526">
        <f t="shared" si="425"/>
        <v>1.6858188814596646</v>
      </c>
      <c r="X9526">
        <v>9525</v>
      </c>
      <c r="Y9526">
        <v>151.72999999999999</v>
      </c>
    </row>
    <row r="9527" spans="1:25" x14ac:dyDescent="0.45">
      <c r="A9527">
        <v>9524</v>
      </c>
      <c r="B9527">
        <v>151.72999999999999</v>
      </c>
      <c r="C9527">
        <f t="shared" si="424"/>
        <v>150.433324622616</v>
      </c>
      <c r="D9527">
        <f t="shared" si="425"/>
        <v>1.681367034313916</v>
      </c>
      <c r="X9527">
        <v>9526</v>
      </c>
      <c r="Y9527">
        <v>151.72999999999999</v>
      </c>
    </row>
    <row r="9528" spans="1:25" x14ac:dyDescent="0.45">
      <c r="A9528">
        <v>9525</v>
      </c>
      <c r="B9528">
        <v>151.72999999999999</v>
      </c>
      <c r="C9528">
        <f t="shared" si="424"/>
        <v>150.43504010141663</v>
      </c>
      <c r="D9528">
        <f t="shared" si="425"/>
        <v>1.6769211389390195</v>
      </c>
      <c r="X9528">
        <v>9527</v>
      </c>
      <c r="Y9528">
        <v>151.72999999999999</v>
      </c>
    </row>
    <row r="9529" spans="1:25" x14ac:dyDescent="0.45">
      <c r="A9529">
        <v>9526</v>
      </c>
      <c r="B9529">
        <v>151.72999999999999</v>
      </c>
      <c r="C9529">
        <f t="shared" si="424"/>
        <v>150.43675555478774</v>
      </c>
      <c r="D9529">
        <f t="shared" si="425"/>
        <v>1.6724811950723466</v>
      </c>
      <c r="X9529">
        <v>9528</v>
      </c>
      <c r="Y9529">
        <v>151.72999999999999</v>
      </c>
    </row>
    <row r="9530" spans="1:25" x14ac:dyDescent="0.45">
      <c r="A9530">
        <v>9527</v>
      </c>
      <c r="B9530">
        <v>151.72999999999999</v>
      </c>
      <c r="C9530">
        <f t="shared" si="424"/>
        <v>150.43847098272965</v>
      </c>
      <c r="D9530">
        <f t="shared" si="425"/>
        <v>1.6680472024512776</v>
      </c>
      <c r="X9530">
        <v>9529</v>
      </c>
      <c r="Y9530">
        <v>151.72999999999999</v>
      </c>
    </row>
    <row r="9531" spans="1:25" x14ac:dyDescent="0.45">
      <c r="A9531">
        <v>9528</v>
      </c>
      <c r="B9531">
        <v>151.72999999999999</v>
      </c>
      <c r="C9531">
        <f t="shared" si="424"/>
        <v>150.44018638524281</v>
      </c>
      <c r="D9531">
        <f t="shared" si="425"/>
        <v>1.6636191608129807</v>
      </c>
      <c r="X9531">
        <v>9530</v>
      </c>
      <c r="Y9531">
        <v>151.72999999999999</v>
      </c>
    </row>
    <row r="9532" spans="1:25" x14ac:dyDescent="0.45">
      <c r="A9532">
        <v>9529</v>
      </c>
      <c r="B9532">
        <v>151.72999999999999</v>
      </c>
      <c r="C9532">
        <f t="shared" si="424"/>
        <v>150.44190176232757</v>
      </c>
      <c r="D9532">
        <f t="shared" si="425"/>
        <v>1.6591970698947809</v>
      </c>
      <c r="X9532">
        <v>9531</v>
      </c>
      <c r="Y9532">
        <v>151.72999999999999</v>
      </c>
    </row>
    <row r="9533" spans="1:25" x14ac:dyDescent="0.45">
      <c r="A9533">
        <v>9530</v>
      </c>
      <c r="B9533">
        <v>151.72999999999999</v>
      </c>
      <c r="C9533">
        <f t="shared" si="424"/>
        <v>150.44361711398432</v>
      </c>
      <c r="D9533">
        <f t="shared" si="425"/>
        <v>1.6547809294340119</v>
      </c>
      <c r="X9533">
        <v>9532</v>
      </c>
      <c r="Y9533">
        <v>151.72999999999999</v>
      </c>
    </row>
    <row r="9534" spans="1:25" x14ac:dyDescent="0.45">
      <c r="A9534">
        <v>9531</v>
      </c>
      <c r="B9534">
        <v>151.72999999999999</v>
      </c>
      <c r="C9534">
        <f t="shared" si="424"/>
        <v>150.44533244021341</v>
      </c>
      <c r="D9534">
        <f t="shared" si="425"/>
        <v>1.6503707391680162</v>
      </c>
      <c r="X9534">
        <v>9533</v>
      </c>
      <c r="Y9534">
        <v>151.72999999999999</v>
      </c>
    </row>
    <row r="9535" spans="1:25" x14ac:dyDescent="0.45">
      <c r="A9535">
        <v>9532</v>
      </c>
      <c r="B9535">
        <v>151.72999999999999</v>
      </c>
      <c r="C9535">
        <f t="shared" si="424"/>
        <v>150.44704774101524</v>
      </c>
      <c r="D9535">
        <f t="shared" si="425"/>
        <v>1.645966498834073</v>
      </c>
      <c r="X9535">
        <v>9534</v>
      </c>
      <c r="Y9535">
        <v>151.72999999999999</v>
      </c>
    </row>
    <row r="9536" spans="1:25" x14ac:dyDescent="0.45">
      <c r="A9536">
        <v>9533</v>
      </c>
      <c r="B9536">
        <v>151.72999999999999</v>
      </c>
      <c r="C9536">
        <f t="shared" si="424"/>
        <v>150.44876301639016</v>
      </c>
      <c r="D9536">
        <f t="shared" si="425"/>
        <v>1.6415682081696155</v>
      </c>
      <c r="X9536">
        <v>9535</v>
      </c>
      <c r="Y9536">
        <v>151.72999999999999</v>
      </c>
    </row>
    <row r="9537" spans="1:25" x14ac:dyDescent="0.45">
      <c r="A9537">
        <v>9534</v>
      </c>
      <c r="B9537">
        <v>151.72999999999999</v>
      </c>
      <c r="C9537">
        <f t="shared" si="424"/>
        <v>150.45047826633862</v>
      </c>
      <c r="D9537">
        <f t="shared" si="425"/>
        <v>1.6371758669117951</v>
      </c>
      <c r="X9537">
        <v>9536</v>
      </c>
      <c r="Y9537">
        <v>151.72999999999999</v>
      </c>
    </row>
    <row r="9538" spans="1:25" x14ac:dyDescent="0.45">
      <c r="A9538">
        <v>9535</v>
      </c>
      <c r="B9538">
        <v>151.72999999999999</v>
      </c>
      <c r="C9538">
        <f t="shared" si="424"/>
        <v>150.45219349086091</v>
      </c>
      <c r="D9538">
        <f t="shared" si="425"/>
        <v>1.632789474798209</v>
      </c>
      <c r="X9538">
        <v>9537</v>
      </c>
      <c r="Y9538">
        <v>151.72999999999999</v>
      </c>
    </row>
    <row r="9539" spans="1:25" x14ac:dyDescent="0.45">
      <c r="A9539">
        <v>9536</v>
      </c>
      <c r="B9539">
        <v>151.72999999999999</v>
      </c>
      <c r="C9539">
        <f t="shared" si="424"/>
        <v>150.45390868995742</v>
      </c>
      <c r="D9539">
        <f t="shared" si="425"/>
        <v>1.6284090315661726</v>
      </c>
      <c r="X9539">
        <v>9538</v>
      </c>
      <c r="Y9539">
        <v>151.72999999999999</v>
      </c>
    </row>
    <row r="9540" spans="1:25" x14ac:dyDescent="0.45">
      <c r="A9540">
        <v>9537</v>
      </c>
      <c r="B9540">
        <v>151.72999999999999</v>
      </c>
      <c r="C9540">
        <f t="shared" ref="C9540:C9603" si="426">$H$4 - $I$4*EXP(-A9540/$J$4)</f>
        <v>150.4556238636286</v>
      </c>
      <c r="D9540">
        <f t="shared" ref="D9540:D9603" si="427">(B9540-C9540)^2</f>
        <v>1.6240345369528646</v>
      </c>
      <c r="X9540">
        <v>9539</v>
      </c>
      <c r="Y9540">
        <v>151.72999999999999</v>
      </c>
    </row>
    <row r="9541" spans="1:25" x14ac:dyDescent="0.45">
      <c r="A9541">
        <v>9538</v>
      </c>
      <c r="B9541">
        <v>151.72999999999999</v>
      </c>
      <c r="C9541">
        <f t="shared" si="426"/>
        <v>150.45733901187475</v>
      </c>
      <c r="D9541">
        <f t="shared" si="427"/>
        <v>1.6196659906959088</v>
      </c>
      <c r="X9541">
        <v>9540</v>
      </c>
      <c r="Y9541">
        <v>151.72999999999999</v>
      </c>
    </row>
    <row r="9542" spans="1:25" x14ac:dyDescent="0.45">
      <c r="A9542">
        <v>9539</v>
      </c>
      <c r="B9542">
        <v>151.72999999999999</v>
      </c>
      <c r="C9542">
        <f t="shared" si="426"/>
        <v>150.45905413469626</v>
      </c>
      <c r="D9542">
        <f t="shared" si="427"/>
        <v>1.6153033925326477</v>
      </c>
      <c r="X9542">
        <v>9541</v>
      </c>
      <c r="Y9542">
        <v>151.72999999999999</v>
      </c>
    </row>
    <row r="9543" spans="1:25" x14ac:dyDescent="0.45">
      <c r="A9543">
        <v>9540</v>
      </c>
      <c r="B9543">
        <v>151.72999999999999</v>
      </c>
      <c r="C9543">
        <f t="shared" si="426"/>
        <v>150.46076923209353</v>
      </c>
      <c r="D9543">
        <f t="shared" si="427"/>
        <v>1.6109467422004324</v>
      </c>
      <c r="X9543">
        <v>9542</v>
      </c>
      <c r="Y9543">
        <v>151.72999999999999</v>
      </c>
    </row>
    <row r="9544" spans="1:25" x14ac:dyDescent="0.45">
      <c r="A9544">
        <v>9541</v>
      </c>
      <c r="B9544">
        <v>151.72999999999999</v>
      </c>
      <c r="C9544">
        <f t="shared" si="426"/>
        <v>150.46248430406689</v>
      </c>
      <c r="D9544">
        <f t="shared" si="427"/>
        <v>1.6065960394367684</v>
      </c>
      <c r="X9544">
        <v>9543</v>
      </c>
      <c r="Y9544">
        <v>151.72999999999999</v>
      </c>
    </row>
    <row r="9545" spans="1:25" x14ac:dyDescent="0.45">
      <c r="A9545">
        <v>9542</v>
      </c>
      <c r="B9545">
        <v>151.72999999999999</v>
      </c>
      <c r="C9545">
        <f t="shared" si="426"/>
        <v>150.46419935061681</v>
      </c>
      <c r="D9545">
        <f t="shared" si="427"/>
        <v>1.6022512839788816</v>
      </c>
      <c r="X9545">
        <v>9544</v>
      </c>
      <c r="Y9545">
        <v>152.13</v>
      </c>
    </row>
    <row r="9546" spans="1:25" x14ac:dyDescent="0.45">
      <c r="A9546">
        <v>9543</v>
      </c>
      <c r="B9546">
        <v>151.72999999999999</v>
      </c>
      <c r="C9546">
        <f t="shared" si="426"/>
        <v>150.46591437174357</v>
      </c>
      <c r="D9546">
        <f t="shared" si="427"/>
        <v>1.5979124755644389</v>
      </c>
      <c r="X9546">
        <v>9545</v>
      </c>
      <c r="Y9546">
        <v>151.72999999999999</v>
      </c>
    </row>
    <row r="9547" spans="1:25" x14ac:dyDescent="0.45">
      <c r="A9547">
        <v>9544</v>
      </c>
      <c r="B9547">
        <v>152.13</v>
      </c>
      <c r="C9547">
        <f t="shared" si="426"/>
        <v>150.46762936744761</v>
      </c>
      <c r="D9547">
        <f t="shared" si="427"/>
        <v>2.7634761199726041</v>
      </c>
      <c r="X9547">
        <v>9546</v>
      </c>
      <c r="Y9547">
        <v>151.72999999999999</v>
      </c>
    </row>
    <row r="9548" spans="1:25" x14ac:dyDescent="0.45">
      <c r="A9548">
        <v>9545</v>
      </c>
      <c r="B9548">
        <v>151.72999999999999</v>
      </c>
      <c r="C9548">
        <f t="shared" si="426"/>
        <v>150.46934433772924</v>
      </c>
      <c r="D9548">
        <f t="shared" si="427"/>
        <v>1.5892526988153035</v>
      </c>
      <c r="X9548">
        <v>9547</v>
      </c>
      <c r="Y9548">
        <v>151.72999999999999</v>
      </c>
    </row>
    <row r="9549" spans="1:25" x14ac:dyDescent="0.45">
      <c r="A9549">
        <v>9546</v>
      </c>
      <c r="B9549">
        <v>151.72999999999999</v>
      </c>
      <c r="C9549">
        <f t="shared" si="426"/>
        <v>150.47105928258893</v>
      </c>
      <c r="D9549">
        <f t="shared" si="427"/>
        <v>1.5849317299554864</v>
      </c>
      <c r="X9549">
        <v>9548</v>
      </c>
      <c r="Y9549">
        <v>151.72999999999999</v>
      </c>
    </row>
    <row r="9550" spans="1:25" x14ac:dyDescent="0.45">
      <c r="A9550">
        <v>9547</v>
      </c>
      <c r="B9550">
        <v>151.72999999999999</v>
      </c>
      <c r="C9550">
        <f t="shared" si="426"/>
        <v>150.47277420202698</v>
      </c>
      <c r="D9550">
        <f t="shared" si="427"/>
        <v>1.5806167070888637</v>
      </c>
      <c r="X9550">
        <v>9549</v>
      </c>
      <c r="Y9550">
        <v>152.13</v>
      </c>
    </row>
    <row r="9551" spans="1:25" x14ac:dyDescent="0.45">
      <c r="A9551">
        <v>9548</v>
      </c>
      <c r="B9551">
        <v>151.72999999999999</v>
      </c>
      <c r="C9551">
        <f t="shared" si="426"/>
        <v>150.47448909604381</v>
      </c>
      <c r="D9551">
        <f t="shared" si="427"/>
        <v>1.5763076299528604</v>
      </c>
      <c r="X9551">
        <v>9550</v>
      </c>
      <c r="Y9551">
        <v>151.72999999999999</v>
      </c>
    </row>
    <row r="9552" spans="1:25" x14ac:dyDescent="0.45">
      <c r="A9552">
        <v>9549</v>
      </c>
      <c r="B9552">
        <v>152.13</v>
      </c>
      <c r="C9552">
        <f t="shared" si="426"/>
        <v>150.47620396463975</v>
      </c>
      <c r="D9552">
        <f t="shared" si="427"/>
        <v>2.7350413265732625</v>
      </c>
      <c r="X9552">
        <v>9551</v>
      </c>
      <c r="Y9552">
        <v>152.13</v>
      </c>
    </row>
    <row r="9553" spans="1:25" x14ac:dyDescent="0.45">
      <c r="A9553">
        <v>9550</v>
      </c>
      <c r="B9553">
        <v>151.72999999999999</v>
      </c>
      <c r="C9553">
        <f t="shared" si="426"/>
        <v>150.47791880781523</v>
      </c>
      <c r="D9553">
        <f t="shared" si="427"/>
        <v>1.5677073118228124</v>
      </c>
      <c r="X9553">
        <v>9552</v>
      </c>
      <c r="Y9553">
        <v>152.13</v>
      </c>
    </row>
    <row r="9554" spans="1:25" x14ac:dyDescent="0.45">
      <c r="A9554">
        <v>9551</v>
      </c>
      <c r="B9554">
        <v>152.13</v>
      </c>
      <c r="C9554">
        <f t="shared" si="426"/>
        <v>150.47963362557061</v>
      </c>
      <c r="D9554">
        <f t="shared" si="427"/>
        <v>2.723709169847182</v>
      </c>
      <c r="X9554">
        <v>9553</v>
      </c>
      <c r="Y9554">
        <v>152.13</v>
      </c>
    </row>
    <row r="9555" spans="1:25" x14ac:dyDescent="0.45">
      <c r="A9555">
        <v>9552</v>
      </c>
      <c r="B9555">
        <v>152.13</v>
      </c>
      <c r="C9555">
        <f t="shared" si="426"/>
        <v>150.48134841790625</v>
      </c>
      <c r="D9555">
        <f t="shared" si="427"/>
        <v>2.7180520391402196</v>
      </c>
      <c r="X9555">
        <v>9554</v>
      </c>
      <c r="Y9555">
        <v>152.13</v>
      </c>
    </row>
    <row r="9556" spans="1:25" x14ac:dyDescent="0.45">
      <c r="A9556">
        <v>9553</v>
      </c>
      <c r="B9556">
        <v>152.13</v>
      </c>
      <c r="C9556">
        <f t="shared" si="426"/>
        <v>150.48306318482256</v>
      </c>
      <c r="D9556">
        <f t="shared" si="427"/>
        <v>2.7124008731868106</v>
      </c>
      <c r="X9556">
        <v>9555</v>
      </c>
      <c r="Y9556">
        <v>151.72999999999999</v>
      </c>
    </row>
    <row r="9557" spans="1:25" x14ac:dyDescent="0.45">
      <c r="A9557">
        <v>9554</v>
      </c>
      <c r="B9557">
        <v>152.13</v>
      </c>
      <c r="C9557">
        <f t="shared" si="426"/>
        <v>150.48477792631985</v>
      </c>
      <c r="D9557">
        <f t="shared" si="427"/>
        <v>2.7067556717243968</v>
      </c>
      <c r="X9557">
        <v>9556</v>
      </c>
      <c r="Y9557">
        <v>152.13</v>
      </c>
    </row>
    <row r="9558" spans="1:25" x14ac:dyDescent="0.45">
      <c r="A9558">
        <v>9555</v>
      </c>
      <c r="B9558">
        <v>151.72999999999999</v>
      </c>
      <c r="C9558">
        <f t="shared" si="426"/>
        <v>150.48649264239859</v>
      </c>
      <c r="D9558">
        <f t="shared" si="427"/>
        <v>1.5463105484088209</v>
      </c>
      <c r="X9558">
        <v>9557</v>
      </c>
      <c r="Y9558">
        <v>152.13</v>
      </c>
    </row>
    <row r="9559" spans="1:25" x14ac:dyDescent="0.45">
      <c r="A9559">
        <v>9556</v>
      </c>
      <c r="B9559">
        <v>152.13</v>
      </c>
      <c r="C9559">
        <f t="shared" si="426"/>
        <v>150.48820733305908</v>
      </c>
      <c r="D9559">
        <f t="shared" si="427"/>
        <v>2.695483161220964</v>
      </c>
      <c r="X9559">
        <v>9558</v>
      </c>
      <c r="Y9559">
        <v>152.13</v>
      </c>
    </row>
    <row r="9560" spans="1:25" x14ac:dyDescent="0.45">
      <c r="A9560">
        <v>9557</v>
      </c>
      <c r="B9560">
        <v>152.13</v>
      </c>
      <c r="C9560">
        <f t="shared" si="426"/>
        <v>150.48992199830172</v>
      </c>
      <c r="D9560">
        <f t="shared" si="427"/>
        <v>2.6898558516545932</v>
      </c>
      <c r="X9560">
        <v>9559</v>
      </c>
      <c r="Y9560">
        <v>152.13</v>
      </c>
    </row>
    <row r="9561" spans="1:25" x14ac:dyDescent="0.45">
      <c r="A9561">
        <v>9558</v>
      </c>
      <c r="B9561">
        <v>152.13</v>
      </c>
      <c r="C9561">
        <f t="shared" si="426"/>
        <v>150.49163663812692</v>
      </c>
      <c r="D9561">
        <f t="shared" si="427"/>
        <v>2.6842345055280461</v>
      </c>
      <c r="X9561">
        <v>9560</v>
      </c>
      <c r="Y9561">
        <v>152.13</v>
      </c>
    </row>
    <row r="9562" spans="1:25" x14ac:dyDescent="0.45">
      <c r="A9562">
        <v>9559</v>
      </c>
      <c r="B9562">
        <v>152.13</v>
      </c>
      <c r="C9562">
        <f t="shared" si="426"/>
        <v>150.49335125253498</v>
      </c>
      <c r="D9562">
        <f t="shared" si="427"/>
        <v>2.6786191225788092</v>
      </c>
      <c r="X9562">
        <v>9561</v>
      </c>
      <c r="Y9562">
        <v>151.72999999999999</v>
      </c>
    </row>
    <row r="9563" spans="1:25" x14ac:dyDescent="0.45">
      <c r="A9563">
        <v>9560</v>
      </c>
      <c r="B9563">
        <v>152.13</v>
      </c>
      <c r="C9563">
        <f t="shared" si="426"/>
        <v>150.49506584152635</v>
      </c>
      <c r="D9563">
        <f t="shared" si="427"/>
        <v>2.6730097025439119</v>
      </c>
      <c r="X9563">
        <v>9562</v>
      </c>
      <c r="Y9563">
        <v>151.72999999999999</v>
      </c>
    </row>
    <row r="9564" spans="1:25" x14ac:dyDescent="0.45">
      <c r="A9564">
        <v>9561</v>
      </c>
      <c r="B9564">
        <v>151.72999999999999</v>
      </c>
      <c r="C9564">
        <f t="shared" si="426"/>
        <v>150.49678040510139</v>
      </c>
      <c r="D9564">
        <f t="shared" si="427"/>
        <v>1.5208305692418667</v>
      </c>
      <c r="X9564">
        <v>9563</v>
      </c>
      <c r="Y9564">
        <v>152.13</v>
      </c>
    </row>
    <row r="9565" spans="1:25" x14ac:dyDescent="0.45">
      <c r="A9565">
        <v>9562</v>
      </c>
      <c r="B9565">
        <v>151.72999999999999</v>
      </c>
      <c r="C9565">
        <f t="shared" si="426"/>
        <v>150.49849494326048</v>
      </c>
      <c r="D9565">
        <f t="shared" si="427"/>
        <v>1.5166047047749778</v>
      </c>
      <c r="X9565">
        <v>9564</v>
      </c>
      <c r="Y9565">
        <v>152.13</v>
      </c>
    </row>
    <row r="9566" spans="1:25" x14ac:dyDescent="0.45">
      <c r="A9566">
        <v>9563</v>
      </c>
      <c r="B9566">
        <v>152.13</v>
      </c>
      <c r="C9566">
        <f t="shared" si="426"/>
        <v>150.50020945600397</v>
      </c>
      <c r="D9566">
        <f t="shared" si="427"/>
        <v>2.6562172172988534</v>
      </c>
      <c r="X9566">
        <v>9565</v>
      </c>
      <c r="Y9566">
        <v>152.13</v>
      </c>
    </row>
    <row r="9567" spans="1:25" x14ac:dyDescent="0.45">
      <c r="A9567">
        <v>9564</v>
      </c>
      <c r="B9567">
        <v>152.13</v>
      </c>
      <c r="C9567">
        <f t="shared" si="426"/>
        <v>150.50192394333226</v>
      </c>
      <c r="D9567">
        <f t="shared" si="427"/>
        <v>2.650631646294769</v>
      </c>
      <c r="X9567">
        <v>9566</v>
      </c>
      <c r="Y9567">
        <v>152.13</v>
      </c>
    </row>
    <row r="9568" spans="1:25" x14ac:dyDescent="0.45">
      <c r="A9568">
        <v>9565</v>
      </c>
      <c r="B9568">
        <v>152.13</v>
      </c>
      <c r="C9568">
        <f t="shared" si="426"/>
        <v>150.50363840524568</v>
      </c>
      <c r="D9568">
        <f t="shared" si="427"/>
        <v>2.6450520368917969</v>
      </c>
      <c r="X9568">
        <v>9567</v>
      </c>
      <c r="Y9568">
        <v>152.13</v>
      </c>
    </row>
    <row r="9569" spans="1:25" x14ac:dyDescent="0.45">
      <c r="A9569">
        <v>9566</v>
      </c>
      <c r="B9569">
        <v>152.13</v>
      </c>
      <c r="C9569">
        <f t="shared" si="426"/>
        <v>150.5053528417447</v>
      </c>
      <c r="D9569">
        <f t="shared" si="427"/>
        <v>2.6394783888270217</v>
      </c>
      <c r="X9569">
        <v>9568</v>
      </c>
      <c r="Y9569">
        <v>152.13</v>
      </c>
    </row>
    <row r="9570" spans="1:25" x14ac:dyDescent="0.45">
      <c r="A9570">
        <v>9567</v>
      </c>
      <c r="B9570">
        <v>152.13</v>
      </c>
      <c r="C9570">
        <f t="shared" si="426"/>
        <v>150.50706725282959</v>
      </c>
      <c r="D9570">
        <f t="shared" si="427"/>
        <v>2.6339107018380927</v>
      </c>
      <c r="X9570">
        <v>9569</v>
      </c>
      <c r="Y9570">
        <v>152.13</v>
      </c>
    </row>
    <row r="9571" spans="1:25" x14ac:dyDescent="0.45">
      <c r="A9571">
        <v>9568</v>
      </c>
      <c r="B9571">
        <v>152.13</v>
      </c>
      <c r="C9571">
        <f t="shared" si="426"/>
        <v>150.50878163850081</v>
      </c>
      <c r="D9571">
        <f t="shared" si="427"/>
        <v>2.6283489756621137</v>
      </c>
      <c r="X9571">
        <v>9570</v>
      </c>
      <c r="Y9571">
        <v>152.13</v>
      </c>
    </row>
    <row r="9572" spans="1:25" x14ac:dyDescent="0.45">
      <c r="A9572">
        <v>9569</v>
      </c>
      <c r="B9572">
        <v>152.13</v>
      </c>
      <c r="C9572">
        <f t="shared" si="426"/>
        <v>150.5104959987587</v>
      </c>
      <c r="D9572">
        <f t="shared" si="427"/>
        <v>2.6227932100365678</v>
      </c>
      <c r="X9572">
        <v>9571</v>
      </c>
      <c r="Y9572">
        <v>152.13</v>
      </c>
    </row>
    <row r="9573" spans="1:25" x14ac:dyDescent="0.45">
      <c r="A9573">
        <v>9570</v>
      </c>
      <c r="B9573">
        <v>152.13</v>
      </c>
      <c r="C9573">
        <f t="shared" si="426"/>
        <v>150.51221033360366</v>
      </c>
      <c r="D9573">
        <f t="shared" si="427"/>
        <v>2.6172434046987609</v>
      </c>
      <c r="X9573">
        <v>9572</v>
      </c>
      <c r="Y9573">
        <v>152.13</v>
      </c>
    </row>
    <row r="9574" spans="1:25" x14ac:dyDescent="0.45">
      <c r="A9574">
        <v>9571</v>
      </c>
      <c r="B9574">
        <v>152.13</v>
      </c>
      <c r="C9574">
        <f t="shared" si="426"/>
        <v>150.51392464303603</v>
      </c>
      <c r="D9574">
        <f t="shared" si="427"/>
        <v>2.611699559386194</v>
      </c>
      <c r="X9574">
        <v>9573</v>
      </c>
      <c r="Y9574">
        <v>152.13</v>
      </c>
    </row>
    <row r="9575" spans="1:25" x14ac:dyDescent="0.45">
      <c r="A9575">
        <v>9572</v>
      </c>
      <c r="B9575">
        <v>152.13</v>
      </c>
      <c r="C9575">
        <f t="shared" si="426"/>
        <v>150.51563892705622</v>
      </c>
      <c r="D9575">
        <f t="shared" si="427"/>
        <v>2.6061616738361915</v>
      </c>
      <c r="X9575">
        <v>9574</v>
      </c>
      <c r="Y9575">
        <v>152.13</v>
      </c>
    </row>
    <row r="9576" spans="1:25" x14ac:dyDescent="0.45">
      <c r="A9576">
        <v>9573</v>
      </c>
      <c r="B9576">
        <v>152.13</v>
      </c>
      <c r="C9576">
        <f t="shared" si="426"/>
        <v>150.51735318566455</v>
      </c>
      <c r="D9576">
        <f t="shared" si="427"/>
        <v>2.6006297477862712</v>
      </c>
      <c r="X9576">
        <v>9575</v>
      </c>
      <c r="Y9576">
        <v>152.13</v>
      </c>
    </row>
    <row r="9577" spans="1:25" x14ac:dyDescent="0.45">
      <c r="A9577">
        <v>9574</v>
      </c>
      <c r="B9577">
        <v>152.13</v>
      </c>
      <c r="C9577">
        <f t="shared" si="426"/>
        <v>150.51906741886148</v>
      </c>
      <c r="D9577">
        <f t="shared" si="427"/>
        <v>2.5951037809735928</v>
      </c>
      <c r="X9577">
        <v>9576</v>
      </c>
      <c r="Y9577">
        <v>152.13</v>
      </c>
    </row>
    <row r="9578" spans="1:25" x14ac:dyDescent="0.45">
      <c r="A9578">
        <v>9575</v>
      </c>
      <c r="B9578">
        <v>152.13</v>
      </c>
      <c r="C9578">
        <f t="shared" si="426"/>
        <v>150.52078162664736</v>
      </c>
      <c r="D9578">
        <f t="shared" si="427"/>
        <v>2.589583773135693</v>
      </c>
      <c r="X9578">
        <v>9577</v>
      </c>
      <c r="Y9578">
        <v>152.13</v>
      </c>
    </row>
    <row r="9579" spans="1:25" x14ac:dyDescent="0.45">
      <c r="A9579">
        <v>9576</v>
      </c>
      <c r="B9579">
        <v>152.13</v>
      </c>
      <c r="C9579">
        <f t="shared" si="426"/>
        <v>150.52249580902253</v>
      </c>
      <c r="D9579">
        <f t="shared" si="427"/>
        <v>2.5840697240101158</v>
      </c>
      <c r="X9579">
        <v>9578</v>
      </c>
      <c r="Y9579">
        <v>152.13</v>
      </c>
    </row>
    <row r="9580" spans="1:25" x14ac:dyDescent="0.45">
      <c r="A9580">
        <v>9577</v>
      </c>
      <c r="B9580">
        <v>152.13</v>
      </c>
      <c r="C9580">
        <f t="shared" si="426"/>
        <v>150.52420996598738</v>
      </c>
      <c r="D9580">
        <f t="shared" si="427"/>
        <v>2.5785616333342318</v>
      </c>
      <c r="X9580">
        <v>9579</v>
      </c>
      <c r="Y9580">
        <v>152.13</v>
      </c>
    </row>
    <row r="9581" spans="1:25" x14ac:dyDescent="0.45">
      <c r="A9581">
        <v>9578</v>
      </c>
      <c r="B9581">
        <v>152.13</v>
      </c>
      <c r="C9581">
        <f t="shared" si="426"/>
        <v>150.52592409754232</v>
      </c>
      <c r="D9581">
        <f t="shared" si="427"/>
        <v>2.5730595008454209</v>
      </c>
      <c r="X9581">
        <v>9580</v>
      </c>
      <c r="Y9581">
        <v>152.13</v>
      </c>
    </row>
    <row r="9582" spans="1:25" x14ac:dyDescent="0.45">
      <c r="A9582">
        <v>9579</v>
      </c>
      <c r="B9582">
        <v>152.13</v>
      </c>
      <c r="C9582">
        <f t="shared" si="426"/>
        <v>150.52763820368767</v>
      </c>
      <c r="D9582">
        <f t="shared" si="427"/>
        <v>2.5675633262812543</v>
      </c>
      <c r="X9582">
        <v>9581</v>
      </c>
      <c r="Y9582">
        <v>152.13</v>
      </c>
    </row>
    <row r="9583" spans="1:25" x14ac:dyDescent="0.45">
      <c r="A9583">
        <v>9580</v>
      </c>
      <c r="B9583">
        <v>152.13</v>
      </c>
      <c r="C9583">
        <f t="shared" si="426"/>
        <v>150.52935228442385</v>
      </c>
      <c r="D9583">
        <f t="shared" si="427"/>
        <v>2.56207310937913</v>
      </c>
      <c r="X9583">
        <v>9582</v>
      </c>
      <c r="Y9583">
        <v>152.13</v>
      </c>
    </row>
    <row r="9584" spans="1:25" x14ac:dyDescent="0.45">
      <c r="A9584">
        <v>9581</v>
      </c>
      <c r="B9584">
        <v>152.13</v>
      </c>
      <c r="C9584">
        <f t="shared" si="426"/>
        <v>150.53106633975125</v>
      </c>
      <c r="D9584">
        <f t="shared" si="427"/>
        <v>2.5565888498764555</v>
      </c>
      <c r="X9584">
        <v>9583</v>
      </c>
      <c r="Y9584">
        <v>151.72999999999999</v>
      </c>
    </row>
    <row r="9585" spans="1:25" x14ac:dyDescent="0.45">
      <c r="A9585">
        <v>9582</v>
      </c>
      <c r="B9585">
        <v>152.13</v>
      </c>
      <c r="C9585">
        <f t="shared" si="426"/>
        <v>150.53278036967021</v>
      </c>
      <c r="D9585">
        <f t="shared" si="427"/>
        <v>2.5511105475108287</v>
      </c>
      <c r="X9585">
        <v>9584</v>
      </c>
      <c r="Y9585">
        <v>152.13</v>
      </c>
    </row>
    <row r="9586" spans="1:25" x14ac:dyDescent="0.45">
      <c r="A9586">
        <v>9583</v>
      </c>
      <c r="B9586">
        <v>151.72999999999999</v>
      </c>
      <c r="C9586">
        <f t="shared" si="426"/>
        <v>150.53449437418112</v>
      </c>
      <c r="D9586">
        <f t="shared" si="427"/>
        <v>1.4292337013645624</v>
      </c>
      <c r="X9586">
        <v>9585</v>
      </c>
      <c r="Y9586">
        <v>152.13</v>
      </c>
    </row>
    <row r="9587" spans="1:25" x14ac:dyDescent="0.45">
      <c r="A9587">
        <v>9584</v>
      </c>
      <c r="B9587">
        <v>152.13</v>
      </c>
      <c r="C9587">
        <f t="shared" si="426"/>
        <v>150.53620835328434</v>
      </c>
      <c r="D9587">
        <f t="shared" si="427"/>
        <v>2.5401718131406099</v>
      </c>
      <c r="X9587">
        <v>9586</v>
      </c>
      <c r="Y9587">
        <v>152.13</v>
      </c>
    </row>
    <row r="9588" spans="1:25" x14ac:dyDescent="0.45">
      <c r="A9588">
        <v>9585</v>
      </c>
      <c r="B9588">
        <v>152.13</v>
      </c>
      <c r="C9588">
        <f t="shared" si="426"/>
        <v>150.53792230698025</v>
      </c>
      <c r="D9588">
        <f t="shared" si="427"/>
        <v>2.5347113806110775</v>
      </c>
      <c r="X9588">
        <v>9587</v>
      </c>
      <c r="Y9588">
        <v>152.13</v>
      </c>
    </row>
    <row r="9589" spans="1:25" x14ac:dyDescent="0.45">
      <c r="A9589">
        <v>9586</v>
      </c>
      <c r="B9589">
        <v>152.13</v>
      </c>
      <c r="C9589">
        <f t="shared" si="426"/>
        <v>150.53963623526926</v>
      </c>
      <c r="D9589">
        <f t="shared" si="427"/>
        <v>2.52925690416853</v>
      </c>
      <c r="X9589">
        <v>9588</v>
      </c>
      <c r="Y9589">
        <v>152.13</v>
      </c>
    </row>
    <row r="9590" spans="1:25" x14ac:dyDescent="0.45">
      <c r="A9590">
        <v>9587</v>
      </c>
      <c r="B9590">
        <v>152.13</v>
      </c>
      <c r="C9590">
        <f t="shared" si="426"/>
        <v>150.54135013815173</v>
      </c>
      <c r="D9590">
        <f t="shared" si="427"/>
        <v>2.5238083835505196</v>
      </c>
      <c r="X9590">
        <v>9589</v>
      </c>
      <c r="Y9590">
        <v>152.13</v>
      </c>
    </row>
    <row r="9591" spans="1:25" x14ac:dyDescent="0.45">
      <c r="A9591">
        <v>9588</v>
      </c>
      <c r="B9591">
        <v>152.13</v>
      </c>
      <c r="C9591">
        <f t="shared" si="426"/>
        <v>150.54306401562803</v>
      </c>
      <c r="D9591">
        <f t="shared" si="427"/>
        <v>2.5183658184946083</v>
      </c>
      <c r="X9591">
        <v>9590</v>
      </c>
      <c r="Y9591">
        <v>152.13</v>
      </c>
    </row>
    <row r="9592" spans="1:25" x14ac:dyDescent="0.45">
      <c r="A9592">
        <v>9589</v>
      </c>
      <c r="B9592">
        <v>152.13</v>
      </c>
      <c r="C9592">
        <f t="shared" si="426"/>
        <v>150.54477786769854</v>
      </c>
      <c r="D9592">
        <f t="shared" si="427"/>
        <v>2.5129292087383663</v>
      </c>
      <c r="X9592">
        <v>9591</v>
      </c>
      <c r="Y9592">
        <v>152.13</v>
      </c>
    </row>
    <row r="9593" spans="1:25" x14ac:dyDescent="0.45">
      <c r="A9593">
        <v>9590</v>
      </c>
      <c r="B9593">
        <v>152.13</v>
      </c>
      <c r="C9593">
        <f t="shared" si="426"/>
        <v>150.54649169436362</v>
      </c>
      <c r="D9593">
        <f t="shared" si="427"/>
        <v>2.5074985540193722</v>
      </c>
      <c r="X9593">
        <v>9592</v>
      </c>
      <c r="Y9593">
        <v>152.13</v>
      </c>
    </row>
    <row r="9594" spans="1:25" x14ac:dyDescent="0.45">
      <c r="A9594">
        <v>9591</v>
      </c>
      <c r="B9594">
        <v>152.13</v>
      </c>
      <c r="C9594">
        <f t="shared" si="426"/>
        <v>150.54820549562371</v>
      </c>
      <c r="D9594">
        <f t="shared" si="427"/>
        <v>2.5020738540750345</v>
      </c>
      <c r="X9594">
        <v>9593</v>
      </c>
      <c r="Y9594">
        <v>152.13</v>
      </c>
    </row>
    <row r="9595" spans="1:25" x14ac:dyDescent="0.45">
      <c r="A9595">
        <v>9592</v>
      </c>
      <c r="B9595">
        <v>152.13</v>
      </c>
      <c r="C9595">
        <f t="shared" si="426"/>
        <v>150.5499192714791</v>
      </c>
      <c r="D9595">
        <f t="shared" si="427"/>
        <v>2.4966551086431301</v>
      </c>
      <c r="X9595">
        <v>9594</v>
      </c>
      <c r="Y9595">
        <v>152.13</v>
      </c>
    </row>
    <row r="9596" spans="1:25" x14ac:dyDescent="0.45">
      <c r="A9596">
        <v>9593</v>
      </c>
      <c r="B9596">
        <v>152.13</v>
      </c>
      <c r="C9596">
        <f t="shared" si="426"/>
        <v>150.55163302193023</v>
      </c>
      <c r="D9596">
        <f t="shared" si="427"/>
        <v>2.4912423174610865</v>
      </c>
      <c r="X9596">
        <v>9595</v>
      </c>
      <c r="Y9596">
        <v>152.13</v>
      </c>
    </row>
    <row r="9597" spans="1:25" x14ac:dyDescent="0.45">
      <c r="A9597">
        <v>9594</v>
      </c>
      <c r="B9597">
        <v>152.13</v>
      </c>
      <c r="C9597">
        <f t="shared" si="426"/>
        <v>150.55334674697741</v>
      </c>
      <c r="D9597">
        <f t="shared" si="427"/>
        <v>2.4858354802666978</v>
      </c>
      <c r="X9597">
        <v>9596</v>
      </c>
      <c r="Y9597">
        <v>152.13</v>
      </c>
    </row>
    <row r="9598" spans="1:25" x14ac:dyDescent="0.45">
      <c r="A9598">
        <v>9595</v>
      </c>
      <c r="B9598">
        <v>152.13</v>
      </c>
      <c r="C9598">
        <f t="shared" si="426"/>
        <v>150.5550604466211</v>
      </c>
      <c r="D9598">
        <f t="shared" si="427"/>
        <v>2.4804345967973198</v>
      </c>
      <c r="X9598">
        <v>9597</v>
      </c>
      <c r="Y9598">
        <v>152.13</v>
      </c>
    </row>
    <row r="9599" spans="1:25" x14ac:dyDescent="0.45">
      <c r="A9599">
        <v>9596</v>
      </c>
      <c r="B9599">
        <v>152.13</v>
      </c>
      <c r="C9599">
        <f t="shared" si="426"/>
        <v>150.5567741208616</v>
      </c>
      <c r="D9599">
        <f t="shared" si="427"/>
        <v>2.4750396667907641</v>
      </c>
      <c r="X9599">
        <v>9598</v>
      </c>
      <c r="Y9599">
        <v>152.13</v>
      </c>
    </row>
    <row r="9600" spans="1:25" x14ac:dyDescent="0.45">
      <c r="A9600">
        <v>9597</v>
      </c>
      <c r="B9600">
        <v>152.13</v>
      </c>
      <c r="C9600">
        <f t="shared" si="426"/>
        <v>150.55848776969935</v>
      </c>
      <c r="D9600">
        <f t="shared" si="427"/>
        <v>2.469650689984495</v>
      </c>
      <c r="X9600">
        <v>9599</v>
      </c>
      <c r="Y9600">
        <v>152.13</v>
      </c>
    </row>
    <row r="9601" spans="1:25" x14ac:dyDescent="0.45">
      <c r="A9601">
        <v>9598</v>
      </c>
      <c r="B9601">
        <v>152.13</v>
      </c>
      <c r="C9601">
        <f t="shared" si="426"/>
        <v>150.56020139313466</v>
      </c>
      <c r="D9601">
        <f t="shared" si="427"/>
        <v>2.4642676661163421</v>
      </c>
      <c r="X9601">
        <v>9600</v>
      </c>
      <c r="Y9601">
        <v>152.13</v>
      </c>
    </row>
    <row r="9602" spans="1:25" x14ac:dyDescent="0.45">
      <c r="A9602">
        <v>9599</v>
      </c>
      <c r="B9602">
        <v>152.13</v>
      </c>
      <c r="C9602">
        <f t="shared" si="426"/>
        <v>150.56191499116801</v>
      </c>
      <c r="D9602">
        <f t="shared" si="427"/>
        <v>2.4588905949236088</v>
      </c>
      <c r="X9602">
        <v>9601</v>
      </c>
      <c r="Y9602">
        <v>152.13</v>
      </c>
    </row>
    <row r="9603" spans="1:25" x14ac:dyDescent="0.45">
      <c r="A9603">
        <v>9600</v>
      </c>
      <c r="B9603">
        <v>152.13</v>
      </c>
      <c r="C9603">
        <f t="shared" si="426"/>
        <v>150.56362856379965</v>
      </c>
      <c r="D9603">
        <f t="shared" si="427"/>
        <v>2.4535194761443213</v>
      </c>
      <c r="X9603">
        <v>9602</v>
      </c>
      <c r="Y9603">
        <v>152.13</v>
      </c>
    </row>
    <row r="9604" spans="1:25" x14ac:dyDescent="0.45">
      <c r="A9604">
        <v>9601</v>
      </c>
      <c r="B9604">
        <v>152.13</v>
      </c>
      <c r="C9604">
        <f t="shared" ref="C9604:C9667" si="428">$H$4 - $I$4*EXP(-A9604/$J$4)</f>
        <v>150.56534211103002</v>
      </c>
      <c r="D9604">
        <f t="shared" ref="D9604:D9667" si="429">(B9604-C9604)^2</f>
        <v>2.4481543095159797</v>
      </c>
      <c r="X9604">
        <v>9603</v>
      </c>
      <c r="Y9604">
        <v>152.13</v>
      </c>
    </row>
    <row r="9605" spans="1:25" x14ac:dyDescent="0.45">
      <c r="A9605">
        <v>9602</v>
      </c>
      <c r="B9605">
        <v>152.13</v>
      </c>
      <c r="C9605">
        <f t="shared" si="428"/>
        <v>150.56705563285954</v>
      </c>
      <c r="D9605">
        <f t="shared" si="429"/>
        <v>2.4427950947760935</v>
      </c>
      <c r="X9605">
        <v>9604</v>
      </c>
      <c r="Y9605">
        <v>152.13</v>
      </c>
    </row>
    <row r="9606" spans="1:25" x14ac:dyDescent="0.45">
      <c r="A9606">
        <v>9603</v>
      </c>
      <c r="B9606">
        <v>152.13</v>
      </c>
      <c r="C9606">
        <f t="shared" si="428"/>
        <v>150.56876912928851</v>
      </c>
      <c r="D9606">
        <f t="shared" si="429"/>
        <v>2.4374418316625368</v>
      </c>
      <c r="X9606">
        <v>9605</v>
      </c>
      <c r="Y9606">
        <v>152.13</v>
      </c>
    </row>
    <row r="9607" spans="1:25" x14ac:dyDescent="0.45">
      <c r="A9607">
        <v>9604</v>
      </c>
      <c r="B9607">
        <v>152.13</v>
      </c>
      <c r="C9607">
        <f t="shared" si="428"/>
        <v>150.57048260031735</v>
      </c>
      <c r="D9607">
        <f t="shared" si="429"/>
        <v>2.4320945199129262</v>
      </c>
      <c r="X9607">
        <v>9606</v>
      </c>
      <c r="Y9607">
        <v>152.13</v>
      </c>
    </row>
    <row r="9608" spans="1:25" x14ac:dyDescent="0.45">
      <c r="A9608">
        <v>9605</v>
      </c>
      <c r="B9608">
        <v>152.13</v>
      </c>
      <c r="C9608">
        <f t="shared" si="428"/>
        <v>150.57219604594641</v>
      </c>
      <c r="D9608">
        <f t="shared" si="429"/>
        <v>2.4267531592649765</v>
      </c>
      <c r="X9608">
        <v>9607</v>
      </c>
      <c r="Y9608">
        <v>152.13</v>
      </c>
    </row>
    <row r="9609" spans="1:25" x14ac:dyDescent="0.45">
      <c r="A9609">
        <v>9606</v>
      </c>
      <c r="B9609">
        <v>152.13</v>
      </c>
      <c r="C9609">
        <f t="shared" si="428"/>
        <v>150.57390946617608</v>
      </c>
      <c r="D9609">
        <f t="shared" si="429"/>
        <v>2.4214177494564106</v>
      </c>
      <c r="X9609">
        <v>9608</v>
      </c>
      <c r="Y9609">
        <v>152.13</v>
      </c>
    </row>
    <row r="9610" spans="1:25" x14ac:dyDescent="0.45">
      <c r="A9610">
        <v>9607</v>
      </c>
      <c r="B9610">
        <v>152.13</v>
      </c>
      <c r="C9610">
        <f t="shared" si="428"/>
        <v>150.57562286100676</v>
      </c>
      <c r="D9610">
        <f t="shared" si="429"/>
        <v>2.4160882902247844</v>
      </c>
      <c r="X9610">
        <v>9609</v>
      </c>
      <c r="Y9610">
        <v>152.13</v>
      </c>
    </row>
    <row r="9611" spans="1:25" x14ac:dyDescent="0.45">
      <c r="A9611">
        <v>9608</v>
      </c>
      <c r="B9611">
        <v>152.13</v>
      </c>
      <c r="C9611">
        <f t="shared" si="428"/>
        <v>150.57733623043879</v>
      </c>
      <c r="D9611">
        <f t="shared" si="429"/>
        <v>2.410764781308016</v>
      </c>
      <c r="X9611">
        <v>9610</v>
      </c>
      <c r="Y9611">
        <v>152.13</v>
      </c>
    </row>
    <row r="9612" spans="1:25" x14ac:dyDescent="0.45">
      <c r="A9612">
        <v>9609</v>
      </c>
      <c r="B9612">
        <v>152.13</v>
      </c>
      <c r="C9612">
        <f t="shared" si="428"/>
        <v>150.57904957447255</v>
      </c>
      <c r="D9612">
        <f t="shared" si="429"/>
        <v>2.4054472224437671</v>
      </c>
      <c r="X9612">
        <v>9611</v>
      </c>
      <c r="Y9612">
        <v>152.13</v>
      </c>
    </row>
    <row r="9613" spans="1:25" x14ac:dyDescent="0.45">
      <c r="A9613">
        <v>9610</v>
      </c>
      <c r="B9613">
        <v>152.13</v>
      </c>
      <c r="C9613">
        <f t="shared" si="428"/>
        <v>150.58076289310844</v>
      </c>
      <c r="D9613">
        <f t="shared" si="429"/>
        <v>2.4001356133697098</v>
      </c>
      <c r="X9613">
        <v>9612</v>
      </c>
      <c r="Y9613">
        <v>152.13</v>
      </c>
    </row>
    <row r="9614" spans="1:25" x14ac:dyDescent="0.45">
      <c r="A9614">
        <v>9611</v>
      </c>
      <c r="B9614">
        <v>152.13</v>
      </c>
      <c r="C9614">
        <f t="shared" si="428"/>
        <v>150.58247618634681</v>
      </c>
      <c r="D9614">
        <f t="shared" si="429"/>
        <v>2.3948299538236997</v>
      </c>
      <c r="X9614">
        <v>9613</v>
      </c>
      <c r="Y9614">
        <v>152.13</v>
      </c>
    </row>
    <row r="9615" spans="1:25" x14ac:dyDescent="0.45">
      <c r="A9615">
        <v>9612</v>
      </c>
      <c r="B9615">
        <v>152.13</v>
      </c>
      <c r="C9615">
        <f t="shared" si="428"/>
        <v>150.58418945418805</v>
      </c>
      <c r="D9615">
        <f t="shared" si="429"/>
        <v>2.3895302435434269</v>
      </c>
      <c r="X9615">
        <v>9614</v>
      </c>
      <c r="Y9615">
        <v>152.13</v>
      </c>
    </row>
    <row r="9616" spans="1:25" x14ac:dyDescent="0.45">
      <c r="A9616">
        <v>9613</v>
      </c>
      <c r="B9616">
        <v>152.13</v>
      </c>
      <c r="C9616">
        <f t="shared" si="428"/>
        <v>150.58590269663256</v>
      </c>
      <c r="D9616">
        <f t="shared" si="429"/>
        <v>2.3842364822665902</v>
      </c>
      <c r="X9616">
        <v>9615</v>
      </c>
      <c r="Y9616">
        <v>152.13</v>
      </c>
    </row>
    <row r="9617" spans="1:25" x14ac:dyDescent="0.45">
      <c r="A9617">
        <v>9614</v>
      </c>
      <c r="B9617">
        <v>152.13</v>
      </c>
      <c r="C9617">
        <f t="shared" si="428"/>
        <v>150.58761591368068</v>
      </c>
      <c r="D9617">
        <f t="shared" si="429"/>
        <v>2.3789486697310722</v>
      </c>
      <c r="X9617">
        <v>9616</v>
      </c>
      <c r="Y9617">
        <v>152.13</v>
      </c>
    </row>
    <row r="9618" spans="1:25" x14ac:dyDescent="0.45">
      <c r="A9618">
        <v>9615</v>
      </c>
      <c r="B9618">
        <v>152.13</v>
      </c>
      <c r="C9618">
        <f t="shared" si="428"/>
        <v>150.58932910533281</v>
      </c>
      <c r="D9618">
        <f t="shared" si="429"/>
        <v>2.3736668056745902</v>
      </c>
      <c r="X9618">
        <v>9617</v>
      </c>
      <c r="Y9618">
        <v>152.13</v>
      </c>
    </row>
    <row r="9619" spans="1:25" x14ac:dyDescent="0.45">
      <c r="A9619">
        <v>9616</v>
      </c>
      <c r="B9619">
        <v>152.13</v>
      </c>
      <c r="C9619">
        <f t="shared" si="428"/>
        <v>150.59104227158929</v>
      </c>
      <c r="D9619">
        <f t="shared" si="429"/>
        <v>2.3683908898350454</v>
      </c>
      <c r="X9619">
        <v>9618</v>
      </c>
      <c r="Y9619">
        <v>152.13</v>
      </c>
    </row>
    <row r="9620" spans="1:25" x14ac:dyDescent="0.45">
      <c r="A9620">
        <v>9617</v>
      </c>
      <c r="B9620">
        <v>152.13</v>
      </c>
      <c r="C9620">
        <f t="shared" si="428"/>
        <v>150.59275541245051</v>
      </c>
      <c r="D9620">
        <f t="shared" si="429"/>
        <v>2.3631209219501721</v>
      </c>
      <c r="X9620">
        <v>9619</v>
      </c>
      <c r="Y9620">
        <v>152.13</v>
      </c>
    </row>
    <row r="9621" spans="1:25" x14ac:dyDescent="0.45">
      <c r="A9621">
        <v>9618</v>
      </c>
      <c r="B9621">
        <v>152.13</v>
      </c>
      <c r="C9621">
        <f t="shared" si="428"/>
        <v>150.59446852791689</v>
      </c>
      <c r="D9621">
        <f t="shared" si="429"/>
        <v>2.3578569017577151</v>
      </c>
      <c r="X9621">
        <v>9620</v>
      </c>
      <c r="Y9621">
        <v>152.13</v>
      </c>
    </row>
    <row r="9622" spans="1:25" x14ac:dyDescent="0.45">
      <c r="A9622">
        <v>9619</v>
      </c>
      <c r="B9622">
        <v>152.13</v>
      </c>
      <c r="C9622">
        <f t="shared" si="428"/>
        <v>150.59618161798875</v>
      </c>
      <c r="D9622">
        <f t="shared" si="429"/>
        <v>2.3525988289956015</v>
      </c>
      <c r="X9622">
        <v>9621</v>
      </c>
      <c r="Y9622">
        <v>152.13</v>
      </c>
    </row>
    <row r="9623" spans="1:25" x14ac:dyDescent="0.45">
      <c r="A9623">
        <v>9620</v>
      </c>
      <c r="B9623">
        <v>152.13</v>
      </c>
      <c r="C9623">
        <f t="shared" si="428"/>
        <v>150.59789468266652</v>
      </c>
      <c r="D9623">
        <f t="shared" si="429"/>
        <v>2.3473467034015072</v>
      </c>
      <c r="X9623">
        <v>9622</v>
      </c>
      <c r="Y9623">
        <v>152.13</v>
      </c>
    </row>
    <row r="9624" spans="1:25" x14ac:dyDescent="0.45">
      <c r="A9624">
        <v>9621</v>
      </c>
      <c r="B9624">
        <v>152.13</v>
      </c>
      <c r="C9624">
        <f t="shared" si="428"/>
        <v>150.59960772195055</v>
      </c>
      <c r="D9624">
        <f t="shared" si="429"/>
        <v>2.342100524713377</v>
      </c>
      <c r="X9624">
        <v>9623</v>
      </c>
      <c r="Y9624">
        <v>152.13</v>
      </c>
    </row>
    <row r="9625" spans="1:25" x14ac:dyDescent="0.45">
      <c r="A9625">
        <v>9622</v>
      </c>
      <c r="B9625">
        <v>152.13</v>
      </c>
      <c r="C9625">
        <f t="shared" si="428"/>
        <v>150.60132073584117</v>
      </c>
      <c r="D9625">
        <f t="shared" si="429"/>
        <v>2.3368602926691664</v>
      </c>
      <c r="X9625">
        <v>9624</v>
      </c>
      <c r="Y9625">
        <v>152.13</v>
      </c>
    </row>
    <row r="9626" spans="1:25" x14ac:dyDescent="0.45">
      <c r="A9626">
        <v>9623</v>
      </c>
      <c r="B9626">
        <v>152.13</v>
      </c>
      <c r="C9626">
        <f t="shared" si="428"/>
        <v>150.60303372433884</v>
      </c>
      <c r="D9626">
        <f t="shared" si="429"/>
        <v>2.3316260070064905</v>
      </c>
      <c r="X9626">
        <v>9625</v>
      </c>
      <c r="Y9626">
        <v>152.13</v>
      </c>
    </row>
    <row r="9627" spans="1:25" x14ac:dyDescent="0.45">
      <c r="A9627">
        <v>9624</v>
      </c>
      <c r="B9627">
        <v>152.13</v>
      </c>
      <c r="C9627">
        <f t="shared" si="428"/>
        <v>150.60474668744388</v>
      </c>
      <c r="D9627">
        <f t="shared" si="429"/>
        <v>2.3263976674634086</v>
      </c>
      <c r="X9627">
        <v>9626</v>
      </c>
      <c r="Y9627">
        <v>152.13</v>
      </c>
    </row>
    <row r="9628" spans="1:25" x14ac:dyDescent="0.45">
      <c r="A9628">
        <v>9625</v>
      </c>
      <c r="B9628">
        <v>152.13</v>
      </c>
      <c r="C9628">
        <f t="shared" si="428"/>
        <v>150.6064596251567</v>
      </c>
      <c r="D9628">
        <f t="shared" si="429"/>
        <v>2.3211752737776417</v>
      </c>
      <c r="X9628">
        <v>9627</v>
      </c>
      <c r="Y9628">
        <v>152.13</v>
      </c>
    </row>
    <row r="9629" spans="1:25" x14ac:dyDescent="0.45">
      <c r="A9629">
        <v>9626</v>
      </c>
      <c r="B9629">
        <v>152.13</v>
      </c>
      <c r="C9629">
        <f t="shared" si="428"/>
        <v>150.60817253747763</v>
      </c>
      <c r="D9629">
        <f t="shared" si="429"/>
        <v>2.3159588256872667</v>
      </c>
      <c r="X9629">
        <v>9628</v>
      </c>
      <c r="Y9629">
        <v>152.13</v>
      </c>
    </row>
    <row r="9630" spans="1:25" x14ac:dyDescent="0.45">
      <c r="A9630">
        <v>9627</v>
      </c>
      <c r="B9630">
        <v>152.13</v>
      </c>
      <c r="C9630">
        <f t="shared" si="428"/>
        <v>150.60988542440711</v>
      </c>
      <c r="D9630">
        <f t="shared" si="429"/>
        <v>2.3107483229299364</v>
      </c>
      <c r="X9630">
        <v>9629</v>
      </c>
      <c r="Y9630">
        <v>152.13</v>
      </c>
    </row>
    <row r="9631" spans="1:25" x14ac:dyDescent="0.45">
      <c r="A9631">
        <v>9628</v>
      </c>
      <c r="B9631">
        <v>152.13</v>
      </c>
      <c r="C9631">
        <f t="shared" si="428"/>
        <v>150.61159828594546</v>
      </c>
      <c r="D9631">
        <f t="shared" si="429"/>
        <v>2.3055437652437458</v>
      </c>
      <c r="X9631">
        <v>9630</v>
      </c>
      <c r="Y9631">
        <v>152.13</v>
      </c>
    </row>
    <row r="9632" spans="1:25" x14ac:dyDescent="0.45">
      <c r="A9632">
        <v>9629</v>
      </c>
      <c r="B9632">
        <v>152.13</v>
      </c>
      <c r="C9632">
        <f t="shared" si="428"/>
        <v>150.61331112209308</v>
      </c>
      <c r="D9632">
        <f t="shared" si="429"/>
        <v>2.3003451523665381</v>
      </c>
      <c r="X9632">
        <v>9631</v>
      </c>
      <c r="Y9632">
        <v>152.13</v>
      </c>
    </row>
    <row r="9633" spans="1:25" x14ac:dyDescent="0.45">
      <c r="A9633">
        <v>9630</v>
      </c>
      <c r="B9633">
        <v>152.13</v>
      </c>
      <c r="C9633">
        <f t="shared" si="428"/>
        <v>150.61502393285036</v>
      </c>
      <c r="D9633">
        <f t="shared" si="429"/>
        <v>2.2951524840361675</v>
      </c>
      <c r="X9633">
        <v>9632</v>
      </c>
      <c r="Y9633">
        <v>152.13</v>
      </c>
    </row>
    <row r="9634" spans="1:25" x14ac:dyDescent="0.45">
      <c r="A9634">
        <v>9631</v>
      </c>
      <c r="B9634">
        <v>152.13</v>
      </c>
      <c r="C9634">
        <f t="shared" si="428"/>
        <v>150.61673671821765</v>
      </c>
      <c r="D9634">
        <f t="shared" si="429"/>
        <v>2.2899657599906682</v>
      </c>
      <c r="X9634">
        <v>9633</v>
      </c>
      <c r="Y9634">
        <v>152.13</v>
      </c>
    </row>
    <row r="9635" spans="1:25" x14ac:dyDescent="0.45">
      <c r="A9635">
        <v>9632</v>
      </c>
      <c r="B9635">
        <v>152.13</v>
      </c>
      <c r="C9635">
        <f t="shared" si="428"/>
        <v>150.61844947819532</v>
      </c>
      <c r="D9635">
        <f t="shared" si="429"/>
        <v>2.284784979967998</v>
      </c>
      <c r="X9635">
        <v>9634</v>
      </c>
      <c r="Y9635">
        <v>152.13</v>
      </c>
    </row>
    <row r="9636" spans="1:25" x14ac:dyDescent="0.45">
      <c r="A9636">
        <v>9633</v>
      </c>
      <c r="B9636">
        <v>152.13</v>
      </c>
      <c r="C9636">
        <f t="shared" si="428"/>
        <v>150.62016221278381</v>
      </c>
      <c r="D9636">
        <f t="shared" si="429"/>
        <v>2.2796101437058653</v>
      </c>
      <c r="X9636">
        <v>9635</v>
      </c>
      <c r="Y9636">
        <v>152.13</v>
      </c>
    </row>
    <row r="9637" spans="1:25" x14ac:dyDescent="0.45">
      <c r="A9637">
        <v>9634</v>
      </c>
      <c r="B9637">
        <v>152.13</v>
      </c>
      <c r="C9637">
        <f t="shared" si="428"/>
        <v>150.62187492198342</v>
      </c>
      <c r="D9637">
        <f t="shared" si="429"/>
        <v>2.2744412509425036</v>
      </c>
      <c r="X9637">
        <v>9636</v>
      </c>
      <c r="Y9637">
        <v>152.13</v>
      </c>
    </row>
    <row r="9638" spans="1:25" x14ac:dyDescent="0.45">
      <c r="A9638">
        <v>9635</v>
      </c>
      <c r="B9638">
        <v>152.13</v>
      </c>
      <c r="C9638">
        <f t="shared" si="428"/>
        <v>150.62358760579457</v>
      </c>
      <c r="D9638">
        <f t="shared" si="429"/>
        <v>2.2692783014157256</v>
      </c>
      <c r="X9638">
        <v>9637</v>
      </c>
      <c r="Y9638">
        <v>152.13</v>
      </c>
    </row>
    <row r="9639" spans="1:25" x14ac:dyDescent="0.45">
      <c r="A9639">
        <v>9636</v>
      </c>
      <c r="B9639">
        <v>152.13</v>
      </c>
      <c r="C9639">
        <f t="shared" si="428"/>
        <v>150.6253002642176</v>
      </c>
      <c r="D9639">
        <f t="shared" si="429"/>
        <v>2.2641212948636107</v>
      </c>
      <c r="X9639">
        <v>9638</v>
      </c>
      <c r="Y9639">
        <v>152.13</v>
      </c>
    </row>
    <row r="9640" spans="1:25" x14ac:dyDescent="0.45">
      <c r="A9640">
        <v>9637</v>
      </c>
      <c r="B9640">
        <v>152.13</v>
      </c>
      <c r="C9640">
        <f t="shared" si="428"/>
        <v>150.62701289725294</v>
      </c>
      <c r="D9640">
        <f t="shared" si="429"/>
        <v>2.2589702310239903</v>
      </c>
      <c r="X9640">
        <v>9639</v>
      </c>
      <c r="Y9640">
        <v>152.13</v>
      </c>
    </row>
    <row r="9641" spans="1:25" x14ac:dyDescent="0.45">
      <c r="A9641">
        <v>9638</v>
      </c>
      <c r="B9641">
        <v>152.13</v>
      </c>
      <c r="C9641">
        <f t="shared" si="428"/>
        <v>150.6287255049009</v>
      </c>
      <c r="D9641">
        <f t="shared" si="429"/>
        <v>2.2538251096350468</v>
      </c>
      <c r="X9641">
        <v>9640</v>
      </c>
      <c r="Y9641">
        <v>152.13</v>
      </c>
    </row>
    <row r="9642" spans="1:25" x14ac:dyDescent="0.45">
      <c r="A9642">
        <v>9639</v>
      </c>
      <c r="B9642">
        <v>152.13</v>
      </c>
      <c r="C9642">
        <f t="shared" si="428"/>
        <v>150.63043808716191</v>
      </c>
      <c r="D9642">
        <f t="shared" si="429"/>
        <v>2.2486859304346298</v>
      </c>
      <c r="X9642">
        <v>9641</v>
      </c>
      <c r="Y9642">
        <v>152.13</v>
      </c>
    </row>
    <row r="9643" spans="1:25" x14ac:dyDescent="0.45">
      <c r="A9643">
        <v>9640</v>
      </c>
      <c r="B9643">
        <v>152.13</v>
      </c>
      <c r="C9643">
        <f t="shared" si="428"/>
        <v>150.63215064403636</v>
      </c>
      <c r="D9643">
        <f t="shared" si="429"/>
        <v>2.2435526931606842</v>
      </c>
      <c r="X9643">
        <v>9642</v>
      </c>
      <c r="Y9643">
        <v>152.13</v>
      </c>
    </row>
    <row r="9644" spans="1:25" x14ac:dyDescent="0.45">
      <c r="A9644">
        <v>9641</v>
      </c>
      <c r="B9644">
        <v>152.13</v>
      </c>
      <c r="C9644">
        <f t="shared" si="428"/>
        <v>150.63386317552454</v>
      </c>
      <c r="D9644">
        <f t="shared" si="429"/>
        <v>2.2384253975515036</v>
      </c>
      <c r="X9644">
        <v>9643</v>
      </c>
      <c r="Y9644">
        <v>152.13</v>
      </c>
    </row>
    <row r="9645" spans="1:25" x14ac:dyDescent="0.45">
      <c r="A9645">
        <v>9642</v>
      </c>
      <c r="B9645">
        <v>152.13</v>
      </c>
      <c r="C9645">
        <f t="shared" si="428"/>
        <v>150.6355756816269</v>
      </c>
      <c r="D9645">
        <f t="shared" si="429"/>
        <v>2.2333040433448801</v>
      </c>
      <c r="X9645">
        <v>9644</v>
      </c>
      <c r="Y9645">
        <v>152.13</v>
      </c>
    </row>
    <row r="9646" spans="1:25" x14ac:dyDescent="0.45">
      <c r="A9646">
        <v>9643</v>
      </c>
      <c r="B9646">
        <v>152.13</v>
      </c>
      <c r="C9646">
        <f t="shared" si="428"/>
        <v>150.63728816234385</v>
      </c>
      <c r="D9646">
        <f t="shared" si="429"/>
        <v>2.2281886302787859</v>
      </c>
      <c r="X9646">
        <v>9645</v>
      </c>
      <c r="Y9646">
        <v>152.13</v>
      </c>
    </row>
    <row r="9647" spans="1:25" x14ac:dyDescent="0.45">
      <c r="A9647">
        <v>9644</v>
      </c>
      <c r="B9647">
        <v>152.13</v>
      </c>
      <c r="C9647">
        <f t="shared" si="428"/>
        <v>150.63900061767566</v>
      </c>
      <c r="D9647">
        <f t="shared" si="429"/>
        <v>2.2230791580915414</v>
      </c>
      <c r="X9647">
        <v>9646</v>
      </c>
      <c r="Y9647">
        <v>152.13</v>
      </c>
    </row>
    <row r="9648" spans="1:25" x14ac:dyDescent="0.45">
      <c r="A9648">
        <v>9645</v>
      </c>
      <c r="B9648">
        <v>152.13</v>
      </c>
      <c r="C9648">
        <f t="shared" si="428"/>
        <v>150.64071304762277</v>
      </c>
      <c r="D9648">
        <f t="shared" si="429"/>
        <v>2.2179756265210506</v>
      </c>
      <c r="X9648">
        <v>9647</v>
      </c>
      <c r="Y9648">
        <v>152.13</v>
      </c>
    </row>
    <row r="9649" spans="1:25" x14ac:dyDescent="0.45">
      <c r="A9649">
        <v>9646</v>
      </c>
      <c r="B9649">
        <v>152.13</v>
      </c>
      <c r="C9649">
        <f t="shared" si="428"/>
        <v>150.64242545218553</v>
      </c>
      <c r="D9649">
        <f t="shared" si="429"/>
        <v>2.2128780353053976</v>
      </c>
      <c r="X9649">
        <v>9648</v>
      </c>
      <c r="Y9649">
        <v>152.13</v>
      </c>
    </row>
    <row r="9650" spans="1:25" x14ac:dyDescent="0.45">
      <c r="A9650">
        <v>9647</v>
      </c>
      <c r="B9650">
        <v>152.13</v>
      </c>
      <c r="C9650">
        <f t="shared" si="428"/>
        <v>150.64413783136436</v>
      </c>
      <c r="D9650">
        <f t="shared" si="429"/>
        <v>2.2077863841825902</v>
      </c>
      <c r="X9650">
        <v>9649</v>
      </c>
      <c r="Y9650">
        <v>152.13</v>
      </c>
    </row>
    <row r="9651" spans="1:25" x14ac:dyDescent="0.45">
      <c r="A9651">
        <v>9648</v>
      </c>
      <c r="B9651">
        <v>152.13</v>
      </c>
      <c r="C9651">
        <f t="shared" si="428"/>
        <v>150.64585018515959</v>
      </c>
      <c r="D9651">
        <f t="shared" si="429"/>
        <v>2.2027006728908147</v>
      </c>
      <c r="X9651">
        <v>9650</v>
      </c>
      <c r="Y9651">
        <v>152.13</v>
      </c>
    </row>
    <row r="9652" spans="1:25" x14ac:dyDescent="0.45">
      <c r="A9652">
        <v>9649</v>
      </c>
      <c r="B9652">
        <v>152.13</v>
      </c>
      <c r="C9652">
        <f t="shared" si="428"/>
        <v>150.64756251357164</v>
      </c>
      <c r="D9652">
        <f t="shared" si="429"/>
        <v>2.1976209011680123</v>
      </c>
      <c r="X9652">
        <v>9651</v>
      </c>
      <c r="Y9652">
        <v>152.13</v>
      </c>
    </row>
    <row r="9653" spans="1:25" x14ac:dyDescent="0.45">
      <c r="A9653">
        <v>9650</v>
      </c>
      <c r="B9653">
        <v>152.13</v>
      </c>
      <c r="C9653">
        <f t="shared" si="428"/>
        <v>150.64927481660084</v>
      </c>
      <c r="D9653">
        <f t="shared" si="429"/>
        <v>2.192547068752472</v>
      </c>
      <c r="X9653">
        <v>9652</v>
      </c>
      <c r="Y9653">
        <v>152.13</v>
      </c>
    </row>
    <row r="9654" spans="1:25" x14ac:dyDescent="0.45">
      <c r="A9654">
        <v>9651</v>
      </c>
      <c r="B9654">
        <v>152.13</v>
      </c>
      <c r="C9654">
        <f t="shared" si="428"/>
        <v>150.6509870942476</v>
      </c>
      <c r="D9654">
        <f t="shared" si="429"/>
        <v>2.187479175382153</v>
      </c>
      <c r="X9654">
        <v>9653</v>
      </c>
      <c r="Y9654">
        <v>152.13</v>
      </c>
    </row>
    <row r="9655" spans="1:25" x14ac:dyDescent="0.45">
      <c r="A9655">
        <v>9652</v>
      </c>
      <c r="B9655">
        <v>152.13</v>
      </c>
      <c r="C9655">
        <f t="shared" si="428"/>
        <v>150.65269934651226</v>
      </c>
      <c r="D9655">
        <f t="shared" si="429"/>
        <v>2.1824172207952772</v>
      </c>
      <c r="X9655">
        <v>9654</v>
      </c>
      <c r="Y9655">
        <v>152.13</v>
      </c>
    </row>
    <row r="9656" spans="1:25" x14ac:dyDescent="0.45">
      <c r="A9656">
        <v>9653</v>
      </c>
      <c r="B9656">
        <v>152.13</v>
      </c>
      <c r="C9656">
        <f t="shared" si="428"/>
        <v>150.65441157339524</v>
      </c>
      <c r="D9656">
        <f t="shared" si="429"/>
        <v>2.1773612047299076</v>
      </c>
      <c r="X9656">
        <v>9655</v>
      </c>
      <c r="Y9656">
        <v>152.13</v>
      </c>
    </row>
    <row r="9657" spans="1:25" x14ac:dyDescent="0.45">
      <c r="A9657">
        <v>9654</v>
      </c>
      <c r="B9657">
        <v>152.13</v>
      </c>
      <c r="C9657">
        <f t="shared" si="428"/>
        <v>150.65612377489691</v>
      </c>
      <c r="D9657">
        <f t="shared" si="429"/>
        <v>2.1723111269241153</v>
      </c>
      <c r="X9657">
        <v>9656</v>
      </c>
      <c r="Y9657">
        <v>152.13</v>
      </c>
    </row>
    <row r="9658" spans="1:25" x14ac:dyDescent="0.45">
      <c r="A9658">
        <v>9655</v>
      </c>
      <c r="B9658">
        <v>152.13</v>
      </c>
      <c r="C9658">
        <f t="shared" si="428"/>
        <v>150.6578359510176</v>
      </c>
      <c r="D9658">
        <f t="shared" si="429"/>
        <v>2.1672669871162324</v>
      </c>
      <c r="X9658">
        <v>9657</v>
      </c>
      <c r="Y9658">
        <v>152.13</v>
      </c>
    </row>
    <row r="9659" spans="1:25" x14ac:dyDescent="0.45">
      <c r="A9659">
        <v>9656</v>
      </c>
      <c r="B9659">
        <v>152.13</v>
      </c>
      <c r="C9659">
        <f t="shared" si="428"/>
        <v>150.65954810175776</v>
      </c>
      <c r="D9659">
        <f t="shared" si="429"/>
        <v>2.1622287850441819</v>
      </c>
      <c r="X9659">
        <v>9658</v>
      </c>
      <c r="Y9659">
        <v>152.13</v>
      </c>
    </row>
    <row r="9660" spans="1:25" x14ac:dyDescent="0.45">
      <c r="A9660">
        <v>9657</v>
      </c>
      <c r="B9660">
        <v>152.13</v>
      </c>
      <c r="C9660">
        <f t="shared" si="428"/>
        <v>150.66126022711768</v>
      </c>
      <c r="D9660">
        <f t="shared" si="429"/>
        <v>2.1571965204463965</v>
      </c>
      <c r="X9660">
        <v>9659</v>
      </c>
      <c r="Y9660">
        <v>152.13</v>
      </c>
    </row>
    <row r="9661" spans="1:25" x14ac:dyDescent="0.45">
      <c r="A9661">
        <v>9658</v>
      </c>
      <c r="B9661">
        <v>152.13</v>
      </c>
      <c r="C9661">
        <f t="shared" si="428"/>
        <v>150.6629723270978</v>
      </c>
      <c r="D9661">
        <f t="shared" si="429"/>
        <v>2.152170193060817</v>
      </c>
      <c r="X9661">
        <v>9660</v>
      </c>
      <c r="Y9661">
        <v>152.13</v>
      </c>
    </row>
    <row r="9662" spans="1:25" x14ac:dyDescent="0.45">
      <c r="A9662">
        <v>9659</v>
      </c>
      <c r="B9662">
        <v>152.13</v>
      </c>
      <c r="C9662">
        <f t="shared" si="428"/>
        <v>150.66468440169851</v>
      </c>
      <c r="D9662">
        <f t="shared" si="429"/>
        <v>2.1471498026256448</v>
      </c>
      <c r="X9662">
        <v>9661</v>
      </c>
      <c r="Y9662">
        <v>152.13</v>
      </c>
    </row>
    <row r="9663" spans="1:25" x14ac:dyDescent="0.45">
      <c r="A9663">
        <v>9660</v>
      </c>
      <c r="B9663">
        <v>152.13</v>
      </c>
      <c r="C9663">
        <f t="shared" si="428"/>
        <v>150.6663964509201</v>
      </c>
      <c r="D9663">
        <f t="shared" si="429"/>
        <v>2.1421353488792549</v>
      </c>
      <c r="X9663">
        <v>9662</v>
      </c>
      <c r="Y9663">
        <v>152.13</v>
      </c>
    </row>
    <row r="9664" spans="1:25" x14ac:dyDescent="0.45">
      <c r="A9664">
        <v>9661</v>
      </c>
      <c r="B9664">
        <v>152.13</v>
      </c>
      <c r="C9664">
        <f t="shared" si="428"/>
        <v>150.66810847476305</v>
      </c>
      <c r="D9664">
        <f t="shared" si="429"/>
        <v>2.1371268315596175</v>
      </c>
      <c r="X9664">
        <v>9663</v>
      </c>
      <c r="Y9664">
        <v>152.13</v>
      </c>
    </row>
    <row r="9665" spans="1:25" x14ac:dyDescent="0.45">
      <c r="A9665">
        <v>9662</v>
      </c>
      <c r="B9665">
        <v>152.13</v>
      </c>
      <c r="C9665">
        <f t="shared" si="428"/>
        <v>150.66982047322767</v>
      </c>
      <c r="D9665">
        <f t="shared" si="429"/>
        <v>2.1321242504050417</v>
      </c>
      <c r="X9665">
        <v>9664</v>
      </c>
      <c r="Y9665">
        <v>152.13</v>
      </c>
    </row>
    <row r="9666" spans="1:25" x14ac:dyDescent="0.45">
      <c r="A9666">
        <v>9663</v>
      </c>
      <c r="B9666">
        <v>152.13</v>
      </c>
      <c r="C9666">
        <f t="shared" si="428"/>
        <v>150.6715324463143</v>
      </c>
      <c r="D9666">
        <f t="shared" si="429"/>
        <v>2.1271276051539312</v>
      </c>
      <c r="X9666">
        <v>9665</v>
      </c>
      <c r="Y9666">
        <v>152.13</v>
      </c>
    </row>
    <row r="9667" spans="1:25" x14ac:dyDescent="0.45">
      <c r="A9667">
        <v>9664</v>
      </c>
      <c r="B9667">
        <v>152.13</v>
      </c>
      <c r="C9667">
        <f t="shared" si="428"/>
        <v>150.67324439402344</v>
      </c>
      <c r="D9667">
        <f t="shared" si="429"/>
        <v>2.122136895544116</v>
      </c>
      <c r="X9667">
        <v>9666</v>
      </c>
      <c r="Y9667">
        <v>152.13</v>
      </c>
    </row>
    <row r="9668" spans="1:25" x14ac:dyDescent="0.45">
      <c r="A9668">
        <v>9665</v>
      </c>
      <c r="B9668">
        <v>152.13</v>
      </c>
      <c r="C9668">
        <f t="shared" ref="C9668:C9731" si="430">$H$4 - $I$4*EXP(-A9668/$J$4)</f>
        <v>150.67495631635535</v>
      </c>
      <c r="D9668">
        <f t="shared" ref="D9668:D9731" si="431">(B9668-C9668)^2</f>
        <v>2.1171521213141822</v>
      </c>
      <c r="X9668">
        <v>9667</v>
      </c>
      <c r="Y9668">
        <v>152.13</v>
      </c>
    </row>
    <row r="9669" spans="1:25" x14ac:dyDescent="0.45">
      <c r="A9669">
        <v>9666</v>
      </c>
      <c r="B9669">
        <v>152.13</v>
      </c>
      <c r="C9669">
        <f t="shared" si="430"/>
        <v>150.67666821331051</v>
      </c>
      <c r="D9669">
        <f t="shared" si="431"/>
        <v>2.1121732822020625</v>
      </c>
      <c r="X9669">
        <v>9668</v>
      </c>
      <c r="Y9669">
        <v>152.13</v>
      </c>
    </row>
    <row r="9670" spans="1:25" x14ac:dyDescent="0.45">
      <c r="A9670">
        <v>9667</v>
      </c>
      <c r="B9670">
        <v>152.13</v>
      </c>
      <c r="C9670">
        <f t="shared" si="430"/>
        <v>150.67838008488917</v>
      </c>
      <c r="D9670">
        <f t="shared" si="431"/>
        <v>2.1072003779463597</v>
      </c>
      <c r="X9670">
        <v>9669</v>
      </c>
      <c r="Y9670">
        <v>152.13</v>
      </c>
    </row>
    <row r="9671" spans="1:25" x14ac:dyDescent="0.45">
      <c r="A9671">
        <v>9668</v>
      </c>
      <c r="B9671">
        <v>152.13</v>
      </c>
      <c r="C9671">
        <f t="shared" si="430"/>
        <v>150.68009193109179</v>
      </c>
      <c r="D9671">
        <f t="shared" si="431"/>
        <v>2.1022334082851075</v>
      </c>
      <c r="X9671">
        <v>9670</v>
      </c>
      <c r="Y9671">
        <v>152.13</v>
      </c>
    </row>
    <row r="9672" spans="1:25" x14ac:dyDescent="0.45">
      <c r="A9672">
        <v>9669</v>
      </c>
      <c r="B9672">
        <v>152.13</v>
      </c>
      <c r="C9672">
        <f t="shared" si="430"/>
        <v>150.68180375191878</v>
      </c>
      <c r="D9672">
        <f t="shared" si="431"/>
        <v>2.0972723729565144</v>
      </c>
      <c r="X9672">
        <v>9671</v>
      </c>
      <c r="Y9672">
        <v>152.13</v>
      </c>
    </row>
    <row r="9673" spans="1:25" x14ac:dyDescent="0.45">
      <c r="A9673">
        <v>9670</v>
      </c>
      <c r="B9673">
        <v>152.13</v>
      </c>
      <c r="C9673">
        <f t="shared" si="430"/>
        <v>150.6835155473704</v>
      </c>
      <c r="D9673">
        <f t="shared" si="431"/>
        <v>2.0923172716991263</v>
      </c>
      <c r="X9673">
        <v>9672</v>
      </c>
      <c r="Y9673">
        <v>152.13</v>
      </c>
    </row>
    <row r="9674" spans="1:25" x14ac:dyDescent="0.45">
      <c r="A9674">
        <v>9671</v>
      </c>
      <c r="B9674">
        <v>152.13</v>
      </c>
      <c r="C9674">
        <f t="shared" si="430"/>
        <v>150.68522731744713</v>
      </c>
      <c r="D9674">
        <f t="shared" si="431"/>
        <v>2.0873681042510048</v>
      </c>
      <c r="X9674">
        <v>9673</v>
      </c>
      <c r="Y9674">
        <v>152.13</v>
      </c>
    </row>
    <row r="9675" spans="1:25" x14ac:dyDescent="0.45">
      <c r="A9675">
        <v>9672</v>
      </c>
      <c r="B9675">
        <v>152.13</v>
      </c>
      <c r="C9675">
        <f t="shared" si="430"/>
        <v>150.68693906214929</v>
      </c>
      <c r="D9675">
        <f t="shared" si="431"/>
        <v>2.0824248703505503</v>
      </c>
      <c r="X9675">
        <v>9674</v>
      </c>
      <c r="Y9675">
        <v>152.13</v>
      </c>
    </row>
    <row r="9676" spans="1:25" x14ac:dyDescent="0.45">
      <c r="A9676">
        <v>9673</v>
      </c>
      <c r="B9676">
        <v>152.13</v>
      </c>
      <c r="C9676">
        <f t="shared" si="430"/>
        <v>150.68865078147729</v>
      </c>
      <c r="D9676">
        <f t="shared" si="431"/>
        <v>2.077487569736006</v>
      </c>
      <c r="X9676">
        <v>9675</v>
      </c>
      <c r="Y9676">
        <v>152.13</v>
      </c>
    </row>
    <row r="9677" spans="1:25" x14ac:dyDescent="0.45">
      <c r="A9677">
        <v>9674</v>
      </c>
      <c r="B9677">
        <v>152.13</v>
      </c>
      <c r="C9677">
        <f t="shared" si="430"/>
        <v>150.69036247543147</v>
      </c>
      <c r="D9677">
        <f t="shared" si="431"/>
        <v>2.0725562021457899</v>
      </c>
      <c r="X9677">
        <v>9676</v>
      </c>
      <c r="Y9677">
        <v>152.13</v>
      </c>
    </row>
    <row r="9678" spans="1:25" x14ac:dyDescent="0.45">
      <c r="A9678">
        <v>9675</v>
      </c>
      <c r="B9678">
        <v>152.13</v>
      </c>
      <c r="C9678">
        <f t="shared" si="430"/>
        <v>150.69207414401222</v>
      </c>
      <c r="D9678">
        <f t="shared" si="431"/>
        <v>2.0676307673181644</v>
      </c>
      <c r="X9678">
        <v>9677</v>
      </c>
      <c r="Y9678">
        <v>152.13</v>
      </c>
    </row>
    <row r="9679" spans="1:25" x14ac:dyDescent="0.45">
      <c r="A9679">
        <v>9676</v>
      </c>
      <c r="B9679">
        <v>152.13</v>
      </c>
      <c r="C9679">
        <f t="shared" si="430"/>
        <v>150.69378578721995</v>
      </c>
      <c r="D9679">
        <f t="shared" si="431"/>
        <v>2.0627112649914014</v>
      </c>
      <c r="X9679">
        <v>9678</v>
      </c>
      <c r="Y9679">
        <v>152.13</v>
      </c>
    </row>
    <row r="9680" spans="1:25" x14ac:dyDescent="0.45">
      <c r="A9680">
        <v>9677</v>
      </c>
      <c r="B9680">
        <v>152.13</v>
      </c>
      <c r="C9680">
        <f t="shared" si="430"/>
        <v>150.69549740505502</v>
      </c>
      <c r="D9680">
        <f t="shared" si="431"/>
        <v>2.0577976949038628</v>
      </c>
      <c r="X9680">
        <v>9679</v>
      </c>
      <c r="Y9680">
        <v>152.13</v>
      </c>
    </row>
    <row r="9681" spans="1:25" x14ac:dyDescent="0.45">
      <c r="A9681">
        <v>9678</v>
      </c>
      <c r="B9681">
        <v>152.13</v>
      </c>
      <c r="C9681">
        <f t="shared" si="430"/>
        <v>150.69720899751778</v>
      </c>
      <c r="D9681">
        <f t="shared" si="431"/>
        <v>2.0528900567940016</v>
      </c>
      <c r="X9681">
        <v>9680</v>
      </c>
      <c r="Y9681">
        <v>152.13</v>
      </c>
    </row>
    <row r="9682" spans="1:25" x14ac:dyDescent="0.45">
      <c r="A9682">
        <v>9679</v>
      </c>
      <c r="B9682">
        <v>152.13</v>
      </c>
      <c r="C9682">
        <f t="shared" si="430"/>
        <v>150.69892056460861</v>
      </c>
      <c r="D9682">
        <f t="shared" si="431"/>
        <v>2.0479883504001166</v>
      </c>
      <c r="X9682">
        <v>9681</v>
      </c>
      <c r="Y9682">
        <v>152.13</v>
      </c>
    </row>
    <row r="9683" spans="1:25" x14ac:dyDescent="0.45">
      <c r="A9683">
        <v>9680</v>
      </c>
      <c r="B9683">
        <v>152.13</v>
      </c>
      <c r="C9683">
        <f t="shared" si="430"/>
        <v>150.70063210632787</v>
      </c>
      <c r="D9683">
        <f t="shared" si="431"/>
        <v>2.0430925754606792</v>
      </c>
      <c r="X9683">
        <v>9682</v>
      </c>
      <c r="Y9683">
        <v>152.13</v>
      </c>
    </row>
    <row r="9684" spans="1:25" x14ac:dyDescent="0.45">
      <c r="A9684">
        <v>9681</v>
      </c>
      <c r="B9684">
        <v>152.13</v>
      </c>
      <c r="C9684">
        <f t="shared" si="430"/>
        <v>150.70234362267604</v>
      </c>
      <c r="D9684">
        <f t="shared" si="431"/>
        <v>2.0382027317137617</v>
      </c>
      <c r="X9684">
        <v>9683</v>
      </c>
      <c r="Y9684">
        <v>152.13</v>
      </c>
    </row>
    <row r="9685" spans="1:25" x14ac:dyDescent="0.45">
      <c r="A9685">
        <v>9682</v>
      </c>
      <c r="B9685">
        <v>152.13</v>
      </c>
      <c r="C9685">
        <f t="shared" si="430"/>
        <v>150.70405511365337</v>
      </c>
      <c r="D9685">
        <f t="shared" si="431"/>
        <v>2.0333188188980964</v>
      </c>
      <c r="X9685">
        <v>9684</v>
      </c>
      <c r="Y9685">
        <v>152.13</v>
      </c>
    </row>
    <row r="9686" spans="1:25" x14ac:dyDescent="0.45">
      <c r="A9686">
        <v>9683</v>
      </c>
      <c r="B9686">
        <v>152.13</v>
      </c>
      <c r="C9686">
        <f t="shared" si="430"/>
        <v>150.70576657926028</v>
      </c>
      <c r="D9686">
        <f t="shared" si="431"/>
        <v>2.0284408367519378</v>
      </c>
      <c r="X9686">
        <v>9685</v>
      </c>
      <c r="Y9686">
        <v>152.13</v>
      </c>
    </row>
    <row r="9687" spans="1:25" x14ac:dyDescent="0.45">
      <c r="A9687">
        <v>9684</v>
      </c>
      <c r="B9687">
        <v>152.13</v>
      </c>
      <c r="C9687">
        <f t="shared" si="430"/>
        <v>150.70747801949716</v>
      </c>
      <c r="D9687">
        <f t="shared" si="431"/>
        <v>2.023568785013711</v>
      </c>
      <c r="X9687">
        <v>9686</v>
      </c>
      <c r="Y9687">
        <v>152.13</v>
      </c>
    </row>
    <row r="9688" spans="1:25" x14ac:dyDescent="0.45">
      <c r="A9688">
        <v>9685</v>
      </c>
      <c r="B9688">
        <v>152.13</v>
      </c>
      <c r="C9688">
        <f t="shared" si="430"/>
        <v>150.70918943436439</v>
      </c>
      <c r="D9688">
        <f t="shared" si="431"/>
        <v>2.0187026634217689</v>
      </c>
      <c r="X9688">
        <v>9687</v>
      </c>
      <c r="Y9688">
        <v>152.13</v>
      </c>
    </row>
    <row r="9689" spans="1:25" x14ac:dyDescent="0.45">
      <c r="A9689">
        <v>9686</v>
      </c>
      <c r="B9689">
        <v>152.13</v>
      </c>
      <c r="C9689">
        <f t="shared" si="430"/>
        <v>150.71090082386232</v>
      </c>
      <c r="D9689">
        <f t="shared" si="431"/>
        <v>2.0138424717146362</v>
      </c>
      <c r="X9689">
        <v>9688</v>
      </c>
      <c r="Y9689">
        <v>152.13</v>
      </c>
    </row>
    <row r="9690" spans="1:25" x14ac:dyDescent="0.45">
      <c r="A9690">
        <v>9687</v>
      </c>
      <c r="B9690">
        <v>152.13</v>
      </c>
      <c r="C9690">
        <f t="shared" si="430"/>
        <v>150.71261218799134</v>
      </c>
      <c r="D9690">
        <f t="shared" si="431"/>
        <v>2.0089882096306839</v>
      </c>
      <c r="X9690">
        <v>9689</v>
      </c>
      <c r="Y9690">
        <v>152.13</v>
      </c>
    </row>
    <row r="9691" spans="1:25" x14ac:dyDescent="0.45">
      <c r="A9691">
        <v>9688</v>
      </c>
      <c r="B9691">
        <v>152.13</v>
      </c>
      <c r="C9691">
        <f t="shared" si="430"/>
        <v>150.71432352675183</v>
      </c>
      <c r="D9691">
        <f t="shared" si="431"/>
        <v>2.0041398769083738</v>
      </c>
      <c r="X9691">
        <v>9690</v>
      </c>
      <c r="Y9691">
        <v>152.13</v>
      </c>
    </row>
    <row r="9692" spans="1:25" x14ac:dyDescent="0.45">
      <c r="A9692">
        <v>9689</v>
      </c>
      <c r="B9692">
        <v>152.13</v>
      </c>
      <c r="C9692">
        <f t="shared" si="430"/>
        <v>150.71603484014418</v>
      </c>
      <c r="D9692">
        <f t="shared" si="431"/>
        <v>1.9992974732860953</v>
      </c>
      <c r="X9692">
        <v>9691</v>
      </c>
      <c r="Y9692">
        <v>152.13</v>
      </c>
    </row>
    <row r="9693" spans="1:25" x14ac:dyDescent="0.45">
      <c r="A9693">
        <v>9690</v>
      </c>
      <c r="B9693">
        <v>152.13</v>
      </c>
      <c r="C9693">
        <f t="shared" si="430"/>
        <v>150.7177461281687</v>
      </c>
      <c r="D9693">
        <f t="shared" si="431"/>
        <v>1.9944609985024886</v>
      </c>
      <c r="X9693">
        <v>9692</v>
      </c>
      <c r="Y9693">
        <v>152.13</v>
      </c>
    </row>
    <row r="9694" spans="1:25" x14ac:dyDescent="0.45">
      <c r="A9694">
        <v>9691</v>
      </c>
      <c r="B9694">
        <v>152.13</v>
      </c>
      <c r="C9694">
        <f t="shared" si="430"/>
        <v>150.71945739082588</v>
      </c>
      <c r="D9694">
        <f t="shared" si="431"/>
        <v>1.9896304522957204</v>
      </c>
      <c r="X9694">
        <v>9693</v>
      </c>
      <c r="Y9694">
        <v>152.13</v>
      </c>
    </row>
    <row r="9695" spans="1:25" x14ac:dyDescent="0.45">
      <c r="A9695">
        <v>9692</v>
      </c>
      <c r="B9695">
        <v>152.13</v>
      </c>
      <c r="C9695">
        <f t="shared" si="430"/>
        <v>150.72116862811598</v>
      </c>
      <c r="D9695">
        <f t="shared" si="431"/>
        <v>1.9848058344046091</v>
      </c>
      <c r="X9695">
        <v>9694</v>
      </c>
      <c r="Y9695">
        <v>152.13</v>
      </c>
    </row>
    <row r="9696" spans="1:25" x14ac:dyDescent="0.45">
      <c r="A9696">
        <v>9693</v>
      </c>
      <c r="B9696">
        <v>152.13</v>
      </c>
      <c r="C9696">
        <f t="shared" si="430"/>
        <v>150.72287984003941</v>
      </c>
      <c r="D9696">
        <f t="shared" si="431"/>
        <v>1.9799871445675001</v>
      </c>
      <c r="X9696">
        <v>9695</v>
      </c>
      <c r="Y9696">
        <v>152.13</v>
      </c>
    </row>
    <row r="9697" spans="1:25" x14ac:dyDescent="0.45">
      <c r="A9697">
        <v>9694</v>
      </c>
      <c r="B9697">
        <v>152.13</v>
      </c>
      <c r="C9697">
        <f t="shared" si="430"/>
        <v>150.72459102659661</v>
      </c>
      <c r="D9697">
        <f t="shared" si="431"/>
        <v>1.975174382522749</v>
      </c>
      <c r="X9697">
        <v>9696</v>
      </c>
      <c r="Y9697">
        <v>152.13</v>
      </c>
    </row>
    <row r="9698" spans="1:25" x14ac:dyDescent="0.45">
      <c r="A9698">
        <v>9695</v>
      </c>
      <c r="B9698">
        <v>152.13</v>
      </c>
      <c r="C9698">
        <f t="shared" si="430"/>
        <v>150.72630218778789</v>
      </c>
      <c r="D9698">
        <f t="shared" si="431"/>
        <v>1.9703675480090397</v>
      </c>
      <c r="X9698">
        <v>9697</v>
      </c>
      <c r="Y9698">
        <v>152.13</v>
      </c>
    </row>
    <row r="9699" spans="1:25" x14ac:dyDescent="0.45">
      <c r="A9699">
        <v>9696</v>
      </c>
      <c r="B9699">
        <v>152.13</v>
      </c>
      <c r="C9699">
        <f t="shared" si="430"/>
        <v>150.72801332361365</v>
      </c>
      <c r="D9699">
        <f t="shared" si="431"/>
        <v>1.9655666407648253</v>
      </c>
      <c r="X9699">
        <v>9698</v>
      </c>
      <c r="Y9699">
        <v>152.13</v>
      </c>
    </row>
    <row r="9700" spans="1:25" x14ac:dyDescent="0.45">
      <c r="A9700">
        <v>9697</v>
      </c>
      <c r="B9700">
        <v>152.13</v>
      </c>
      <c r="C9700">
        <f t="shared" si="430"/>
        <v>150.72972443407423</v>
      </c>
      <c r="D9700">
        <f t="shared" si="431"/>
        <v>1.960771660528728</v>
      </c>
      <c r="X9700">
        <v>9699</v>
      </c>
      <c r="Y9700">
        <v>152.13</v>
      </c>
    </row>
    <row r="9701" spans="1:25" x14ac:dyDescent="0.45">
      <c r="A9701">
        <v>9698</v>
      </c>
      <c r="B9701">
        <v>152.13</v>
      </c>
      <c r="C9701">
        <f t="shared" si="430"/>
        <v>150.73143551917008</v>
      </c>
      <c r="D9701">
        <f t="shared" si="431"/>
        <v>1.9559826070390594</v>
      </c>
      <c r="X9701">
        <v>9700</v>
      </c>
      <c r="Y9701">
        <v>152.13</v>
      </c>
    </row>
    <row r="9702" spans="1:25" x14ac:dyDescent="0.45">
      <c r="A9702">
        <v>9699</v>
      </c>
      <c r="B9702">
        <v>152.13</v>
      </c>
      <c r="C9702">
        <f t="shared" si="430"/>
        <v>150.73314657890151</v>
      </c>
      <c r="D9702">
        <f t="shared" si="431"/>
        <v>1.9511994800345391</v>
      </c>
      <c r="X9702">
        <v>9701</v>
      </c>
      <c r="Y9702">
        <v>152.13</v>
      </c>
    </row>
    <row r="9703" spans="1:25" x14ac:dyDescent="0.45">
      <c r="A9703">
        <v>9700</v>
      </c>
      <c r="B9703">
        <v>152.13</v>
      </c>
      <c r="C9703">
        <f t="shared" si="430"/>
        <v>150.7348576132689</v>
      </c>
      <c r="D9703">
        <f t="shared" si="431"/>
        <v>1.9464222792537362</v>
      </c>
      <c r="X9703">
        <v>9702</v>
      </c>
      <c r="Y9703">
        <v>152.13</v>
      </c>
    </row>
    <row r="9704" spans="1:25" x14ac:dyDescent="0.45">
      <c r="A9704">
        <v>9701</v>
      </c>
      <c r="B9704">
        <v>152.13</v>
      </c>
      <c r="C9704">
        <f t="shared" si="430"/>
        <v>150.73656862227267</v>
      </c>
      <c r="D9704">
        <f t="shared" si="431"/>
        <v>1.9416510044350701</v>
      </c>
      <c r="X9704">
        <v>9703</v>
      </c>
      <c r="Y9704">
        <v>152.13</v>
      </c>
    </row>
    <row r="9705" spans="1:25" x14ac:dyDescent="0.45">
      <c r="A9705">
        <v>9702</v>
      </c>
      <c r="B9705">
        <v>152.13</v>
      </c>
      <c r="C9705">
        <f t="shared" si="430"/>
        <v>150.73827960591319</v>
      </c>
      <c r="D9705">
        <f t="shared" si="431"/>
        <v>1.9368856553171276</v>
      </c>
      <c r="X9705">
        <v>9704</v>
      </c>
      <c r="Y9705">
        <v>152.54</v>
      </c>
    </row>
    <row r="9706" spans="1:25" x14ac:dyDescent="0.45">
      <c r="A9706">
        <v>9703</v>
      </c>
      <c r="B9706">
        <v>152.13</v>
      </c>
      <c r="C9706">
        <f t="shared" si="430"/>
        <v>150.73999056419078</v>
      </c>
      <c r="D9706">
        <f t="shared" si="431"/>
        <v>1.9321262316386634</v>
      </c>
      <c r="X9706">
        <v>9705</v>
      </c>
      <c r="Y9706">
        <v>152.13</v>
      </c>
    </row>
    <row r="9707" spans="1:25" x14ac:dyDescent="0.45">
      <c r="A9707">
        <v>9704</v>
      </c>
      <c r="B9707">
        <v>152.54</v>
      </c>
      <c r="C9707">
        <f t="shared" si="430"/>
        <v>150.74170149710585</v>
      </c>
      <c r="D9707">
        <f t="shared" si="431"/>
        <v>3.2338775055113103</v>
      </c>
      <c r="X9707">
        <v>9706</v>
      </c>
      <c r="Y9707">
        <v>152.13</v>
      </c>
    </row>
    <row r="9708" spans="1:25" x14ac:dyDescent="0.45">
      <c r="A9708">
        <v>9705</v>
      </c>
      <c r="B9708">
        <v>152.13</v>
      </c>
      <c r="C9708">
        <f t="shared" si="430"/>
        <v>150.74341240465878</v>
      </c>
      <c r="D9708">
        <f t="shared" si="431"/>
        <v>1.9226251595541231</v>
      </c>
      <c r="X9708">
        <v>9707</v>
      </c>
      <c r="Y9708">
        <v>152.54</v>
      </c>
    </row>
    <row r="9709" spans="1:25" x14ac:dyDescent="0.45">
      <c r="A9709">
        <v>9706</v>
      </c>
      <c r="B9709">
        <v>152.13</v>
      </c>
      <c r="C9709">
        <f t="shared" si="430"/>
        <v>150.74512328684997</v>
      </c>
      <c r="D9709">
        <f t="shared" si="431"/>
        <v>1.9178835106252057</v>
      </c>
      <c r="X9709">
        <v>9708</v>
      </c>
      <c r="Y9709">
        <v>152.13</v>
      </c>
    </row>
    <row r="9710" spans="1:25" x14ac:dyDescent="0.45">
      <c r="A9710">
        <v>9707</v>
      </c>
      <c r="B9710">
        <v>152.54</v>
      </c>
      <c r="C9710">
        <f t="shared" si="430"/>
        <v>150.74683414367973</v>
      </c>
      <c r="D9710">
        <f t="shared" si="431"/>
        <v>3.2154437882727622</v>
      </c>
      <c r="X9710">
        <v>9709</v>
      </c>
      <c r="Y9710">
        <v>152.13</v>
      </c>
    </row>
    <row r="9711" spans="1:25" x14ac:dyDescent="0.45">
      <c r="A9711">
        <v>9708</v>
      </c>
      <c r="B9711">
        <v>152.13</v>
      </c>
      <c r="C9711">
        <f t="shared" si="430"/>
        <v>150.74854497514852</v>
      </c>
      <c r="D9711">
        <f t="shared" si="431"/>
        <v>1.9084179856873931</v>
      </c>
      <c r="X9711">
        <v>9710</v>
      </c>
      <c r="Y9711">
        <v>152.13</v>
      </c>
    </row>
    <row r="9712" spans="1:25" x14ac:dyDescent="0.45">
      <c r="A9712">
        <v>9709</v>
      </c>
      <c r="B9712">
        <v>152.13</v>
      </c>
      <c r="C9712">
        <f t="shared" si="430"/>
        <v>150.75025578125667</v>
      </c>
      <c r="D9712">
        <f t="shared" si="431"/>
        <v>1.9036941091556316</v>
      </c>
      <c r="X9712">
        <v>9711</v>
      </c>
      <c r="Y9712">
        <v>152.54</v>
      </c>
    </row>
    <row r="9713" spans="1:25" x14ac:dyDescent="0.45">
      <c r="A9713">
        <v>9710</v>
      </c>
      <c r="B9713">
        <v>152.13</v>
      </c>
      <c r="C9713">
        <f t="shared" si="430"/>
        <v>150.75196656200453</v>
      </c>
      <c r="D9713">
        <f t="shared" si="431"/>
        <v>1.8989761562336136</v>
      </c>
      <c r="X9713">
        <v>9712</v>
      </c>
      <c r="Y9713">
        <v>152.13</v>
      </c>
    </row>
    <row r="9714" spans="1:25" x14ac:dyDescent="0.45">
      <c r="A9714">
        <v>9711</v>
      </c>
      <c r="B9714">
        <v>152.54</v>
      </c>
      <c r="C9714">
        <f t="shared" si="430"/>
        <v>150.75367731739252</v>
      </c>
      <c r="D9714">
        <f t="shared" si="431"/>
        <v>3.1909487263979712</v>
      </c>
      <c r="X9714">
        <v>9713</v>
      </c>
      <c r="Y9714">
        <v>152.13</v>
      </c>
    </row>
    <row r="9715" spans="1:25" x14ac:dyDescent="0.45">
      <c r="A9715">
        <v>9712</v>
      </c>
      <c r="B9715">
        <v>152.13</v>
      </c>
      <c r="C9715">
        <f t="shared" si="430"/>
        <v>150.75538804742098</v>
      </c>
      <c r="D9715">
        <f t="shared" si="431"/>
        <v>1.8895580201730959</v>
      </c>
      <c r="X9715">
        <v>9714</v>
      </c>
      <c r="Y9715">
        <v>152.54</v>
      </c>
    </row>
    <row r="9716" spans="1:25" x14ac:dyDescent="0.45">
      <c r="A9716">
        <v>9713</v>
      </c>
      <c r="B9716">
        <v>152.13</v>
      </c>
      <c r="C9716">
        <f t="shared" si="430"/>
        <v>150.75709875209031</v>
      </c>
      <c r="D9716">
        <f t="shared" si="431"/>
        <v>1.8848578365119593</v>
      </c>
      <c r="X9716">
        <v>9715</v>
      </c>
      <c r="Y9716">
        <v>152.54</v>
      </c>
    </row>
    <row r="9717" spans="1:25" x14ac:dyDescent="0.45">
      <c r="A9717">
        <v>9714</v>
      </c>
      <c r="B9717">
        <v>152.54</v>
      </c>
      <c r="C9717">
        <f t="shared" si="430"/>
        <v>150.75880943140089</v>
      </c>
      <c r="D9717">
        <f t="shared" si="431"/>
        <v>3.1726398416663879</v>
      </c>
      <c r="X9717">
        <v>9716</v>
      </c>
      <c r="Y9717">
        <v>152.13</v>
      </c>
    </row>
    <row r="9718" spans="1:25" x14ac:dyDescent="0.45">
      <c r="A9718">
        <v>9715</v>
      </c>
      <c r="B9718">
        <v>152.54</v>
      </c>
      <c r="C9718">
        <f t="shared" si="430"/>
        <v>150.76052008535308</v>
      </c>
      <c r="D9718">
        <f t="shared" si="431"/>
        <v>3.1665487666317853</v>
      </c>
      <c r="X9718">
        <v>9717</v>
      </c>
      <c r="Y9718">
        <v>152.54</v>
      </c>
    </row>
    <row r="9719" spans="1:25" x14ac:dyDescent="0.45">
      <c r="A9719">
        <v>9716</v>
      </c>
      <c r="B9719">
        <v>152.13</v>
      </c>
      <c r="C9719">
        <f t="shared" si="430"/>
        <v>150.76223071394728</v>
      </c>
      <c r="D9719">
        <f t="shared" si="431"/>
        <v>1.8707928198691679</v>
      </c>
      <c r="X9719">
        <v>9718</v>
      </c>
      <c r="Y9719">
        <v>152.54</v>
      </c>
    </row>
    <row r="9720" spans="1:25" x14ac:dyDescent="0.45">
      <c r="A9720">
        <v>9717</v>
      </c>
      <c r="B9720">
        <v>152.54</v>
      </c>
      <c r="C9720">
        <f t="shared" si="430"/>
        <v>150.76394131718382</v>
      </c>
      <c r="D9720">
        <f t="shared" si="431"/>
        <v>3.1543844448067109</v>
      </c>
      <c r="X9720">
        <v>9719</v>
      </c>
      <c r="Y9720">
        <v>152.13</v>
      </c>
    </row>
    <row r="9721" spans="1:25" x14ac:dyDescent="0.45">
      <c r="A9721">
        <v>9718</v>
      </c>
      <c r="B9721">
        <v>152.54</v>
      </c>
      <c r="C9721">
        <f t="shared" si="430"/>
        <v>150.76565189506312</v>
      </c>
      <c r="D9721">
        <f t="shared" si="431"/>
        <v>3.148311197493086</v>
      </c>
      <c r="X9721">
        <v>9720</v>
      </c>
      <c r="Y9721">
        <v>152.13</v>
      </c>
    </row>
    <row r="9722" spans="1:25" x14ac:dyDescent="0.45">
      <c r="A9722">
        <v>9719</v>
      </c>
      <c r="B9722">
        <v>152.13</v>
      </c>
      <c r="C9722">
        <f t="shared" si="430"/>
        <v>150.76736244758558</v>
      </c>
      <c r="D9722">
        <f t="shared" si="431"/>
        <v>1.8567810992499403</v>
      </c>
      <c r="X9722">
        <v>9721</v>
      </c>
      <c r="Y9722">
        <v>152.13</v>
      </c>
    </row>
    <row r="9723" spans="1:25" x14ac:dyDescent="0.45">
      <c r="A9723">
        <v>9720</v>
      </c>
      <c r="B9723">
        <v>152.13</v>
      </c>
      <c r="C9723">
        <f t="shared" si="430"/>
        <v>150.76907297475148</v>
      </c>
      <c r="D9723">
        <f t="shared" si="431"/>
        <v>1.8521223680517711</v>
      </c>
      <c r="X9723">
        <v>9722</v>
      </c>
      <c r="Y9723">
        <v>152.13</v>
      </c>
    </row>
    <row r="9724" spans="1:25" x14ac:dyDescent="0.45">
      <c r="A9724">
        <v>9721</v>
      </c>
      <c r="B9724">
        <v>152.13</v>
      </c>
      <c r="C9724">
        <f t="shared" si="430"/>
        <v>150.77078347656126</v>
      </c>
      <c r="D9724">
        <f t="shared" si="431"/>
        <v>1.847469557588874</v>
      </c>
      <c r="X9724">
        <v>9723</v>
      </c>
      <c r="Y9724">
        <v>152.13</v>
      </c>
    </row>
    <row r="9725" spans="1:25" x14ac:dyDescent="0.45">
      <c r="A9725">
        <v>9722</v>
      </c>
      <c r="B9725">
        <v>152.13</v>
      </c>
      <c r="C9725">
        <f t="shared" si="430"/>
        <v>150.77249395301533</v>
      </c>
      <c r="D9725">
        <f t="shared" si="431"/>
        <v>1.8428226675999386</v>
      </c>
      <c r="X9725">
        <v>9724</v>
      </c>
      <c r="Y9725">
        <v>152.54</v>
      </c>
    </row>
    <row r="9726" spans="1:25" x14ac:dyDescent="0.45">
      <c r="A9726">
        <v>9723</v>
      </c>
      <c r="B9726">
        <v>152.13</v>
      </c>
      <c r="C9726">
        <f t="shared" si="430"/>
        <v>150.77420440411399</v>
      </c>
      <c r="D9726">
        <f t="shared" si="431"/>
        <v>1.8381816978238947</v>
      </c>
      <c r="X9726">
        <v>9725</v>
      </c>
      <c r="Y9726">
        <v>152.54</v>
      </c>
    </row>
    <row r="9727" spans="1:25" x14ac:dyDescent="0.45">
      <c r="A9727">
        <v>9724</v>
      </c>
      <c r="B9727">
        <v>152.54</v>
      </c>
      <c r="C9727">
        <f t="shared" si="430"/>
        <v>150.77591482985764</v>
      </c>
      <c r="D9727">
        <f t="shared" si="431"/>
        <v>3.1119964875161692</v>
      </c>
      <c r="X9727">
        <v>9726</v>
      </c>
      <c r="Y9727">
        <v>152.54</v>
      </c>
    </row>
    <row r="9728" spans="1:25" x14ac:dyDescent="0.45">
      <c r="A9728">
        <v>9725</v>
      </c>
      <c r="B9728">
        <v>152.54</v>
      </c>
      <c r="C9728">
        <f t="shared" si="430"/>
        <v>150.77762523024668</v>
      </c>
      <c r="D9728">
        <f t="shared" si="431"/>
        <v>3.1059648290630242</v>
      </c>
      <c r="X9728">
        <v>9727</v>
      </c>
      <c r="Y9728">
        <v>152.13</v>
      </c>
    </row>
    <row r="9729" spans="1:25" x14ac:dyDescent="0.45">
      <c r="A9729">
        <v>9726</v>
      </c>
      <c r="B9729">
        <v>152.54</v>
      </c>
      <c r="C9729">
        <f t="shared" si="430"/>
        <v>150.77933560528146</v>
      </c>
      <c r="D9729">
        <f t="shared" si="431"/>
        <v>3.099939110829574</v>
      </c>
      <c r="X9729">
        <v>9728</v>
      </c>
      <c r="Y9729">
        <v>152.54</v>
      </c>
    </row>
    <row r="9730" spans="1:25" x14ac:dyDescent="0.45">
      <c r="A9730">
        <v>9727</v>
      </c>
      <c r="B9730">
        <v>152.13</v>
      </c>
      <c r="C9730">
        <f t="shared" si="430"/>
        <v>150.78104595496239</v>
      </c>
      <c r="D9730">
        <f t="shared" si="431"/>
        <v>1.8196770156233066</v>
      </c>
      <c r="X9730">
        <v>9729</v>
      </c>
      <c r="Y9730">
        <v>152.54</v>
      </c>
    </row>
    <row r="9731" spans="1:25" x14ac:dyDescent="0.45">
      <c r="A9731">
        <v>9728</v>
      </c>
      <c r="B9731">
        <v>152.54</v>
      </c>
      <c r="C9731">
        <f t="shared" si="430"/>
        <v>150.78275627928983</v>
      </c>
      <c r="D9731">
        <f t="shared" si="431"/>
        <v>3.0879054939753021</v>
      </c>
      <c r="X9731">
        <v>9730</v>
      </c>
      <c r="Y9731">
        <v>152.54</v>
      </c>
    </row>
    <row r="9732" spans="1:25" x14ac:dyDescent="0.45">
      <c r="A9732">
        <v>9729</v>
      </c>
      <c r="B9732">
        <v>152.54</v>
      </c>
      <c r="C9732">
        <f t="shared" ref="C9732:C9795" si="432">$H$4 - $I$4*EXP(-A9732/$J$4)</f>
        <v>150.78446657826413</v>
      </c>
      <c r="D9732">
        <f t="shared" ref="D9732:D9795" si="433">(B9732-C9732)^2</f>
        <v>3.0818975948316241</v>
      </c>
      <c r="X9732">
        <v>9731</v>
      </c>
      <c r="Y9732">
        <v>152.54</v>
      </c>
    </row>
    <row r="9733" spans="1:25" x14ac:dyDescent="0.45">
      <c r="A9733">
        <v>9730</v>
      </c>
      <c r="B9733">
        <v>152.54</v>
      </c>
      <c r="C9733">
        <f t="shared" si="432"/>
        <v>150.78617685188567</v>
      </c>
      <c r="D9733">
        <f t="shared" si="433"/>
        <v>3.0758956348616291</v>
      </c>
      <c r="X9733">
        <v>9732</v>
      </c>
      <c r="Y9733">
        <v>152.54</v>
      </c>
    </row>
    <row r="9734" spans="1:25" x14ac:dyDescent="0.45">
      <c r="A9734">
        <v>9731</v>
      </c>
      <c r="B9734">
        <v>152.54</v>
      </c>
      <c r="C9734">
        <f t="shared" si="432"/>
        <v>150.78788710015488</v>
      </c>
      <c r="D9734">
        <f t="shared" si="433"/>
        <v>3.0698996138036616</v>
      </c>
      <c r="X9734">
        <v>9733</v>
      </c>
      <c r="Y9734">
        <v>152.54</v>
      </c>
    </row>
    <row r="9735" spans="1:25" x14ac:dyDescent="0.45">
      <c r="A9735">
        <v>9732</v>
      </c>
      <c r="B9735">
        <v>152.54</v>
      </c>
      <c r="C9735">
        <f t="shared" si="432"/>
        <v>150.78959732307209</v>
      </c>
      <c r="D9735">
        <f t="shared" si="433"/>
        <v>3.063909531396376</v>
      </c>
      <c r="X9735">
        <v>9734</v>
      </c>
      <c r="Y9735">
        <v>152.54</v>
      </c>
    </row>
    <row r="9736" spans="1:25" x14ac:dyDescent="0.45">
      <c r="A9736">
        <v>9733</v>
      </c>
      <c r="B9736">
        <v>152.54</v>
      </c>
      <c r="C9736">
        <f t="shared" si="432"/>
        <v>150.79130752063764</v>
      </c>
      <c r="D9736">
        <f t="shared" si="433"/>
        <v>3.0579253873784333</v>
      </c>
      <c r="X9736">
        <v>9735</v>
      </c>
      <c r="Y9736">
        <v>152.54</v>
      </c>
    </row>
    <row r="9737" spans="1:25" x14ac:dyDescent="0.45">
      <c r="A9737">
        <v>9734</v>
      </c>
      <c r="B9737">
        <v>152.54</v>
      </c>
      <c r="C9737">
        <f t="shared" si="432"/>
        <v>150.793017692852</v>
      </c>
      <c r="D9737">
        <f t="shared" si="433"/>
        <v>3.051947181488107</v>
      </c>
      <c r="X9737">
        <v>9736</v>
      </c>
      <c r="Y9737">
        <v>152.54</v>
      </c>
    </row>
    <row r="9738" spans="1:25" x14ac:dyDescent="0.45">
      <c r="A9738">
        <v>9735</v>
      </c>
      <c r="B9738">
        <v>152.54</v>
      </c>
      <c r="C9738">
        <f t="shared" si="432"/>
        <v>150.79472783971545</v>
      </c>
      <c r="D9738">
        <f t="shared" si="433"/>
        <v>3.0459749134642751</v>
      </c>
      <c r="X9738">
        <v>9737</v>
      </c>
      <c r="Y9738">
        <v>152.54</v>
      </c>
    </row>
    <row r="9739" spans="1:25" x14ac:dyDescent="0.45">
      <c r="A9739">
        <v>9736</v>
      </c>
      <c r="B9739">
        <v>152.54</v>
      </c>
      <c r="C9739">
        <f t="shared" si="432"/>
        <v>150.79643796122843</v>
      </c>
      <c r="D9739">
        <f t="shared" si="433"/>
        <v>3.0400085830452297</v>
      </c>
      <c r="X9739">
        <v>9738</v>
      </c>
      <c r="Y9739">
        <v>152.54</v>
      </c>
    </row>
    <row r="9740" spans="1:25" x14ac:dyDescent="0.45">
      <c r="A9740">
        <v>9737</v>
      </c>
      <c r="B9740">
        <v>152.54</v>
      </c>
      <c r="C9740">
        <f t="shared" si="432"/>
        <v>150.7981480573913</v>
      </c>
      <c r="D9740">
        <f t="shared" si="433"/>
        <v>3.0340481899696679</v>
      </c>
      <c r="X9740">
        <v>9739</v>
      </c>
      <c r="Y9740">
        <v>152.54</v>
      </c>
    </row>
    <row r="9741" spans="1:25" x14ac:dyDescent="0.45">
      <c r="A9741">
        <v>9738</v>
      </c>
      <c r="B9741">
        <v>152.54</v>
      </c>
      <c r="C9741">
        <f t="shared" si="432"/>
        <v>150.79985812820445</v>
      </c>
      <c r="D9741">
        <f t="shared" si="433"/>
        <v>3.0280937339760983</v>
      </c>
      <c r="X9741">
        <v>9740</v>
      </c>
      <c r="Y9741">
        <v>152.54</v>
      </c>
    </row>
    <row r="9742" spans="1:25" x14ac:dyDescent="0.45">
      <c r="A9742">
        <v>9739</v>
      </c>
      <c r="B9742">
        <v>152.54</v>
      </c>
      <c r="C9742">
        <f t="shared" si="432"/>
        <v>150.80156817366822</v>
      </c>
      <c r="D9742">
        <f t="shared" si="433"/>
        <v>3.0221452148032362</v>
      </c>
      <c r="X9742">
        <v>9741</v>
      </c>
      <c r="Y9742">
        <v>152.54</v>
      </c>
    </row>
    <row r="9743" spans="1:25" x14ac:dyDescent="0.45">
      <c r="A9743">
        <v>9740</v>
      </c>
      <c r="B9743">
        <v>152.54</v>
      </c>
      <c r="C9743">
        <f t="shared" si="432"/>
        <v>150.803278193783</v>
      </c>
      <c r="D9743">
        <f t="shared" si="433"/>
        <v>3.016202632189608</v>
      </c>
      <c r="X9743">
        <v>9742</v>
      </c>
      <c r="Y9743">
        <v>152.54</v>
      </c>
    </row>
    <row r="9744" spans="1:25" x14ac:dyDescent="0.45">
      <c r="A9744">
        <v>9741</v>
      </c>
      <c r="B9744">
        <v>152.54</v>
      </c>
      <c r="C9744">
        <f t="shared" si="432"/>
        <v>150.80498818854915</v>
      </c>
      <c r="D9744">
        <f t="shared" si="433"/>
        <v>3.0102659858739464</v>
      </c>
      <c r="X9744">
        <v>9743</v>
      </c>
      <c r="Y9744">
        <v>152.54</v>
      </c>
    </row>
    <row r="9745" spans="1:25" x14ac:dyDescent="0.45">
      <c r="A9745">
        <v>9742</v>
      </c>
      <c r="B9745">
        <v>152.54</v>
      </c>
      <c r="C9745">
        <f t="shared" si="432"/>
        <v>150.80669815796711</v>
      </c>
      <c r="D9745">
        <f t="shared" si="433"/>
        <v>3.0043352755945989</v>
      </c>
      <c r="X9745">
        <v>9744</v>
      </c>
      <c r="Y9745">
        <v>152.54</v>
      </c>
    </row>
    <row r="9746" spans="1:25" x14ac:dyDescent="0.45">
      <c r="A9746">
        <v>9743</v>
      </c>
      <c r="B9746">
        <v>152.54</v>
      </c>
      <c r="C9746">
        <f t="shared" si="432"/>
        <v>150.80840810203716</v>
      </c>
      <c r="D9746">
        <f t="shared" si="433"/>
        <v>2.9984105010905133</v>
      </c>
      <c r="X9746">
        <v>9745</v>
      </c>
      <c r="Y9746">
        <v>152.54</v>
      </c>
    </row>
    <row r="9747" spans="1:25" x14ac:dyDescent="0.45">
      <c r="A9747">
        <v>9744</v>
      </c>
      <c r="B9747">
        <v>152.54</v>
      </c>
      <c r="C9747">
        <f t="shared" si="432"/>
        <v>150.81011802075977</v>
      </c>
      <c r="D9747">
        <f t="shared" si="433"/>
        <v>2.9924916621000555</v>
      </c>
      <c r="X9747">
        <v>9746</v>
      </c>
      <c r="Y9747">
        <v>152.54</v>
      </c>
    </row>
    <row r="9748" spans="1:25" x14ac:dyDescent="0.45">
      <c r="A9748">
        <v>9745</v>
      </c>
      <c r="B9748">
        <v>152.54</v>
      </c>
      <c r="C9748">
        <f t="shared" si="432"/>
        <v>150.81182791413522</v>
      </c>
      <c r="D9748">
        <f t="shared" si="433"/>
        <v>2.9865787583621906</v>
      </c>
      <c r="X9748">
        <v>9747</v>
      </c>
      <c r="Y9748">
        <v>152.54</v>
      </c>
    </row>
    <row r="9749" spans="1:25" x14ac:dyDescent="0.45">
      <c r="A9749">
        <v>9746</v>
      </c>
      <c r="B9749">
        <v>152.54</v>
      </c>
      <c r="C9749">
        <f t="shared" si="432"/>
        <v>150.81353778216396</v>
      </c>
      <c r="D9749">
        <f t="shared" si="433"/>
        <v>2.980671789615303</v>
      </c>
      <c r="X9749">
        <v>9748</v>
      </c>
      <c r="Y9749">
        <v>152.54</v>
      </c>
    </row>
    <row r="9750" spans="1:25" x14ac:dyDescent="0.45">
      <c r="A9750">
        <v>9747</v>
      </c>
      <c r="B9750">
        <v>152.54</v>
      </c>
      <c r="C9750">
        <f t="shared" si="432"/>
        <v>150.81524762484639</v>
      </c>
      <c r="D9750">
        <f t="shared" si="433"/>
        <v>2.9747707555979823</v>
      </c>
      <c r="X9750">
        <v>9749</v>
      </c>
      <c r="Y9750">
        <v>152.54</v>
      </c>
    </row>
    <row r="9751" spans="1:25" x14ac:dyDescent="0.45">
      <c r="A9751">
        <v>9748</v>
      </c>
      <c r="B9751">
        <v>152.54</v>
      </c>
      <c r="C9751">
        <f t="shared" si="432"/>
        <v>150.8169574421828</v>
      </c>
      <c r="D9751">
        <f t="shared" si="433"/>
        <v>2.9688756560492204</v>
      </c>
      <c r="X9751">
        <v>9750</v>
      </c>
      <c r="Y9751">
        <v>152.54</v>
      </c>
    </row>
    <row r="9752" spans="1:25" x14ac:dyDescent="0.45">
      <c r="A9752">
        <v>9749</v>
      </c>
      <c r="B9752">
        <v>152.54</v>
      </c>
      <c r="C9752">
        <f t="shared" si="432"/>
        <v>150.81866723417357</v>
      </c>
      <c r="D9752">
        <f t="shared" si="433"/>
        <v>2.9629864907076251</v>
      </c>
      <c r="X9752">
        <v>9751</v>
      </c>
      <c r="Y9752">
        <v>152.54</v>
      </c>
    </row>
    <row r="9753" spans="1:25" x14ac:dyDescent="0.45">
      <c r="A9753">
        <v>9750</v>
      </c>
      <c r="B9753">
        <v>152.54</v>
      </c>
      <c r="C9753">
        <f t="shared" si="432"/>
        <v>150.82037700081918</v>
      </c>
      <c r="D9753">
        <f t="shared" si="433"/>
        <v>2.9571032593116171</v>
      </c>
      <c r="X9753">
        <v>9752</v>
      </c>
      <c r="Y9753">
        <v>152.54</v>
      </c>
    </row>
    <row r="9754" spans="1:25" x14ac:dyDescent="0.45">
      <c r="A9754">
        <v>9751</v>
      </c>
      <c r="B9754">
        <v>152.54</v>
      </c>
      <c r="C9754">
        <f t="shared" si="432"/>
        <v>150.82208674211989</v>
      </c>
      <c r="D9754">
        <f t="shared" si="433"/>
        <v>2.951225961600215</v>
      </c>
      <c r="X9754">
        <v>9753</v>
      </c>
      <c r="Y9754">
        <v>152.54</v>
      </c>
    </row>
    <row r="9755" spans="1:25" x14ac:dyDescent="0.45">
      <c r="A9755">
        <v>9752</v>
      </c>
      <c r="B9755">
        <v>152.54</v>
      </c>
      <c r="C9755">
        <f t="shared" si="432"/>
        <v>150.82379645807615</v>
      </c>
      <c r="D9755">
        <f t="shared" si="433"/>
        <v>2.9453545973119555</v>
      </c>
      <c r="X9755">
        <v>9754</v>
      </c>
      <c r="Y9755">
        <v>152.54</v>
      </c>
    </row>
    <row r="9756" spans="1:25" x14ac:dyDescent="0.45">
      <c r="A9756">
        <v>9753</v>
      </c>
      <c r="B9756">
        <v>152.54</v>
      </c>
      <c r="C9756">
        <f t="shared" si="432"/>
        <v>150.82550614868831</v>
      </c>
      <c r="D9756">
        <f t="shared" si="433"/>
        <v>2.9394891661855809</v>
      </c>
      <c r="X9756">
        <v>9755</v>
      </c>
      <c r="Y9756">
        <v>152.54</v>
      </c>
    </row>
    <row r="9757" spans="1:25" x14ac:dyDescent="0.45">
      <c r="A9757">
        <v>9754</v>
      </c>
      <c r="B9757">
        <v>152.54</v>
      </c>
      <c r="C9757">
        <f t="shared" si="432"/>
        <v>150.82721581395668</v>
      </c>
      <c r="D9757">
        <f t="shared" si="433"/>
        <v>2.9336296679600369</v>
      </c>
      <c r="X9757">
        <v>9756</v>
      </c>
      <c r="Y9757">
        <v>152.54</v>
      </c>
    </row>
    <row r="9758" spans="1:25" x14ac:dyDescent="0.45">
      <c r="A9758">
        <v>9755</v>
      </c>
      <c r="B9758">
        <v>152.54</v>
      </c>
      <c r="C9758">
        <f t="shared" si="432"/>
        <v>150.82892545388177</v>
      </c>
      <c r="D9758">
        <f t="shared" si="433"/>
        <v>2.9277761023736937</v>
      </c>
      <c r="X9758">
        <v>9757</v>
      </c>
      <c r="Y9758">
        <v>152.54</v>
      </c>
    </row>
    <row r="9759" spans="1:25" x14ac:dyDescent="0.45">
      <c r="A9759">
        <v>9756</v>
      </c>
      <c r="B9759">
        <v>152.54</v>
      </c>
      <c r="C9759">
        <f t="shared" si="432"/>
        <v>150.83063506846383</v>
      </c>
      <c r="D9759">
        <f t="shared" si="433"/>
        <v>2.921928469165612</v>
      </c>
      <c r="X9759">
        <v>9758</v>
      </c>
      <c r="Y9759">
        <v>152.54</v>
      </c>
    </row>
    <row r="9760" spans="1:25" x14ac:dyDescent="0.45">
      <c r="A9760">
        <v>9757</v>
      </c>
      <c r="B9760">
        <v>152.54</v>
      </c>
      <c r="C9760">
        <f t="shared" si="432"/>
        <v>150.83234465770335</v>
      </c>
      <c r="D9760">
        <f t="shared" si="433"/>
        <v>2.9160867680742784</v>
      </c>
      <c r="X9760">
        <v>9759</v>
      </c>
      <c r="Y9760">
        <v>152.54</v>
      </c>
    </row>
    <row r="9761" spans="1:25" x14ac:dyDescent="0.45">
      <c r="A9761">
        <v>9758</v>
      </c>
      <c r="B9761">
        <v>152.54</v>
      </c>
      <c r="C9761">
        <f t="shared" si="432"/>
        <v>150.83405422160061</v>
      </c>
      <c r="D9761">
        <f t="shared" si="433"/>
        <v>2.9102509988386736</v>
      </c>
      <c r="X9761">
        <v>9760</v>
      </c>
      <c r="Y9761">
        <v>152.54</v>
      </c>
    </row>
    <row r="9762" spans="1:25" x14ac:dyDescent="0.45">
      <c r="A9762">
        <v>9759</v>
      </c>
      <c r="B9762">
        <v>152.54</v>
      </c>
      <c r="C9762">
        <f t="shared" si="432"/>
        <v>150.83576376015603</v>
      </c>
      <c r="D9762">
        <f t="shared" si="433"/>
        <v>2.9044211611974964</v>
      </c>
      <c r="X9762">
        <v>9761</v>
      </c>
      <c r="Y9762">
        <v>152.54</v>
      </c>
    </row>
    <row r="9763" spans="1:25" x14ac:dyDescent="0.45">
      <c r="A9763">
        <v>9760</v>
      </c>
      <c r="B9763">
        <v>152.54</v>
      </c>
      <c r="C9763">
        <f t="shared" si="432"/>
        <v>150.83747327336999</v>
      </c>
      <c r="D9763">
        <f t="shared" si="433"/>
        <v>2.898597254889455</v>
      </c>
      <c r="X9763">
        <v>9762</v>
      </c>
      <c r="Y9763">
        <v>152.54</v>
      </c>
    </row>
    <row r="9764" spans="1:25" x14ac:dyDescent="0.45">
      <c r="A9764">
        <v>9761</v>
      </c>
      <c r="B9764">
        <v>152.54</v>
      </c>
      <c r="C9764">
        <f t="shared" si="432"/>
        <v>150.83918276124282</v>
      </c>
      <c r="D9764">
        <f t="shared" si="433"/>
        <v>2.8927792796535563</v>
      </c>
      <c r="X9764">
        <v>9763</v>
      </c>
      <c r="Y9764">
        <v>152.54</v>
      </c>
    </row>
    <row r="9765" spans="1:25" x14ac:dyDescent="0.45">
      <c r="A9765">
        <v>9762</v>
      </c>
      <c r="B9765">
        <v>152.54</v>
      </c>
      <c r="C9765">
        <f t="shared" si="432"/>
        <v>150.84089222377494</v>
      </c>
      <c r="D9765">
        <f t="shared" si="433"/>
        <v>2.886967235228429</v>
      </c>
      <c r="X9765">
        <v>9764</v>
      </c>
      <c r="Y9765">
        <v>152.54</v>
      </c>
    </row>
    <row r="9766" spans="1:25" x14ac:dyDescent="0.45">
      <c r="A9766">
        <v>9763</v>
      </c>
      <c r="B9766">
        <v>152.54</v>
      </c>
      <c r="C9766">
        <f t="shared" si="432"/>
        <v>150.84260166096672</v>
      </c>
      <c r="D9766">
        <f t="shared" si="433"/>
        <v>2.8811611213529056</v>
      </c>
      <c r="X9766">
        <v>9765</v>
      </c>
      <c r="Y9766">
        <v>152.54</v>
      </c>
    </row>
    <row r="9767" spans="1:25" x14ac:dyDescent="0.45">
      <c r="A9767">
        <v>9764</v>
      </c>
      <c r="B9767">
        <v>152.54</v>
      </c>
      <c r="C9767">
        <f t="shared" si="432"/>
        <v>150.84431107281853</v>
      </c>
      <c r="D9767">
        <f t="shared" si="433"/>
        <v>2.8753609377658265</v>
      </c>
      <c r="X9767">
        <v>9766</v>
      </c>
      <c r="Y9767">
        <v>152.54</v>
      </c>
    </row>
    <row r="9768" spans="1:25" x14ac:dyDescent="0.45">
      <c r="A9768">
        <v>9765</v>
      </c>
      <c r="B9768">
        <v>152.54</v>
      </c>
      <c r="C9768">
        <f t="shared" si="432"/>
        <v>150.84602045933076</v>
      </c>
      <c r="D9768">
        <f t="shared" si="433"/>
        <v>2.8695666842059442</v>
      </c>
      <c r="X9768">
        <v>9767</v>
      </c>
      <c r="Y9768">
        <v>152.54</v>
      </c>
    </row>
    <row r="9769" spans="1:25" x14ac:dyDescent="0.45">
      <c r="A9769">
        <v>9766</v>
      </c>
      <c r="B9769">
        <v>152.54</v>
      </c>
      <c r="C9769">
        <f t="shared" si="432"/>
        <v>150.84772982050373</v>
      </c>
      <c r="D9769">
        <f t="shared" si="433"/>
        <v>2.863778360412311</v>
      </c>
      <c r="X9769">
        <v>9768</v>
      </c>
      <c r="Y9769">
        <v>152.54</v>
      </c>
    </row>
    <row r="9770" spans="1:25" x14ac:dyDescent="0.45">
      <c r="A9770">
        <v>9767</v>
      </c>
      <c r="B9770">
        <v>152.54</v>
      </c>
      <c r="C9770">
        <f t="shared" si="432"/>
        <v>150.84943915633789</v>
      </c>
      <c r="D9770">
        <f t="shared" si="433"/>
        <v>2.8579959661235046</v>
      </c>
      <c r="X9770">
        <v>9769</v>
      </c>
      <c r="Y9770">
        <v>152.54</v>
      </c>
    </row>
    <row r="9771" spans="1:25" x14ac:dyDescent="0.45">
      <c r="A9771">
        <v>9768</v>
      </c>
      <c r="B9771">
        <v>152.54</v>
      </c>
      <c r="C9771">
        <f t="shared" si="432"/>
        <v>150.85114846683359</v>
      </c>
      <c r="D9771">
        <f t="shared" si="433"/>
        <v>2.8522195010784985</v>
      </c>
      <c r="X9771">
        <v>9770</v>
      </c>
      <c r="Y9771">
        <v>152.54</v>
      </c>
    </row>
    <row r="9772" spans="1:25" x14ac:dyDescent="0.45">
      <c r="A9772">
        <v>9769</v>
      </c>
      <c r="B9772">
        <v>152.54</v>
      </c>
      <c r="C9772">
        <f t="shared" si="432"/>
        <v>150.85285775199117</v>
      </c>
      <c r="D9772">
        <f t="shared" si="433"/>
        <v>2.8464489650162736</v>
      </c>
      <c r="X9772">
        <v>9771</v>
      </c>
      <c r="Y9772">
        <v>152.54</v>
      </c>
    </row>
    <row r="9773" spans="1:25" x14ac:dyDescent="0.45">
      <c r="A9773">
        <v>9770</v>
      </c>
      <c r="B9773">
        <v>152.54</v>
      </c>
      <c r="C9773">
        <f t="shared" si="432"/>
        <v>150.85456701181107</v>
      </c>
      <c r="D9773">
        <f t="shared" si="433"/>
        <v>2.8406843576754368</v>
      </c>
      <c r="X9773">
        <v>9772</v>
      </c>
      <c r="Y9773">
        <v>152.54</v>
      </c>
    </row>
    <row r="9774" spans="1:25" x14ac:dyDescent="0.45">
      <c r="A9774">
        <v>9771</v>
      </c>
      <c r="B9774">
        <v>152.54</v>
      </c>
      <c r="C9774">
        <f t="shared" si="432"/>
        <v>150.85627624629359</v>
      </c>
      <c r="D9774">
        <f t="shared" si="433"/>
        <v>2.8349256787951789</v>
      </c>
      <c r="X9774">
        <v>9773</v>
      </c>
      <c r="Y9774">
        <v>152.54</v>
      </c>
    </row>
    <row r="9775" spans="1:25" x14ac:dyDescent="0.45">
      <c r="A9775">
        <v>9772</v>
      </c>
      <c r="B9775">
        <v>152.54</v>
      </c>
      <c r="C9775">
        <f t="shared" si="432"/>
        <v>150.85798545543918</v>
      </c>
      <c r="D9775">
        <f t="shared" si="433"/>
        <v>2.8291729281141254</v>
      </c>
      <c r="X9775">
        <v>9774</v>
      </c>
      <c r="Y9775">
        <v>152.54</v>
      </c>
    </row>
    <row r="9776" spans="1:25" x14ac:dyDescent="0.45">
      <c r="A9776">
        <v>9773</v>
      </c>
      <c r="B9776">
        <v>152.54</v>
      </c>
      <c r="C9776">
        <f t="shared" si="432"/>
        <v>150.85969463924818</v>
      </c>
      <c r="D9776">
        <f t="shared" si="433"/>
        <v>2.8234261053712926</v>
      </c>
      <c r="X9776">
        <v>9775</v>
      </c>
      <c r="Y9776">
        <v>152.54</v>
      </c>
    </row>
    <row r="9777" spans="1:25" x14ac:dyDescent="0.45">
      <c r="A9777">
        <v>9774</v>
      </c>
      <c r="B9777">
        <v>152.54</v>
      </c>
      <c r="C9777">
        <f t="shared" si="432"/>
        <v>150.86140379772093</v>
      </c>
      <c r="D9777">
        <f t="shared" si="433"/>
        <v>2.8176852103057066</v>
      </c>
      <c r="X9777">
        <v>9776</v>
      </c>
      <c r="Y9777">
        <v>152.54</v>
      </c>
    </row>
    <row r="9778" spans="1:25" x14ac:dyDescent="0.45">
      <c r="A9778">
        <v>9775</v>
      </c>
      <c r="B9778">
        <v>152.54</v>
      </c>
      <c r="C9778">
        <f t="shared" si="432"/>
        <v>150.86311293085785</v>
      </c>
      <c r="D9778">
        <f t="shared" si="433"/>
        <v>2.8119502426561156</v>
      </c>
      <c r="X9778">
        <v>9777</v>
      </c>
      <c r="Y9778">
        <v>152.54</v>
      </c>
    </row>
    <row r="9779" spans="1:25" x14ac:dyDescent="0.45">
      <c r="A9779">
        <v>9776</v>
      </c>
      <c r="B9779">
        <v>152.54</v>
      </c>
      <c r="C9779">
        <f t="shared" si="432"/>
        <v>150.86482203865933</v>
      </c>
      <c r="D9779">
        <f t="shared" si="433"/>
        <v>2.8062212021614679</v>
      </c>
      <c r="X9779">
        <v>9778</v>
      </c>
      <c r="Y9779">
        <v>152.54</v>
      </c>
    </row>
    <row r="9780" spans="1:25" x14ac:dyDescent="0.45">
      <c r="A9780">
        <v>9777</v>
      </c>
      <c r="B9780">
        <v>152.54</v>
      </c>
      <c r="C9780">
        <f t="shared" si="432"/>
        <v>150.86653112112572</v>
      </c>
      <c r="D9780">
        <f t="shared" si="433"/>
        <v>2.8004980885607211</v>
      </c>
      <c r="X9780">
        <v>9779</v>
      </c>
      <c r="Y9780">
        <v>152.54</v>
      </c>
    </row>
    <row r="9781" spans="1:25" x14ac:dyDescent="0.45">
      <c r="A9781">
        <v>9778</v>
      </c>
      <c r="B9781">
        <v>152.54</v>
      </c>
      <c r="C9781">
        <f t="shared" si="432"/>
        <v>150.86824017825734</v>
      </c>
      <c r="D9781">
        <f t="shared" si="433"/>
        <v>2.7947809015930307</v>
      </c>
      <c r="X9781">
        <v>9780</v>
      </c>
      <c r="Y9781">
        <v>152.54</v>
      </c>
    </row>
    <row r="9782" spans="1:25" x14ac:dyDescent="0.45">
      <c r="A9782">
        <v>9779</v>
      </c>
      <c r="B9782">
        <v>152.54</v>
      </c>
      <c r="C9782">
        <f t="shared" si="432"/>
        <v>150.8699492100547</v>
      </c>
      <c r="D9782">
        <f t="shared" si="433"/>
        <v>2.7890696409968969</v>
      </c>
      <c r="X9782">
        <v>9781</v>
      </c>
      <c r="Y9782">
        <v>152.54</v>
      </c>
    </row>
    <row r="9783" spans="1:25" x14ac:dyDescent="0.45">
      <c r="A9783">
        <v>9780</v>
      </c>
      <c r="B9783">
        <v>152.54</v>
      </c>
      <c r="C9783">
        <f t="shared" si="432"/>
        <v>150.87165821651806</v>
      </c>
      <c r="D9783">
        <f t="shared" si="433"/>
        <v>2.7833643065116842</v>
      </c>
      <c r="X9783">
        <v>9782</v>
      </c>
      <c r="Y9783">
        <v>152.54</v>
      </c>
    </row>
    <row r="9784" spans="1:25" x14ac:dyDescent="0.45">
      <c r="A9784">
        <v>9781</v>
      </c>
      <c r="B9784">
        <v>152.54</v>
      </c>
      <c r="C9784">
        <f t="shared" si="432"/>
        <v>150.87336719764784</v>
      </c>
      <c r="D9784">
        <f t="shared" si="433"/>
        <v>2.7776648978761953</v>
      </c>
      <c r="X9784">
        <v>9783</v>
      </c>
      <c r="Y9784">
        <v>152.54</v>
      </c>
    </row>
    <row r="9785" spans="1:25" x14ac:dyDescent="0.45">
      <c r="A9785">
        <v>9782</v>
      </c>
      <c r="B9785">
        <v>152.54</v>
      </c>
      <c r="C9785">
        <f t="shared" si="432"/>
        <v>150.87507615344441</v>
      </c>
      <c r="D9785">
        <f t="shared" si="433"/>
        <v>2.7719714148294323</v>
      </c>
      <c r="X9785">
        <v>9784</v>
      </c>
      <c r="Y9785">
        <v>152.54</v>
      </c>
    </row>
    <row r="9786" spans="1:25" x14ac:dyDescent="0.45">
      <c r="A9786">
        <v>9783</v>
      </c>
      <c r="B9786">
        <v>152.54</v>
      </c>
      <c r="C9786">
        <f t="shared" si="432"/>
        <v>150.87678508390815</v>
      </c>
      <c r="D9786">
        <f t="shared" si="433"/>
        <v>2.7662838571104058</v>
      </c>
      <c r="X9786">
        <v>9785</v>
      </c>
      <c r="Y9786">
        <v>152.54</v>
      </c>
    </row>
    <row r="9787" spans="1:25" x14ac:dyDescent="0.45">
      <c r="A9787">
        <v>9784</v>
      </c>
      <c r="B9787">
        <v>152.54</v>
      </c>
      <c r="C9787">
        <f t="shared" si="432"/>
        <v>150.87849398903944</v>
      </c>
      <c r="D9787">
        <f t="shared" si="433"/>
        <v>2.7606022244580419</v>
      </c>
      <c r="X9787">
        <v>9786</v>
      </c>
      <c r="Y9787">
        <v>152.54</v>
      </c>
    </row>
    <row r="9788" spans="1:25" x14ac:dyDescent="0.45">
      <c r="A9788">
        <v>9785</v>
      </c>
      <c r="B9788">
        <v>152.54</v>
      </c>
      <c r="C9788">
        <f t="shared" si="432"/>
        <v>150.88020286883864</v>
      </c>
      <c r="D9788">
        <f t="shared" si="433"/>
        <v>2.7549265166114636</v>
      </c>
      <c r="X9788">
        <v>9787</v>
      </c>
      <c r="Y9788">
        <v>152.54</v>
      </c>
    </row>
    <row r="9789" spans="1:25" x14ac:dyDescent="0.45">
      <c r="A9789">
        <v>9786</v>
      </c>
      <c r="B9789">
        <v>152.54</v>
      </c>
      <c r="C9789">
        <f t="shared" si="432"/>
        <v>150.88191172330613</v>
      </c>
      <c r="D9789">
        <f t="shared" si="433"/>
        <v>2.7492567333096147</v>
      </c>
      <c r="X9789">
        <v>9788</v>
      </c>
      <c r="Y9789">
        <v>152.54</v>
      </c>
    </row>
    <row r="9790" spans="1:25" x14ac:dyDescent="0.45">
      <c r="A9790">
        <v>9787</v>
      </c>
      <c r="B9790">
        <v>152.54</v>
      </c>
      <c r="C9790">
        <f t="shared" si="432"/>
        <v>150.8836205524423</v>
      </c>
      <c r="D9790">
        <f t="shared" si="433"/>
        <v>2.7435928742915414</v>
      </c>
      <c r="X9790">
        <v>9789</v>
      </c>
      <c r="Y9790">
        <v>152.54</v>
      </c>
    </row>
    <row r="9791" spans="1:25" x14ac:dyDescent="0.45">
      <c r="A9791">
        <v>9788</v>
      </c>
      <c r="B9791">
        <v>152.54</v>
      </c>
      <c r="C9791">
        <f t="shared" si="432"/>
        <v>150.8853293562475</v>
      </c>
      <c r="D9791">
        <f t="shared" si="433"/>
        <v>2.7379349392962999</v>
      </c>
      <c r="X9791">
        <v>9790</v>
      </c>
      <c r="Y9791">
        <v>152.54</v>
      </c>
    </row>
    <row r="9792" spans="1:25" x14ac:dyDescent="0.45">
      <c r="A9792">
        <v>9789</v>
      </c>
      <c r="B9792">
        <v>152.54</v>
      </c>
      <c r="C9792">
        <f t="shared" si="432"/>
        <v>150.8870381347221</v>
      </c>
      <c r="D9792">
        <f t="shared" si="433"/>
        <v>2.7322829280629546</v>
      </c>
      <c r="X9792">
        <v>9791</v>
      </c>
      <c r="Y9792">
        <v>152.54</v>
      </c>
    </row>
    <row r="9793" spans="1:25" x14ac:dyDescent="0.45">
      <c r="A9793">
        <v>9790</v>
      </c>
      <c r="B9793">
        <v>152.54</v>
      </c>
      <c r="C9793">
        <f t="shared" si="432"/>
        <v>150.88874688786655</v>
      </c>
      <c r="D9793">
        <f t="shared" si="433"/>
        <v>2.7266368403303916</v>
      </c>
      <c r="X9793">
        <v>9792</v>
      </c>
      <c r="Y9793">
        <v>152.54</v>
      </c>
    </row>
    <row r="9794" spans="1:25" x14ac:dyDescent="0.45">
      <c r="A9794">
        <v>9791</v>
      </c>
      <c r="B9794">
        <v>152.54</v>
      </c>
      <c r="C9794">
        <f t="shared" si="432"/>
        <v>150.89045561568113</v>
      </c>
      <c r="D9794">
        <f t="shared" si="433"/>
        <v>2.7209966758378807</v>
      </c>
      <c r="X9794">
        <v>9793</v>
      </c>
      <c r="Y9794">
        <v>152.54</v>
      </c>
    </row>
    <row r="9795" spans="1:25" x14ac:dyDescent="0.45">
      <c r="A9795">
        <v>9792</v>
      </c>
      <c r="B9795">
        <v>152.54</v>
      </c>
      <c r="C9795">
        <f t="shared" si="432"/>
        <v>150.89216431816627</v>
      </c>
      <c r="D9795">
        <f t="shared" si="433"/>
        <v>2.7153624343244211</v>
      </c>
      <c r="X9795">
        <v>9794</v>
      </c>
      <c r="Y9795">
        <v>152.54</v>
      </c>
    </row>
    <row r="9796" spans="1:25" x14ac:dyDescent="0.45">
      <c r="A9796">
        <v>9793</v>
      </c>
      <c r="B9796">
        <v>152.54</v>
      </c>
      <c r="C9796">
        <f t="shared" ref="C9796:C9859" si="434">$H$4 - $I$4*EXP(-A9796/$J$4)</f>
        <v>150.89387299532231</v>
      </c>
      <c r="D9796">
        <f t="shared" ref="D9796:D9859" si="435">(B9796-C9796)^2</f>
        <v>2.7097341155291117</v>
      </c>
      <c r="X9796">
        <v>9795</v>
      </c>
      <c r="Y9796">
        <v>152.54</v>
      </c>
    </row>
    <row r="9797" spans="1:25" x14ac:dyDescent="0.45">
      <c r="A9797">
        <v>9794</v>
      </c>
      <c r="B9797">
        <v>152.54</v>
      </c>
      <c r="C9797">
        <f t="shared" si="434"/>
        <v>150.89558164714967</v>
      </c>
      <c r="D9797">
        <f t="shared" si="435"/>
        <v>2.7041117191909696</v>
      </c>
      <c r="X9797">
        <v>9796</v>
      </c>
      <c r="Y9797">
        <v>152.54</v>
      </c>
    </row>
    <row r="9798" spans="1:25" x14ac:dyDescent="0.45">
      <c r="A9798">
        <v>9795</v>
      </c>
      <c r="B9798">
        <v>152.54</v>
      </c>
      <c r="C9798">
        <f t="shared" si="434"/>
        <v>150.89729027364868</v>
      </c>
      <c r="D9798">
        <f t="shared" si="435"/>
        <v>2.6984952450492066</v>
      </c>
      <c r="X9798">
        <v>9797</v>
      </c>
      <c r="Y9798">
        <v>152.54</v>
      </c>
    </row>
    <row r="9799" spans="1:25" x14ac:dyDescent="0.45">
      <c r="A9799">
        <v>9796</v>
      </c>
      <c r="B9799">
        <v>152.54</v>
      </c>
      <c r="C9799">
        <f t="shared" si="434"/>
        <v>150.89899887481977</v>
      </c>
      <c r="D9799">
        <f t="shared" si="435"/>
        <v>2.692884692842763</v>
      </c>
      <c r="X9799">
        <v>9798</v>
      </c>
      <c r="Y9799">
        <v>152.54</v>
      </c>
    </row>
    <row r="9800" spans="1:25" x14ac:dyDescent="0.45">
      <c r="A9800">
        <v>9797</v>
      </c>
      <c r="B9800">
        <v>152.54</v>
      </c>
      <c r="C9800">
        <f t="shared" si="434"/>
        <v>150.90070745066325</v>
      </c>
      <c r="D9800">
        <f t="shared" si="435"/>
        <v>2.6872800623109621</v>
      </c>
      <c r="X9800">
        <v>9799</v>
      </c>
      <c r="Y9800">
        <v>152.54</v>
      </c>
    </row>
    <row r="9801" spans="1:25" x14ac:dyDescent="0.45">
      <c r="A9801">
        <v>9798</v>
      </c>
      <c r="B9801">
        <v>152.54</v>
      </c>
      <c r="C9801">
        <f t="shared" si="434"/>
        <v>150.90241600117952</v>
      </c>
      <c r="D9801">
        <f t="shared" si="435"/>
        <v>2.6816813531928561</v>
      </c>
      <c r="X9801">
        <v>9800</v>
      </c>
      <c r="Y9801">
        <v>152.54</v>
      </c>
    </row>
    <row r="9802" spans="1:25" x14ac:dyDescent="0.45">
      <c r="A9802">
        <v>9799</v>
      </c>
      <c r="B9802">
        <v>152.54</v>
      </c>
      <c r="C9802">
        <f t="shared" si="434"/>
        <v>150.904124526369</v>
      </c>
      <c r="D9802">
        <f t="shared" si="435"/>
        <v>2.6760885652274129</v>
      </c>
      <c r="X9802">
        <v>9801</v>
      </c>
      <c r="Y9802">
        <v>152.54</v>
      </c>
    </row>
    <row r="9803" spans="1:25" x14ac:dyDescent="0.45">
      <c r="A9803">
        <v>9800</v>
      </c>
      <c r="B9803">
        <v>152.54</v>
      </c>
      <c r="C9803">
        <f t="shared" si="434"/>
        <v>150.90583302623202</v>
      </c>
      <c r="D9803">
        <f t="shared" si="435"/>
        <v>2.670501698153982</v>
      </c>
      <c r="X9803">
        <v>9802</v>
      </c>
      <c r="Y9803">
        <v>152.54</v>
      </c>
    </row>
    <row r="9804" spans="1:25" x14ac:dyDescent="0.45">
      <c r="A9804">
        <v>9801</v>
      </c>
      <c r="B9804">
        <v>152.54</v>
      </c>
      <c r="C9804">
        <f t="shared" si="434"/>
        <v>150.90754150076896</v>
      </c>
      <c r="D9804">
        <f t="shared" si="435"/>
        <v>2.6649207517116427</v>
      </c>
      <c r="X9804">
        <v>9803</v>
      </c>
      <c r="Y9804">
        <v>152.54</v>
      </c>
    </row>
    <row r="9805" spans="1:25" x14ac:dyDescent="0.45">
      <c r="A9805">
        <v>9802</v>
      </c>
      <c r="B9805">
        <v>152.54</v>
      </c>
      <c r="C9805">
        <f t="shared" si="434"/>
        <v>150.90924994998016</v>
      </c>
      <c r="D9805">
        <f t="shared" si="435"/>
        <v>2.6593457256396693</v>
      </c>
      <c r="X9805">
        <v>9804</v>
      </c>
      <c r="Y9805">
        <v>152.54</v>
      </c>
    </row>
    <row r="9806" spans="1:25" x14ac:dyDescent="0.45">
      <c r="A9806">
        <v>9803</v>
      </c>
      <c r="B9806">
        <v>152.54</v>
      </c>
      <c r="C9806">
        <f t="shared" si="434"/>
        <v>150.91095837386609</v>
      </c>
      <c r="D9806">
        <f t="shared" si="435"/>
        <v>2.6537766196769734</v>
      </c>
      <c r="X9806">
        <v>9805</v>
      </c>
      <c r="Y9806">
        <v>152.54</v>
      </c>
    </row>
    <row r="9807" spans="1:25" x14ac:dyDescent="0.45">
      <c r="A9807">
        <v>9804</v>
      </c>
      <c r="B9807">
        <v>152.54</v>
      </c>
      <c r="C9807">
        <f t="shared" si="434"/>
        <v>150.91266677242703</v>
      </c>
      <c r="D9807">
        <f t="shared" si="435"/>
        <v>2.6482134335630323</v>
      </c>
      <c r="X9807">
        <v>9806</v>
      </c>
      <c r="Y9807">
        <v>152.54</v>
      </c>
    </row>
    <row r="9808" spans="1:25" x14ac:dyDescent="0.45">
      <c r="A9808">
        <v>9805</v>
      </c>
      <c r="B9808">
        <v>152.54</v>
      </c>
      <c r="C9808">
        <f t="shared" si="434"/>
        <v>150.91437514566343</v>
      </c>
      <c r="D9808">
        <f t="shared" si="435"/>
        <v>2.6426561670367761</v>
      </c>
      <c r="X9808">
        <v>9807</v>
      </c>
      <c r="Y9808">
        <v>152.54</v>
      </c>
    </row>
    <row r="9809" spans="1:25" x14ac:dyDescent="0.45">
      <c r="A9809">
        <v>9806</v>
      </c>
      <c r="B9809">
        <v>152.54</v>
      </c>
      <c r="C9809">
        <f t="shared" si="434"/>
        <v>150.91608349357563</v>
      </c>
      <c r="D9809">
        <f t="shared" si="435"/>
        <v>2.6371048198375147</v>
      </c>
      <c r="X9809">
        <v>9808</v>
      </c>
      <c r="Y9809">
        <v>152.54</v>
      </c>
    </row>
    <row r="9810" spans="1:25" x14ac:dyDescent="0.45">
      <c r="A9810">
        <v>9807</v>
      </c>
      <c r="B9810">
        <v>152.54</v>
      </c>
      <c r="C9810">
        <f t="shared" si="434"/>
        <v>150.917791816164</v>
      </c>
      <c r="D9810">
        <f t="shared" si="435"/>
        <v>2.6315593917044744</v>
      </c>
      <c r="X9810">
        <v>9809</v>
      </c>
      <c r="Y9810">
        <v>152.54</v>
      </c>
    </row>
    <row r="9811" spans="1:25" x14ac:dyDescent="0.45">
      <c r="A9811">
        <v>9808</v>
      </c>
      <c r="B9811">
        <v>152.54</v>
      </c>
      <c r="C9811">
        <f t="shared" si="434"/>
        <v>150.91950011342891</v>
      </c>
      <c r="D9811">
        <f t="shared" si="435"/>
        <v>2.6260198823768897</v>
      </c>
      <c r="X9811">
        <v>9810</v>
      </c>
      <c r="Y9811">
        <v>152.54</v>
      </c>
    </row>
    <row r="9812" spans="1:25" x14ac:dyDescent="0.45">
      <c r="A9812">
        <v>9809</v>
      </c>
      <c r="B9812">
        <v>152.54</v>
      </c>
      <c r="C9812">
        <f t="shared" si="434"/>
        <v>150.92120838537076</v>
      </c>
      <c r="D9812">
        <f t="shared" si="435"/>
        <v>2.6204862915939127</v>
      </c>
      <c r="X9812">
        <v>9811</v>
      </c>
      <c r="Y9812">
        <v>152.54</v>
      </c>
    </row>
    <row r="9813" spans="1:25" x14ac:dyDescent="0.45">
      <c r="A9813">
        <v>9810</v>
      </c>
      <c r="B9813">
        <v>152.54</v>
      </c>
      <c r="C9813">
        <f t="shared" si="434"/>
        <v>150.92291663198989</v>
      </c>
      <c r="D9813">
        <f t="shared" si="435"/>
        <v>2.6149586190948879</v>
      </c>
      <c r="X9813">
        <v>9812</v>
      </c>
      <c r="Y9813">
        <v>152.54</v>
      </c>
    </row>
    <row r="9814" spans="1:25" x14ac:dyDescent="0.45">
      <c r="A9814">
        <v>9811</v>
      </c>
      <c r="B9814">
        <v>152.54</v>
      </c>
      <c r="C9814">
        <f t="shared" si="434"/>
        <v>150.92462485328673</v>
      </c>
      <c r="D9814">
        <f t="shared" si="435"/>
        <v>2.6094368646188935</v>
      </c>
      <c r="X9814">
        <v>9813</v>
      </c>
      <c r="Y9814">
        <v>152.54</v>
      </c>
    </row>
    <row r="9815" spans="1:25" x14ac:dyDescent="0.45">
      <c r="A9815">
        <v>9812</v>
      </c>
      <c r="B9815">
        <v>152.54</v>
      </c>
      <c r="C9815">
        <f t="shared" si="434"/>
        <v>150.92633304926164</v>
      </c>
      <c r="D9815">
        <f t="shared" si="435"/>
        <v>2.6039210279052005</v>
      </c>
      <c r="X9815">
        <v>9814</v>
      </c>
      <c r="Y9815">
        <v>152.54</v>
      </c>
    </row>
    <row r="9816" spans="1:25" x14ac:dyDescent="0.45">
      <c r="A9816">
        <v>9813</v>
      </c>
      <c r="B9816">
        <v>152.54</v>
      </c>
      <c r="C9816">
        <f t="shared" si="434"/>
        <v>150.92804121991492</v>
      </c>
      <c r="D9816">
        <f t="shared" si="435"/>
        <v>2.5984111086933637</v>
      </c>
      <c r="X9816">
        <v>9815</v>
      </c>
      <c r="Y9816">
        <v>152.54</v>
      </c>
    </row>
    <row r="9817" spans="1:25" x14ac:dyDescent="0.45">
      <c r="A9817">
        <v>9814</v>
      </c>
      <c r="B9817">
        <v>152.54</v>
      </c>
      <c r="C9817">
        <f t="shared" si="434"/>
        <v>150.92974936524706</v>
      </c>
      <c r="D9817">
        <f t="shared" si="435"/>
        <v>2.592907106722214</v>
      </c>
      <c r="X9817">
        <v>9816</v>
      </c>
      <c r="Y9817">
        <v>152.54</v>
      </c>
    </row>
    <row r="9818" spans="1:25" x14ac:dyDescent="0.45">
      <c r="A9818">
        <v>9815</v>
      </c>
      <c r="B9818">
        <v>152.54</v>
      </c>
      <c r="C9818">
        <f t="shared" si="434"/>
        <v>150.93145748525836</v>
      </c>
      <c r="D9818">
        <f t="shared" si="435"/>
        <v>2.587409021731323</v>
      </c>
      <c r="X9818">
        <v>9817</v>
      </c>
      <c r="Y9818">
        <v>152.54</v>
      </c>
    </row>
    <row r="9819" spans="1:25" x14ac:dyDescent="0.45">
      <c r="A9819">
        <v>9816</v>
      </c>
      <c r="B9819">
        <v>152.54</v>
      </c>
      <c r="C9819">
        <f t="shared" si="434"/>
        <v>150.93316557994919</v>
      </c>
      <c r="D9819">
        <f t="shared" si="435"/>
        <v>2.5819168534599979</v>
      </c>
      <c r="X9819">
        <v>9818</v>
      </c>
      <c r="Y9819">
        <v>152.54</v>
      </c>
    </row>
    <row r="9820" spans="1:25" x14ac:dyDescent="0.45">
      <c r="A9820">
        <v>9817</v>
      </c>
      <c r="B9820">
        <v>152.54</v>
      </c>
      <c r="C9820">
        <f t="shared" si="434"/>
        <v>150.93487364931997</v>
      </c>
      <c r="D9820">
        <f t="shared" si="435"/>
        <v>2.5764306016473713</v>
      </c>
      <c r="X9820">
        <v>9819</v>
      </c>
      <c r="Y9820">
        <v>152.54</v>
      </c>
    </row>
    <row r="9821" spans="1:25" x14ac:dyDescent="0.45">
      <c r="A9821">
        <v>9818</v>
      </c>
      <c r="B9821">
        <v>152.54</v>
      </c>
      <c r="C9821">
        <f t="shared" si="434"/>
        <v>150.93658169337107</v>
      </c>
      <c r="D9821">
        <f t="shared" si="435"/>
        <v>2.5709502660327677</v>
      </c>
      <c r="X9821">
        <v>9820</v>
      </c>
      <c r="Y9821">
        <v>152.54</v>
      </c>
    </row>
    <row r="9822" spans="1:25" x14ac:dyDescent="0.45">
      <c r="A9822">
        <v>9819</v>
      </c>
      <c r="B9822">
        <v>152.54</v>
      </c>
      <c r="C9822">
        <f t="shared" si="434"/>
        <v>150.93828971210286</v>
      </c>
      <c r="D9822">
        <f t="shared" si="435"/>
        <v>2.565475846355521</v>
      </c>
      <c r="X9822">
        <v>9821</v>
      </c>
      <c r="Y9822">
        <v>152.54</v>
      </c>
    </row>
    <row r="9823" spans="1:25" x14ac:dyDescent="0.45">
      <c r="A9823">
        <v>9820</v>
      </c>
      <c r="B9823">
        <v>152.54</v>
      </c>
      <c r="C9823">
        <f t="shared" si="434"/>
        <v>150.93999770551565</v>
      </c>
      <c r="D9823">
        <f t="shared" si="435"/>
        <v>2.5600073423551555</v>
      </c>
      <c r="X9823">
        <v>9822</v>
      </c>
      <c r="Y9823">
        <v>152.54</v>
      </c>
    </row>
    <row r="9824" spans="1:25" x14ac:dyDescent="0.45">
      <c r="A9824">
        <v>9821</v>
      </c>
      <c r="B9824">
        <v>152.54</v>
      </c>
      <c r="C9824">
        <f t="shared" si="434"/>
        <v>150.9417056736099</v>
      </c>
      <c r="D9824">
        <f t="shared" si="435"/>
        <v>2.5545447537707493</v>
      </c>
      <c r="X9824">
        <v>9823</v>
      </c>
      <c r="Y9824">
        <v>152.54</v>
      </c>
    </row>
    <row r="9825" spans="1:25" x14ac:dyDescent="0.45">
      <c r="A9825">
        <v>9822</v>
      </c>
      <c r="B9825">
        <v>152.54</v>
      </c>
      <c r="C9825">
        <f t="shared" si="434"/>
        <v>150.94341361638595</v>
      </c>
      <c r="D9825">
        <f t="shared" si="435"/>
        <v>2.5490880803417539</v>
      </c>
      <c r="X9825">
        <v>9824</v>
      </c>
      <c r="Y9825">
        <v>152.54</v>
      </c>
    </row>
    <row r="9826" spans="1:25" x14ac:dyDescent="0.45">
      <c r="A9826">
        <v>9823</v>
      </c>
      <c r="B9826">
        <v>152.54</v>
      </c>
      <c r="C9826">
        <f t="shared" si="434"/>
        <v>150.94512153384423</v>
      </c>
      <c r="D9826">
        <f t="shared" si="435"/>
        <v>2.5436373218073576</v>
      </c>
      <c r="X9826">
        <v>9825</v>
      </c>
      <c r="Y9826">
        <v>152.54</v>
      </c>
    </row>
    <row r="9827" spans="1:25" x14ac:dyDescent="0.45">
      <c r="A9827">
        <v>9824</v>
      </c>
      <c r="B9827">
        <v>152.54</v>
      </c>
      <c r="C9827">
        <f t="shared" si="434"/>
        <v>150.94682942598502</v>
      </c>
      <c r="D9827">
        <f t="shared" si="435"/>
        <v>2.5381924779072103</v>
      </c>
      <c r="X9827">
        <v>9826</v>
      </c>
      <c r="Y9827">
        <v>152.54</v>
      </c>
    </row>
    <row r="9828" spans="1:25" x14ac:dyDescent="0.45">
      <c r="A9828">
        <v>9825</v>
      </c>
      <c r="B9828">
        <v>152.54</v>
      </c>
      <c r="C9828">
        <f t="shared" si="434"/>
        <v>150.94853729280877</v>
      </c>
      <c r="D9828">
        <f t="shared" si="435"/>
        <v>2.5327535483804273</v>
      </c>
      <c r="X9828">
        <v>9827</v>
      </c>
      <c r="Y9828">
        <v>152.54</v>
      </c>
    </row>
    <row r="9829" spans="1:25" x14ac:dyDescent="0.45">
      <c r="A9829">
        <v>9826</v>
      </c>
      <c r="B9829">
        <v>152.54</v>
      </c>
      <c r="C9829">
        <f t="shared" si="434"/>
        <v>150.95024513431582</v>
      </c>
      <c r="D9829">
        <f t="shared" si="435"/>
        <v>2.5273205329664954</v>
      </c>
      <c r="X9829">
        <v>9828</v>
      </c>
      <c r="Y9829">
        <v>152.54</v>
      </c>
    </row>
    <row r="9830" spans="1:25" x14ac:dyDescent="0.45">
      <c r="A9830">
        <v>9827</v>
      </c>
      <c r="B9830">
        <v>152.54</v>
      </c>
      <c r="C9830">
        <f t="shared" si="434"/>
        <v>150.95195295050655</v>
      </c>
      <c r="D9830">
        <f t="shared" si="435"/>
        <v>2.5218934314048203</v>
      </c>
      <c r="X9830">
        <v>9829</v>
      </c>
      <c r="Y9830">
        <v>152.54</v>
      </c>
    </row>
    <row r="9831" spans="1:25" x14ac:dyDescent="0.45">
      <c r="A9831">
        <v>9828</v>
      </c>
      <c r="B9831">
        <v>152.54</v>
      </c>
      <c r="C9831">
        <f t="shared" si="434"/>
        <v>150.95366074138133</v>
      </c>
      <c r="D9831">
        <f t="shared" si="435"/>
        <v>2.5164722434348152</v>
      </c>
      <c r="X9831">
        <v>9830</v>
      </c>
      <c r="Y9831">
        <v>152.54</v>
      </c>
    </row>
    <row r="9832" spans="1:25" x14ac:dyDescent="0.45">
      <c r="A9832">
        <v>9829</v>
      </c>
      <c r="B9832">
        <v>152.54</v>
      </c>
      <c r="C9832">
        <f t="shared" si="434"/>
        <v>150.95536850694054</v>
      </c>
      <c r="D9832">
        <f t="shared" si="435"/>
        <v>2.5110569687958133</v>
      </c>
      <c r="X9832">
        <v>9831</v>
      </c>
      <c r="Y9832">
        <v>152.54</v>
      </c>
    </row>
    <row r="9833" spans="1:25" x14ac:dyDescent="0.45">
      <c r="A9833">
        <v>9830</v>
      </c>
      <c r="B9833">
        <v>152.54</v>
      </c>
      <c r="C9833">
        <f t="shared" si="434"/>
        <v>150.95707624718457</v>
      </c>
      <c r="D9833">
        <f t="shared" si="435"/>
        <v>2.5056476072272469</v>
      </c>
      <c r="X9833">
        <v>9832</v>
      </c>
      <c r="Y9833">
        <v>152.54</v>
      </c>
    </row>
    <row r="9834" spans="1:25" x14ac:dyDescent="0.45">
      <c r="A9834">
        <v>9831</v>
      </c>
      <c r="B9834">
        <v>152.54</v>
      </c>
      <c r="C9834">
        <f t="shared" si="434"/>
        <v>150.95878396211378</v>
      </c>
      <c r="D9834">
        <f t="shared" si="435"/>
        <v>2.5002441584685564</v>
      </c>
      <c r="X9834">
        <v>9833</v>
      </c>
      <c r="Y9834">
        <v>152.54</v>
      </c>
    </row>
    <row r="9835" spans="1:25" x14ac:dyDescent="0.45">
      <c r="A9835">
        <v>9832</v>
      </c>
      <c r="B9835">
        <v>152.54</v>
      </c>
      <c r="C9835">
        <f t="shared" si="434"/>
        <v>150.96049165172857</v>
      </c>
      <c r="D9835">
        <f t="shared" si="435"/>
        <v>2.4948466222591019</v>
      </c>
      <c r="X9835">
        <v>9834</v>
      </c>
      <c r="Y9835">
        <v>152.54</v>
      </c>
    </row>
    <row r="9836" spans="1:25" x14ac:dyDescent="0.45">
      <c r="A9836">
        <v>9833</v>
      </c>
      <c r="B9836">
        <v>152.54</v>
      </c>
      <c r="C9836">
        <f t="shared" si="434"/>
        <v>150.96219931602928</v>
      </c>
      <c r="D9836">
        <f t="shared" si="435"/>
        <v>2.4894549983384322</v>
      </c>
      <c r="X9836">
        <v>9835</v>
      </c>
      <c r="Y9836">
        <v>152.54</v>
      </c>
    </row>
    <row r="9837" spans="1:25" x14ac:dyDescent="0.45">
      <c r="A9837">
        <v>9834</v>
      </c>
      <c r="B9837">
        <v>152.54</v>
      </c>
      <c r="C9837">
        <f t="shared" si="434"/>
        <v>150.96390695501628</v>
      </c>
      <c r="D9837">
        <f t="shared" si="435"/>
        <v>2.4840692864460152</v>
      </c>
      <c r="X9837">
        <v>9836</v>
      </c>
      <c r="Y9837">
        <v>152.54</v>
      </c>
    </row>
    <row r="9838" spans="1:25" x14ac:dyDescent="0.45">
      <c r="A9838">
        <v>9835</v>
      </c>
      <c r="B9838">
        <v>152.54</v>
      </c>
      <c r="C9838">
        <f t="shared" si="434"/>
        <v>150.96561456869</v>
      </c>
      <c r="D9838">
        <f t="shared" si="435"/>
        <v>2.4786894863211484</v>
      </c>
      <c r="X9838">
        <v>9837</v>
      </c>
      <c r="Y9838">
        <v>152.54</v>
      </c>
    </row>
    <row r="9839" spans="1:25" x14ac:dyDescent="0.45">
      <c r="A9839">
        <v>9836</v>
      </c>
      <c r="B9839">
        <v>152.54</v>
      </c>
      <c r="C9839">
        <f t="shared" si="434"/>
        <v>150.96732215705077</v>
      </c>
      <c r="D9839">
        <f t="shared" si="435"/>
        <v>2.4733155977034067</v>
      </c>
      <c r="X9839">
        <v>9838</v>
      </c>
      <c r="Y9839">
        <v>152.54</v>
      </c>
    </row>
    <row r="9840" spans="1:25" x14ac:dyDescent="0.45">
      <c r="A9840">
        <v>9837</v>
      </c>
      <c r="B9840">
        <v>152.54</v>
      </c>
      <c r="C9840">
        <f t="shared" si="434"/>
        <v>150.969029720099</v>
      </c>
      <c r="D9840">
        <f t="shared" si="435"/>
        <v>2.4679476203321959</v>
      </c>
      <c r="X9840">
        <v>9839</v>
      </c>
      <c r="Y9840">
        <v>152.54</v>
      </c>
    </row>
    <row r="9841" spans="1:25" x14ac:dyDescent="0.45">
      <c r="A9841">
        <v>9838</v>
      </c>
      <c r="B9841">
        <v>152.54</v>
      </c>
      <c r="C9841">
        <f t="shared" si="434"/>
        <v>150.970737257835</v>
      </c>
      <c r="D9841">
        <f t="shared" si="435"/>
        <v>2.4625855539471981</v>
      </c>
      <c r="X9841">
        <v>9840</v>
      </c>
      <c r="Y9841">
        <v>152.54</v>
      </c>
    </row>
    <row r="9842" spans="1:25" x14ac:dyDescent="0.45">
      <c r="A9842">
        <v>9839</v>
      </c>
      <c r="B9842">
        <v>152.54</v>
      </c>
      <c r="C9842">
        <f t="shared" si="434"/>
        <v>150.97244477025919</v>
      </c>
      <c r="D9842">
        <f t="shared" si="435"/>
        <v>2.4572293982877467</v>
      </c>
      <c r="X9842">
        <v>9841</v>
      </c>
      <c r="Y9842">
        <v>152.54</v>
      </c>
    </row>
    <row r="9843" spans="1:25" x14ac:dyDescent="0.45">
      <c r="A9843">
        <v>9840</v>
      </c>
      <c r="B9843">
        <v>152.54</v>
      </c>
      <c r="C9843">
        <f t="shared" si="434"/>
        <v>150.97415225737197</v>
      </c>
      <c r="D9843">
        <f t="shared" si="435"/>
        <v>2.4518791530932749</v>
      </c>
      <c r="X9843">
        <v>9842</v>
      </c>
      <c r="Y9843">
        <v>152.54</v>
      </c>
    </row>
    <row r="9844" spans="1:25" x14ac:dyDescent="0.45">
      <c r="A9844">
        <v>9841</v>
      </c>
      <c r="B9844">
        <v>152.54</v>
      </c>
      <c r="C9844">
        <f t="shared" si="434"/>
        <v>150.97585971917366</v>
      </c>
      <c r="D9844">
        <f t="shared" si="435"/>
        <v>2.4465348181034909</v>
      </c>
      <c r="X9844">
        <v>9843</v>
      </c>
      <c r="Y9844">
        <v>152.54</v>
      </c>
    </row>
    <row r="9845" spans="1:25" x14ac:dyDescent="0.45">
      <c r="A9845">
        <v>9842</v>
      </c>
      <c r="B9845">
        <v>152.54</v>
      </c>
      <c r="C9845">
        <f t="shared" si="434"/>
        <v>150.9775671556647</v>
      </c>
      <c r="D9845">
        <f t="shared" si="435"/>
        <v>2.441196393057667</v>
      </c>
      <c r="X9845">
        <v>9844</v>
      </c>
      <c r="Y9845">
        <v>152.54</v>
      </c>
    </row>
    <row r="9846" spans="1:25" x14ac:dyDescent="0.45">
      <c r="A9846">
        <v>9843</v>
      </c>
      <c r="B9846">
        <v>152.54</v>
      </c>
      <c r="C9846">
        <f t="shared" si="434"/>
        <v>150.97927456684539</v>
      </c>
      <c r="D9846">
        <f t="shared" si="435"/>
        <v>2.4358638776956192</v>
      </c>
      <c r="X9846">
        <v>9845</v>
      </c>
      <c r="Y9846">
        <v>152.54</v>
      </c>
    </row>
    <row r="9847" spans="1:25" x14ac:dyDescent="0.45">
      <c r="A9847">
        <v>9844</v>
      </c>
      <c r="B9847">
        <v>152.54</v>
      </c>
      <c r="C9847">
        <f t="shared" si="434"/>
        <v>150.98098195271615</v>
      </c>
      <c r="D9847">
        <f t="shared" si="435"/>
        <v>2.4305372717567257</v>
      </c>
      <c r="X9847">
        <v>9846</v>
      </c>
      <c r="Y9847">
        <v>152.54</v>
      </c>
    </row>
    <row r="9848" spans="1:25" x14ac:dyDescent="0.45">
      <c r="A9848">
        <v>9845</v>
      </c>
      <c r="B9848">
        <v>152.54</v>
      </c>
      <c r="C9848">
        <f t="shared" si="434"/>
        <v>150.98268931327735</v>
      </c>
      <c r="D9848">
        <f t="shared" si="435"/>
        <v>2.4252165749805541</v>
      </c>
      <c r="X9848">
        <v>9847</v>
      </c>
      <c r="Y9848">
        <v>152.54</v>
      </c>
    </row>
    <row r="9849" spans="1:25" x14ac:dyDescent="0.45">
      <c r="A9849">
        <v>9846</v>
      </c>
      <c r="B9849">
        <v>152.54</v>
      </c>
      <c r="C9849">
        <f t="shared" si="434"/>
        <v>150.98439664852935</v>
      </c>
      <c r="D9849">
        <f t="shared" si="435"/>
        <v>2.4199017871066784</v>
      </c>
      <c r="X9849">
        <v>9848</v>
      </c>
      <c r="Y9849">
        <v>152.54</v>
      </c>
    </row>
    <row r="9850" spans="1:25" x14ac:dyDescent="0.45">
      <c r="A9850">
        <v>9847</v>
      </c>
      <c r="B9850">
        <v>152.54</v>
      </c>
      <c r="C9850">
        <f t="shared" si="434"/>
        <v>150.98610395847257</v>
      </c>
      <c r="D9850">
        <f t="shared" si="435"/>
        <v>2.4145929078745954</v>
      </c>
      <c r="X9850">
        <v>9849</v>
      </c>
      <c r="Y9850">
        <v>152.54</v>
      </c>
    </row>
    <row r="9851" spans="1:25" x14ac:dyDescent="0.45">
      <c r="A9851">
        <v>9848</v>
      </c>
      <c r="B9851">
        <v>152.54</v>
      </c>
      <c r="C9851">
        <f t="shared" si="434"/>
        <v>150.98781124310733</v>
      </c>
      <c r="D9851">
        <f t="shared" si="435"/>
        <v>2.4092899370239862</v>
      </c>
      <c r="X9851">
        <v>9850</v>
      </c>
      <c r="Y9851">
        <v>152.54</v>
      </c>
    </row>
    <row r="9852" spans="1:25" x14ac:dyDescent="0.45">
      <c r="A9852">
        <v>9849</v>
      </c>
      <c r="B9852">
        <v>152.54</v>
      </c>
      <c r="C9852">
        <f t="shared" si="434"/>
        <v>150.98951850243404</v>
      </c>
      <c r="D9852">
        <f t="shared" si="435"/>
        <v>2.4039928742943641</v>
      </c>
      <c r="X9852">
        <v>9851</v>
      </c>
      <c r="Y9852">
        <v>152.54</v>
      </c>
    </row>
    <row r="9853" spans="1:25" x14ac:dyDescent="0.45">
      <c r="A9853">
        <v>9850</v>
      </c>
      <c r="B9853">
        <v>152.54</v>
      </c>
      <c r="C9853">
        <f t="shared" si="434"/>
        <v>150.99122573645306</v>
      </c>
      <c r="D9853">
        <f t="shared" si="435"/>
        <v>2.3987017194253406</v>
      </c>
      <c r="X9853">
        <v>9852</v>
      </c>
      <c r="Y9853">
        <v>152.54</v>
      </c>
    </row>
    <row r="9854" spans="1:25" x14ac:dyDescent="0.45">
      <c r="A9854">
        <v>9851</v>
      </c>
      <c r="B9854">
        <v>152.54</v>
      </c>
      <c r="C9854">
        <f t="shared" si="434"/>
        <v>150.99293294516474</v>
      </c>
      <c r="D9854">
        <f t="shared" si="435"/>
        <v>2.3934164721566238</v>
      </c>
      <c r="X9854">
        <v>9853</v>
      </c>
      <c r="Y9854">
        <v>152.54</v>
      </c>
    </row>
    <row r="9855" spans="1:25" x14ac:dyDescent="0.45">
      <c r="A9855">
        <v>9852</v>
      </c>
      <c r="B9855">
        <v>152.54</v>
      </c>
      <c r="C9855">
        <f t="shared" si="434"/>
        <v>150.99464012856953</v>
      </c>
      <c r="D9855">
        <f t="shared" si="435"/>
        <v>2.3881371322275782</v>
      </c>
      <c r="X9855">
        <v>9854</v>
      </c>
      <c r="Y9855">
        <v>152.54</v>
      </c>
    </row>
    <row r="9856" spans="1:25" x14ac:dyDescent="0.45">
      <c r="A9856">
        <v>9853</v>
      </c>
      <c r="B9856">
        <v>152.54</v>
      </c>
      <c r="C9856">
        <f t="shared" si="434"/>
        <v>150.99634728666774</v>
      </c>
      <c r="D9856">
        <f t="shared" si="435"/>
        <v>2.3828636993780177</v>
      </c>
      <c r="X9856">
        <v>9855</v>
      </c>
      <c r="Y9856">
        <v>152.54</v>
      </c>
    </row>
    <row r="9857" spans="1:25" x14ac:dyDescent="0.45">
      <c r="A9857">
        <v>9854</v>
      </c>
      <c r="B9857">
        <v>152.54</v>
      </c>
      <c r="C9857">
        <f t="shared" si="434"/>
        <v>150.99805441945978</v>
      </c>
      <c r="D9857">
        <f t="shared" si="435"/>
        <v>2.3775961733475013</v>
      </c>
      <c r="X9857">
        <v>9856</v>
      </c>
      <c r="Y9857">
        <v>152.54</v>
      </c>
    </row>
    <row r="9858" spans="1:25" x14ac:dyDescent="0.45">
      <c r="A9858">
        <v>9855</v>
      </c>
      <c r="B9858">
        <v>152.54</v>
      </c>
      <c r="C9858">
        <f t="shared" si="434"/>
        <v>150.99976152694597</v>
      </c>
      <c r="D9858">
        <f t="shared" si="435"/>
        <v>2.3723345538757723</v>
      </c>
      <c r="X9858">
        <v>9857</v>
      </c>
      <c r="Y9858">
        <v>152.54</v>
      </c>
    </row>
    <row r="9859" spans="1:25" x14ac:dyDescent="0.45">
      <c r="A9859">
        <v>9856</v>
      </c>
      <c r="B9859">
        <v>152.54</v>
      </c>
      <c r="C9859">
        <f t="shared" si="434"/>
        <v>151.00146860912676</v>
      </c>
      <c r="D9859">
        <f t="shared" si="435"/>
        <v>2.36707884070232</v>
      </c>
      <c r="X9859">
        <v>9858</v>
      </c>
      <c r="Y9859">
        <v>152.54</v>
      </c>
    </row>
    <row r="9860" spans="1:25" x14ac:dyDescent="0.45">
      <c r="A9860">
        <v>9857</v>
      </c>
      <c r="B9860">
        <v>152.54</v>
      </c>
      <c r="C9860">
        <f t="shared" ref="C9860:C9923" si="436">$H$4 - $I$4*EXP(-A9860/$J$4)</f>
        <v>151.00317566600245</v>
      </c>
      <c r="D9860">
        <f t="shared" ref="D9860:D9923" si="437">(B9860-C9860)^2</f>
        <v>2.3618290335669934</v>
      </c>
      <c r="X9860">
        <v>9859</v>
      </c>
      <c r="Y9860">
        <v>152.54</v>
      </c>
    </row>
    <row r="9861" spans="1:25" x14ac:dyDescent="0.45">
      <c r="A9861">
        <v>9858</v>
      </c>
      <c r="B9861">
        <v>152.54</v>
      </c>
      <c r="C9861">
        <f t="shared" si="436"/>
        <v>151.00488269757352</v>
      </c>
      <c r="D9861">
        <f t="shared" si="437"/>
        <v>2.3565851322091254</v>
      </c>
      <c r="X9861">
        <v>9860</v>
      </c>
      <c r="Y9861">
        <v>152.54</v>
      </c>
    </row>
    <row r="9862" spans="1:25" x14ac:dyDescent="0.45">
      <c r="A9862">
        <v>9859</v>
      </c>
      <c r="B9862">
        <v>152.54</v>
      </c>
      <c r="C9862">
        <f t="shared" si="436"/>
        <v>151.00658970384023</v>
      </c>
      <c r="D9862">
        <f t="shared" si="437"/>
        <v>2.3513471363687568</v>
      </c>
      <c r="X9862">
        <v>9861</v>
      </c>
      <c r="Y9862">
        <v>152.54</v>
      </c>
    </row>
    <row r="9863" spans="1:25" x14ac:dyDescent="0.45">
      <c r="A9863">
        <v>9860</v>
      </c>
      <c r="B9863">
        <v>152.54</v>
      </c>
      <c r="C9863">
        <f t="shared" si="436"/>
        <v>151.00829668480299</v>
      </c>
      <c r="D9863">
        <f t="shared" si="437"/>
        <v>2.3461150457855005</v>
      </c>
      <c r="X9863">
        <v>9862</v>
      </c>
      <c r="Y9863">
        <v>152.54</v>
      </c>
    </row>
    <row r="9864" spans="1:25" x14ac:dyDescent="0.45">
      <c r="A9864">
        <v>9861</v>
      </c>
      <c r="B9864">
        <v>152.54</v>
      </c>
      <c r="C9864">
        <f t="shared" si="436"/>
        <v>151.01000364046223</v>
      </c>
      <c r="D9864">
        <f t="shared" si="437"/>
        <v>2.3408888601988043</v>
      </c>
      <c r="X9864">
        <v>9863</v>
      </c>
      <c r="Y9864">
        <v>152.54</v>
      </c>
    </row>
    <row r="9865" spans="1:25" x14ac:dyDescent="0.45">
      <c r="A9865">
        <v>9862</v>
      </c>
      <c r="B9865">
        <v>152.54</v>
      </c>
      <c r="C9865">
        <f t="shared" si="436"/>
        <v>151.01171057081828</v>
      </c>
      <c r="D9865">
        <f t="shared" si="437"/>
        <v>2.3356685793485616</v>
      </c>
      <c r="X9865">
        <v>9864</v>
      </c>
      <c r="Y9865">
        <v>152.54</v>
      </c>
    </row>
    <row r="9866" spans="1:25" x14ac:dyDescent="0.45">
      <c r="A9866">
        <v>9863</v>
      </c>
      <c r="B9866">
        <v>152.54</v>
      </c>
      <c r="C9866">
        <f t="shared" si="436"/>
        <v>151.01341747587151</v>
      </c>
      <c r="D9866">
        <f t="shared" si="437"/>
        <v>2.330454202974499</v>
      </c>
      <c r="X9866">
        <v>9865</v>
      </c>
      <c r="Y9866">
        <v>152.54</v>
      </c>
    </row>
    <row r="9867" spans="1:25" x14ac:dyDescent="0.45">
      <c r="A9867">
        <v>9864</v>
      </c>
      <c r="B9867">
        <v>152.54</v>
      </c>
      <c r="C9867">
        <f t="shared" si="436"/>
        <v>151.01512435562231</v>
      </c>
      <c r="D9867">
        <f t="shared" si="437"/>
        <v>2.325245730816266</v>
      </c>
      <c r="X9867">
        <v>9866</v>
      </c>
      <c r="Y9867">
        <v>152.54</v>
      </c>
    </row>
    <row r="9868" spans="1:25" x14ac:dyDescent="0.45">
      <c r="A9868">
        <v>9865</v>
      </c>
      <c r="B9868">
        <v>152.54</v>
      </c>
      <c r="C9868">
        <f t="shared" si="436"/>
        <v>151.01683121007105</v>
      </c>
      <c r="D9868">
        <f t="shared" si="437"/>
        <v>2.320043162613608</v>
      </c>
      <c r="X9868">
        <v>9867</v>
      </c>
      <c r="Y9868">
        <v>152.54</v>
      </c>
    </row>
    <row r="9869" spans="1:25" x14ac:dyDescent="0.45">
      <c r="A9869">
        <v>9866</v>
      </c>
      <c r="B9869">
        <v>152.54</v>
      </c>
      <c r="C9869">
        <f t="shared" si="436"/>
        <v>151.0185380392181</v>
      </c>
      <c r="D9869">
        <f t="shared" si="437"/>
        <v>2.3148464981062786</v>
      </c>
      <c r="X9869">
        <v>9868</v>
      </c>
      <c r="Y9869">
        <v>152.54</v>
      </c>
    </row>
    <row r="9870" spans="1:25" x14ac:dyDescent="0.45">
      <c r="A9870">
        <v>9867</v>
      </c>
      <c r="B9870">
        <v>152.54</v>
      </c>
      <c r="C9870">
        <f t="shared" si="436"/>
        <v>151.02024484306384</v>
      </c>
      <c r="D9870">
        <f t="shared" si="437"/>
        <v>2.3096557370340416</v>
      </c>
      <c r="X9870">
        <v>9869</v>
      </c>
      <c r="Y9870">
        <v>152.54</v>
      </c>
    </row>
    <row r="9871" spans="1:25" x14ac:dyDescent="0.45">
      <c r="A9871">
        <v>9868</v>
      </c>
      <c r="B9871">
        <v>152.54</v>
      </c>
      <c r="C9871">
        <f t="shared" si="436"/>
        <v>151.02195162160865</v>
      </c>
      <c r="D9871">
        <f t="shared" si="437"/>
        <v>2.304470879136582</v>
      </c>
      <c r="X9871">
        <v>9870</v>
      </c>
      <c r="Y9871">
        <v>152.94</v>
      </c>
    </row>
    <row r="9872" spans="1:25" x14ac:dyDescent="0.45">
      <c r="A9872">
        <v>9869</v>
      </c>
      <c r="B9872">
        <v>152.54</v>
      </c>
      <c r="C9872">
        <f t="shared" si="436"/>
        <v>151.02365837485289</v>
      </c>
      <c r="D9872">
        <f t="shared" si="437"/>
        <v>2.299291924153767</v>
      </c>
      <c r="X9872">
        <v>9871</v>
      </c>
      <c r="Y9872">
        <v>152.54</v>
      </c>
    </row>
    <row r="9873" spans="1:25" x14ac:dyDescent="0.45">
      <c r="A9873">
        <v>9870</v>
      </c>
      <c r="B9873">
        <v>152.94</v>
      </c>
      <c r="C9873">
        <f t="shared" si="436"/>
        <v>151.02536510279697</v>
      </c>
      <c r="D9873">
        <f t="shared" si="437"/>
        <v>3.6658267895876557</v>
      </c>
      <c r="X9873">
        <v>9872</v>
      </c>
      <c r="Y9873">
        <v>152.54</v>
      </c>
    </row>
    <row r="9874" spans="1:25" x14ac:dyDescent="0.45">
      <c r="A9874">
        <v>9871</v>
      </c>
      <c r="B9874">
        <v>152.54</v>
      </c>
      <c r="C9874">
        <f t="shared" si="436"/>
        <v>151.02707180544121</v>
      </c>
      <c r="D9874">
        <f t="shared" si="437"/>
        <v>2.2889517218908959</v>
      </c>
      <c r="X9874">
        <v>9873</v>
      </c>
      <c r="Y9874">
        <v>152.54</v>
      </c>
    </row>
    <row r="9875" spans="1:25" x14ac:dyDescent="0.45">
      <c r="A9875">
        <v>9872</v>
      </c>
      <c r="B9875">
        <v>152.54</v>
      </c>
      <c r="C9875">
        <f t="shared" si="436"/>
        <v>151.02877848278604</v>
      </c>
      <c r="D9875">
        <f t="shared" si="437"/>
        <v>2.2837904740904458</v>
      </c>
      <c r="X9875">
        <v>9874</v>
      </c>
      <c r="Y9875">
        <v>152.54</v>
      </c>
    </row>
    <row r="9876" spans="1:25" x14ac:dyDescent="0.45">
      <c r="A9876">
        <v>9873</v>
      </c>
      <c r="B9876">
        <v>152.54</v>
      </c>
      <c r="C9876">
        <f t="shared" si="436"/>
        <v>151.03048513483179</v>
      </c>
      <c r="D9876">
        <f t="shared" si="437"/>
        <v>2.2786351281637676</v>
      </c>
      <c r="X9876">
        <v>9875</v>
      </c>
      <c r="Y9876">
        <v>152.54</v>
      </c>
    </row>
    <row r="9877" spans="1:25" x14ac:dyDescent="0.45">
      <c r="A9877">
        <v>9874</v>
      </c>
      <c r="B9877">
        <v>152.54</v>
      </c>
      <c r="C9877">
        <f t="shared" si="436"/>
        <v>151.03219176157887</v>
      </c>
      <c r="D9877">
        <f t="shared" si="437"/>
        <v>2.273485683850601</v>
      </c>
      <c r="X9877">
        <v>9876</v>
      </c>
      <c r="Y9877">
        <v>152.54</v>
      </c>
    </row>
    <row r="9878" spans="1:25" x14ac:dyDescent="0.45">
      <c r="A9878">
        <v>9875</v>
      </c>
      <c r="B9878">
        <v>152.54</v>
      </c>
      <c r="C9878">
        <f t="shared" si="436"/>
        <v>151.03389836302765</v>
      </c>
      <c r="D9878">
        <f t="shared" si="437"/>
        <v>2.2683421408907805</v>
      </c>
      <c r="X9878">
        <v>9877</v>
      </c>
      <c r="Y9878">
        <v>152.54</v>
      </c>
    </row>
    <row r="9879" spans="1:25" x14ac:dyDescent="0.45">
      <c r="A9879">
        <v>9876</v>
      </c>
      <c r="B9879">
        <v>152.54</v>
      </c>
      <c r="C9879">
        <f t="shared" si="436"/>
        <v>151.03560493917848</v>
      </c>
      <c r="D9879">
        <f t="shared" si="437"/>
        <v>2.26320449902415</v>
      </c>
      <c r="X9879">
        <v>9878</v>
      </c>
      <c r="Y9879">
        <v>152.94</v>
      </c>
    </row>
    <row r="9880" spans="1:25" x14ac:dyDescent="0.45">
      <c r="A9880">
        <v>9877</v>
      </c>
      <c r="B9880">
        <v>152.54</v>
      </c>
      <c r="C9880">
        <f t="shared" si="436"/>
        <v>151.03731149003175</v>
      </c>
      <c r="D9880">
        <f t="shared" si="437"/>
        <v>2.2580727579905617</v>
      </c>
      <c r="X9880">
        <v>9879</v>
      </c>
      <c r="Y9880">
        <v>152.54</v>
      </c>
    </row>
    <row r="9881" spans="1:25" x14ac:dyDescent="0.45">
      <c r="A9881">
        <v>9878</v>
      </c>
      <c r="B9881">
        <v>152.94</v>
      </c>
      <c r="C9881">
        <f t="shared" si="436"/>
        <v>151.03901801558783</v>
      </c>
      <c r="D9881">
        <f t="shared" si="437"/>
        <v>3.6137325050596294</v>
      </c>
      <c r="X9881">
        <v>9880</v>
      </c>
      <c r="Y9881">
        <v>152.54</v>
      </c>
    </row>
    <row r="9882" spans="1:25" x14ac:dyDescent="0.45">
      <c r="A9882">
        <v>9879</v>
      </c>
      <c r="B9882">
        <v>152.54</v>
      </c>
      <c r="C9882">
        <f t="shared" si="436"/>
        <v>151.04072451584713</v>
      </c>
      <c r="D9882">
        <f t="shared" si="437"/>
        <v>2.2478269773817954</v>
      </c>
      <c r="X9882">
        <v>9881</v>
      </c>
      <c r="Y9882">
        <v>152.54</v>
      </c>
    </row>
    <row r="9883" spans="1:25" x14ac:dyDescent="0.45">
      <c r="A9883">
        <v>9880</v>
      </c>
      <c r="B9883">
        <v>152.54</v>
      </c>
      <c r="C9883">
        <f t="shared" si="436"/>
        <v>151.04243099080998</v>
      </c>
      <c r="D9883">
        <f t="shared" si="437"/>
        <v>2.2427129372863668</v>
      </c>
      <c r="X9883">
        <v>9882</v>
      </c>
      <c r="Y9883">
        <v>152.54</v>
      </c>
    </row>
    <row r="9884" spans="1:25" x14ac:dyDescent="0.45">
      <c r="A9884">
        <v>9881</v>
      </c>
      <c r="B9884">
        <v>152.54</v>
      </c>
      <c r="C9884">
        <f t="shared" si="436"/>
        <v>151.04413744047676</v>
      </c>
      <c r="D9884">
        <f t="shared" si="437"/>
        <v>2.237604796983395</v>
      </c>
      <c r="X9884">
        <v>9883</v>
      </c>
      <c r="Y9884">
        <v>152.94</v>
      </c>
    </row>
    <row r="9885" spans="1:25" x14ac:dyDescent="0.45">
      <c r="A9885">
        <v>9882</v>
      </c>
      <c r="B9885">
        <v>152.54</v>
      </c>
      <c r="C9885">
        <f t="shared" si="436"/>
        <v>151.04584386484785</v>
      </c>
      <c r="D9885">
        <f t="shared" si="437"/>
        <v>2.232502556212776</v>
      </c>
      <c r="X9885">
        <v>9884</v>
      </c>
      <c r="Y9885">
        <v>152.94</v>
      </c>
    </row>
    <row r="9886" spans="1:25" x14ac:dyDescent="0.45">
      <c r="A9886">
        <v>9883</v>
      </c>
      <c r="B9886">
        <v>152.94</v>
      </c>
      <c r="C9886">
        <f t="shared" si="436"/>
        <v>151.04755026392365</v>
      </c>
      <c r="D9886">
        <f t="shared" si="437"/>
        <v>3.5813660035754236</v>
      </c>
      <c r="X9886">
        <v>9885</v>
      </c>
      <c r="Y9886">
        <v>152.94</v>
      </c>
    </row>
    <row r="9887" spans="1:25" x14ac:dyDescent="0.45">
      <c r="A9887">
        <v>9884</v>
      </c>
      <c r="B9887">
        <v>152.94</v>
      </c>
      <c r="C9887">
        <f t="shared" si="436"/>
        <v>151.0492566377045</v>
      </c>
      <c r="D9887">
        <f t="shared" si="437"/>
        <v>3.5749104620644752</v>
      </c>
      <c r="X9887">
        <v>9886</v>
      </c>
      <c r="Y9887">
        <v>152.94</v>
      </c>
    </row>
    <row r="9888" spans="1:25" x14ac:dyDescent="0.45">
      <c r="A9888">
        <v>9885</v>
      </c>
      <c r="B9888">
        <v>152.94</v>
      </c>
      <c r="C9888">
        <f t="shared" si="436"/>
        <v>151.05096298619083</v>
      </c>
      <c r="D9888">
        <f t="shared" si="437"/>
        <v>3.5684608395410762</v>
      </c>
      <c r="X9888">
        <v>9887</v>
      </c>
      <c r="Y9888">
        <v>152.54</v>
      </c>
    </row>
    <row r="9889" spans="1:25" x14ac:dyDescent="0.45">
      <c r="A9889">
        <v>9886</v>
      </c>
      <c r="B9889">
        <v>152.94</v>
      </c>
      <c r="C9889">
        <f t="shared" si="436"/>
        <v>151.05266930938291</v>
      </c>
      <c r="D9889">
        <f t="shared" si="437"/>
        <v>3.5620171357451857</v>
      </c>
      <c r="X9889">
        <v>9888</v>
      </c>
      <c r="Y9889">
        <v>152.94</v>
      </c>
    </row>
    <row r="9890" spans="1:25" x14ac:dyDescent="0.45">
      <c r="A9890">
        <v>9887</v>
      </c>
      <c r="B9890">
        <v>152.54</v>
      </c>
      <c r="C9890">
        <f t="shared" si="436"/>
        <v>151.05437560728123</v>
      </c>
      <c r="D9890">
        <f t="shared" si="437"/>
        <v>2.2070798362409905</v>
      </c>
      <c r="X9890">
        <v>9889</v>
      </c>
      <c r="Y9890">
        <v>152.54</v>
      </c>
    </row>
    <row r="9891" spans="1:25" x14ac:dyDescent="0.45">
      <c r="A9891">
        <v>9888</v>
      </c>
      <c r="B9891">
        <v>152.94</v>
      </c>
      <c r="C9891">
        <f t="shared" si="436"/>
        <v>151.05608187988611</v>
      </c>
      <c r="D9891">
        <f t="shared" si="437"/>
        <v>3.5491474832934529</v>
      </c>
      <c r="X9891">
        <v>9890</v>
      </c>
      <c r="Y9891">
        <v>152.94</v>
      </c>
    </row>
    <row r="9892" spans="1:25" x14ac:dyDescent="0.45">
      <c r="A9892">
        <v>9889</v>
      </c>
      <c r="B9892">
        <v>152.54</v>
      </c>
      <c r="C9892">
        <f t="shared" si="436"/>
        <v>151.05778812719791</v>
      </c>
      <c r="D9892">
        <f t="shared" si="437"/>
        <v>2.1969520358754568</v>
      </c>
      <c r="X9892">
        <v>9891</v>
      </c>
      <c r="Y9892">
        <v>152.94</v>
      </c>
    </row>
    <row r="9893" spans="1:25" x14ac:dyDescent="0.45">
      <c r="A9893">
        <v>9890</v>
      </c>
      <c r="B9893">
        <v>152.94</v>
      </c>
      <c r="C9893">
        <f t="shared" si="436"/>
        <v>151.05949434921706</v>
      </c>
      <c r="D9893">
        <f t="shared" si="437"/>
        <v>3.536301502626555</v>
      </c>
      <c r="X9893">
        <v>9892</v>
      </c>
      <c r="Y9893">
        <v>152.94</v>
      </c>
    </row>
    <row r="9894" spans="1:25" x14ac:dyDescent="0.45">
      <c r="A9894">
        <v>9891</v>
      </c>
      <c r="B9894">
        <v>152.94</v>
      </c>
      <c r="C9894">
        <f t="shared" si="436"/>
        <v>151.06120054594385</v>
      </c>
      <c r="D9894">
        <f t="shared" si="437"/>
        <v>3.5298873885616868</v>
      </c>
      <c r="X9894">
        <v>9893</v>
      </c>
      <c r="Y9894">
        <v>152.94</v>
      </c>
    </row>
    <row r="9895" spans="1:25" x14ac:dyDescent="0.45">
      <c r="A9895">
        <v>9892</v>
      </c>
      <c r="B9895">
        <v>152.94</v>
      </c>
      <c r="C9895">
        <f t="shared" si="436"/>
        <v>151.06290671737875</v>
      </c>
      <c r="D9895">
        <f t="shared" si="437"/>
        <v>3.5234791916618042</v>
      </c>
      <c r="X9895">
        <v>9894</v>
      </c>
      <c r="Y9895">
        <v>152.94</v>
      </c>
    </row>
    <row r="9896" spans="1:25" x14ac:dyDescent="0.45">
      <c r="A9896">
        <v>9893</v>
      </c>
      <c r="B9896">
        <v>152.94</v>
      </c>
      <c r="C9896">
        <f t="shared" si="436"/>
        <v>151.06461286352209</v>
      </c>
      <c r="D9896">
        <f t="shared" si="437"/>
        <v>3.517076911666821</v>
      </c>
      <c r="X9896">
        <v>9895</v>
      </c>
      <c r="Y9896">
        <v>152.94</v>
      </c>
    </row>
    <row r="9897" spans="1:25" x14ac:dyDescent="0.45">
      <c r="A9897">
        <v>9894</v>
      </c>
      <c r="B9897">
        <v>152.94</v>
      </c>
      <c r="C9897">
        <f t="shared" si="436"/>
        <v>151.06631898437422</v>
      </c>
      <c r="D9897">
        <f t="shared" si="437"/>
        <v>3.5106805483164449</v>
      </c>
      <c r="X9897">
        <v>9896</v>
      </c>
      <c r="Y9897">
        <v>152.54</v>
      </c>
    </row>
    <row r="9898" spans="1:25" x14ac:dyDescent="0.45">
      <c r="A9898">
        <v>9895</v>
      </c>
      <c r="B9898">
        <v>152.94</v>
      </c>
      <c r="C9898">
        <f t="shared" si="436"/>
        <v>151.06802507993552</v>
      </c>
      <c r="D9898">
        <f t="shared" si="437"/>
        <v>3.5042901013503944</v>
      </c>
      <c r="X9898">
        <v>9897</v>
      </c>
      <c r="Y9898">
        <v>152.94</v>
      </c>
    </row>
    <row r="9899" spans="1:25" x14ac:dyDescent="0.45">
      <c r="A9899">
        <v>9896</v>
      </c>
      <c r="B9899">
        <v>152.54</v>
      </c>
      <c r="C9899">
        <f t="shared" si="436"/>
        <v>151.06973115020642</v>
      </c>
      <c r="D9899">
        <f t="shared" si="437"/>
        <v>2.1616904906733061</v>
      </c>
      <c r="X9899">
        <v>9898</v>
      </c>
      <c r="Y9899">
        <v>152.94</v>
      </c>
    </row>
    <row r="9900" spans="1:25" x14ac:dyDescent="0.45">
      <c r="A9900">
        <v>9897</v>
      </c>
      <c r="B9900">
        <v>152.94</v>
      </c>
      <c r="C9900">
        <f t="shared" si="436"/>
        <v>151.07143719518726</v>
      </c>
      <c r="D9900">
        <f t="shared" si="437"/>
        <v>3.4915269555296531</v>
      </c>
      <c r="X9900">
        <v>9899</v>
      </c>
      <c r="Y9900">
        <v>152.94</v>
      </c>
    </row>
    <row r="9901" spans="1:25" x14ac:dyDescent="0.45">
      <c r="A9901">
        <v>9898</v>
      </c>
      <c r="B9901">
        <v>152.94</v>
      </c>
      <c r="C9901">
        <f t="shared" si="436"/>
        <v>151.0731432148784</v>
      </c>
      <c r="D9901">
        <f t="shared" si="437"/>
        <v>3.4851542561545492</v>
      </c>
      <c r="X9901">
        <v>9900</v>
      </c>
      <c r="Y9901">
        <v>152.94</v>
      </c>
    </row>
    <row r="9902" spans="1:25" x14ac:dyDescent="0.45">
      <c r="A9902">
        <v>9899</v>
      </c>
      <c r="B9902">
        <v>152.94</v>
      </c>
      <c r="C9902">
        <f t="shared" si="436"/>
        <v>151.07484920928025</v>
      </c>
      <c r="D9902">
        <f t="shared" si="437"/>
        <v>3.4787874721225185</v>
      </c>
      <c r="X9902">
        <v>9901</v>
      </c>
      <c r="Y9902">
        <v>152.94</v>
      </c>
    </row>
    <row r="9903" spans="1:25" x14ac:dyDescent="0.45">
      <c r="A9903">
        <v>9900</v>
      </c>
      <c r="B9903">
        <v>152.94</v>
      </c>
      <c r="C9903">
        <f t="shared" si="436"/>
        <v>151.07655517839314</v>
      </c>
      <c r="D9903">
        <f t="shared" si="437"/>
        <v>3.4724266031734299</v>
      </c>
      <c r="X9903">
        <v>9902</v>
      </c>
      <c r="Y9903">
        <v>152.94</v>
      </c>
    </row>
    <row r="9904" spans="1:25" x14ac:dyDescent="0.45">
      <c r="A9904">
        <v>9901</v>
      </c>
      <c r="B9904">
        <v>152.94</v>
      </c>
      <c r="C9904">
        <f t="shared" si="436"/>
        <v>151.07826112221747</v>
      </c>
      <c r="D9904">
        <f t="shared" si="437"/>
        <v>3.4660716490469481</v>
      </c>
      <c r="X9904">
        <v>9903</v>
      </c>
      <c r="Y9904">
        <v>152.94</v>
      </c>
    </row>
    <row r="9905" spans="1:25" x14ac:dyDescent="0.45">
      <c r="A9905">
        <v>9902</v>
      </c>
      <c r="B9905">
        <v>152.94</v>
      </c>
      <c r="C9905">
        <f t="shared" si="436"/>
        <v>151.07996704075362</v>
      </c>
      <c r="D9905">
        <f t="shared" si="437"/>
        <v>3.4597226094828537</v>
      </c>
      <c r="X9905">
        <v>9904</v>
      </c>
      <c r="Y9905">
        <v>152.94</v>
      </c>
    </row>
    <row r="9906" spans="1:25" x14ac:dyDescent="0.45">
      <c r="A9906">
        <v>9903</v>
      </c>
      <c r="B9906">
        <v>152.94</v>
      </c>
      <c r="C9906">
        <f t="shared" si="436"/>
        <v>151.08167293400197</v>
      </c>
      <c r="D9906">
        <f t="shared" si="437"/>
        <v>3.453379484220831</v>
      </c>
      <c r="X9906">
        <v>9905</v>
      </c>
      <c r="Y9906">
        <v>152.94</v>
      </c>
    </row>
    <row r="9907" spans="1:25" x14ac:dyDescent="0.45">
      <c r="A9907">
        <v>9904</v>
      </c>
      <c r="B9907">
        <v>152.94</v>
      </c>
      <c r="C9907">
        <f t="shared" si="436"/>
        <v>151.08337880196288</v>
      </c>
      <c r="D9907">
        <f t="shared" si="437"/>
        <v>3.447042273000783</v>
      </c>
      <c r="X9907">
        <v>9906</v>
      </c>
      <c r="Y9907">
        <v>152.94</v>
      </c>
    </row>
    <row r="9908" spans="1:25" x14ac:dyDescent="0.45">
      <c r="A9908">
        <v>9905</v>
      </c>
      <c r="B9908">
        <v>152.94</v>
      </c>
      <c r="C9908">
        <f t="shared" si="436"/>
        <v>151.08508464463671</v>
      </c>
      <c r="D9908">
        <f t="shared" si="437"/>
        <v>3.4407109755625171</v>
      </c>
      <c r="X9908">
        <v>9907</v>
      </c>
      <c r="Y9908">
        <v>152.94</v>
      </c>
    </row>
    <row r="9909" spans="1:25" x14ac:dyDescent="0.45">
      <c r="A9909">
        <v>9906</v>
      </c>
      <c r="B9909">
        <v>152.94</v>
      </c>
      <c r="C9909">
        <f t="shared" si="436"/>
        <v>151.08679046202388</v>
      </c>
      <c r="D9909">
        <f t="shared" si="437"/>
        <v>3.4343855916456385</v>
      </c>
      <c r="X9909">
        <v>9908</v>
      </c>
      <c r="Y9909">
        <v>152.94</v>
      </c>
    </row>
    <row r="9910" spans="1:25" x14ac:dyDescent="0.45">
      <c r="A9910">
        <v>9907</v>
      </c>
      <c r="B9910">
        <v>152.94</v>
      </c>
      <c r="C9910">
        <f t="shared" si="436"/>
        <v>151.08849625412472</v>
      </c>
      <c r="D9910">
        <f t="shared" si="437"/>
        <v>3.428066120990183</v>
      </c>
      <c r="X9910">
        <v>9909</v>
      </c>
      <c r="Y9910">
        <v>152.94</v>
      </c>
    </row>
    <row r="9911" spans="1:25" x14ac:dyDescent="0.45">
      <c r="A9911">
        <v>9908</v>
      </c>
      <c r="B9911">
        <v>152.94</v>
      </c>
      <c r="C9911">
        <f t="shared" si="436"/>
        <v>151.09020202093961</v>
      </c>
      <c r="D9911">
        <f t="shared" si="437"/>
        <v>3.4217525633358794</v>
      </c>
      <c r="X9911">
        <v>9910</v>
      </c>
      <c r="Y9911">
        <v>152.94</v>
      </c>
    </row>
    <row r="9912" spans="1:25" x14ac:dyDescent="0.45">
      <c r="A9912">
        <v>9909</v>
      </c>
      <c r="B9912">
        <v>152.94</v>
      </c>
      <c r="C9912">
        <f t="shared" si="436"/>
        <v>151.09190776246896</v>
      </c>
      <c r="D9912">
        <f t="shared" si="437"/>
        <v>3.4154449184224647</v>
      </c>
      <c r="X9912">
        <v>9911</v>
      </c>
      <c r="Y9912">
        <v>152.94</v>
      </c>
    </row>
    <row r="9913" spans="1:25" x14ac:dyDescent="0.45">
      <c r="A9913">
        <v>9910</v>
      </c>
      <c r="B9913">
        <v>152.94</v>
      </c>
      <c r="C9913">
        <f t="shared" si="436"/>
        <v>151.09361347871314</v>
      </c>
      <c r="D9913">
        <f t="shared" si="437"/>
        <v>3.4091431859897914</v>
      </c>
      <c r="X9913">
        <v>9912</v>
      </c>
      <c r="Y9913">
        <v>152.94</v>
      </c>
    </row>
    <row r="9914" spans="1:25" x14ac:dyDescent="0.45">
      <c r="A9914">
        <v>9911</v>
      </c>
      <c r="B9914">
        <v>152.94</v>
      </c>
      <c r="C9914">
        <f t="shared" si="436"/>
        <v>151.09531916967248</v>
      </c>
      <c r="D9914">
        <f t="shared" si="437"/>
        <v>3.4028473657778253</v>
      </c>
      <c r="X9914">
        <v>9913</v>
      </c>
      <c r="Y9914">
        <v>152.94</v>
      </c>
    </row>
    <row r="9915" spans="1:25" x14ac:dyDescent="0.45">
      <c r="A9915">
        <v>9912</v>
      </c>
      <c r="B9915">
        <v>152.94</v>
      </c>
      <c r="C9915">
        <f t="shared" si="436"/>
        <v>151.09702483534738</v>
      </c>
      <c r="D9915">
        <f t="shared" si="437"/>
        <v>3.3965574575263306</v>
      </c>
      <c r="X9915">
        <v>9914</v>
      </c>
      <c r="Y9915">
        <v>152.94</v>
      </c>
    </row>
    <row r="9916" spans="1:25" x14ac:dyDescent="0.45">
      <c r="A9916">
        <v>9913</v>
      </c>
      <c r="B9916">
        <v>152.94</v>
      </c>
      <c r="C9916">
        <f t="shared" si="436"/>
        <v>151.09873047573825</v>
      </c>
      <c r="D9916">
        <f t="shared" si="437"/>
        <v>3.3902734609750818</v>
      </c>
      <c r="X9916">
        <v>9915</v>
      </c>
      <c r="Y9916">
        <v>152.94</v>
      </c>
    </row>
    <row r="9917" spans="1:25" x14ac:dyDescent="0.45">
      <c r="A9917">
        <v>9914</v>
      </c>
      <c r="B9917">
        <v>152.94</v>
      </c>
      <c r="C9917">
        <f t="shared" si="436"/>
        <v>151.10043609084542</v>
      </c>
      <c r="D9917">
        <f t="shared" si="437"/>
        <v>3.3839953758640706</v>
      </c>
      <c r="X9917">
        <v>9916</v>
      </c>
      <c r="Y9917">
        <v>152.94</v>
      </c>
    </row>
    <row r="9918" spans="1:25" x14ac:dyDescent="0.45">
      <c r="A9918">
        <v>9915</v>
      </c>
      <c r="B9918">
        <v>152.94</v>
      </c>
      <c r="C9918">
        <f t="shared" si="436"/>
        <v>151.10214168066926</v>
      </c>
      <c r="D9918">
        <f t="shared" si="437"/>
        <v>3.3777232019331938</v>
      </c>
      <c r="X9918">
        <v>9917</v>
      </c>
      <c r="Y9918">
        <v>152.94</v>
      </c>
    </row>
    <row r="9919" spans="1:25" x14ac:dyDescent="0.45">
      <c r="A9919">
        <v>9916</v>
      </c>
      <c r="B9919">
        <v>152.94</v>
      </c>
      <c r="C9919">
        <f t="shared" si="436"/>
        <v>151.10384724521015</v>
      </c>
      <c r="D9919">
        <f t="shared" si="437"/>
        <v>3.3714569389223565</v>
      </c>
      <c r="X9919">
        <v>9918</v>
      </c>
      <c r="Y9919">
        <v>152.94</v>
      </c>
    </row>
    <row r="9920" spans="1:25" x14ac:dyDescent="0.45">
      <c r="A9920">
        <v>9917</v>
      </c>
      <c r="B9920">
        <v>152.94</v>
      </c>
      <c r="C9920">
        <f t="shared" si="436"/>
        <v>151.1055527844685</v>
      </c>
      <c r="D9920">
        <f t="shared" si="437"/>
        <v>3.3651965865712645</v>
      </c>
      <c r="X9920">
        <v>9919</v>
      </c>
      <c r="Y9920">
        <v>152.94</v>
      </c>
    </row>
    <row r="9921" spans="1:25" x14ac:dyDescent="0.45">
      <c r="A9921">
        <v>9918</v>
      </c>
      <c r="B9921">
        <v>152.94</v>
      </c>
      <c r="C9921">
        <f t="shared" si="436"/>
        <v>151.10725829844466</v>
      </c>
      <c r="D9921">
        <f t="shared" si="437"/>
        <v>3.3589421446199452</v>
      </c>
      <c r="X9921">
        <v>9920</v>
      </c>
      <c r="Y9921">
        <v>152.94</v>
      </c>
    </row>
    <row r="9922" spans="1:25" x14ac:dyDescent="0.45">
      <c r="A9922">
        <v>9919</v>
      </c>
      <c r="B9922">
        <v>152.94</v>
      </c>
      <c r="C9922">
        <f t="shared" si="436"/>
        <v>151.108963787139</v>
      </c>
      <c r="D9922">
        <f t="shared" si="437"/>
        <v>3.3526936128083307</v>
      </c>
      <c r="X9922">
        <v>9921</v>
      </c>
      <c r="Y9922">
        <v>152.94</v>
      </c>
    </row>
    <row r="9923" spans="1:25" x14ac:dyDescent="0.45">
      <c r="A9923">
        <v>9920</v>
      </c>
      <c r="B9923">
        <v>152.94</v>
      </c>
      <c r="C9923">
        <f t="shared" si="436"/>
        <v>151.11066925055189</v>
      </c>
      <c r="D9923">
        <f t="shared" si="437"/>
        <v>3.3464509908763622</v>
      </c>
      <c r="X9923">
        <v>9922</v>
      </c>
      <c r="Y9923">
        <v>152.94</v>
      </c>
    </row>
    <row r="9924" spans="1:25" x14ac:dyDescent="0.45">
      <c r="A9924">
        <v>9921</v>
      </c>
      <c r="B9924">
        <v>152.94</v>
      </c>
      <c r="C9924">
        <f t="shared" ref="C9924:C9987" si="438">$H$4 - $I$4*EXP(-A9924/$J$4)</f>
        <v>151.11237468868376</v>
      </c>
      <c r="D9924">
        <f t="shared" ref="D9924:D9987" si="439">(B9924-C9924)^2</f>
        <v>3.3402142785637823</v>
      </c>
      <c r="X9924">
        <v>9923</v>
      </c>
      <c r="Y9924">
        <v>152.94</v>
      </c>
    </row>
    <row r="9925" spans="1:25" x14ac:dyDescent="0.45">
      <c r="A9925">
        <v>9922</v>
      </c>
      <c r="B9925">
        <v>152.94</v>
      </c>
      <c r="C9925">
        <f t="shared" si="438"/>
        <v>151.11408010153491</v>
      </c>
      <c r="D9925">
        <f t="shared" si="439"/>
        <v>3.3339834756107569</v>
      </c>
      <c r="X9925">
        <v>9924</v>
      </c>
      <c r="Y9925">
        <v>152.94</v>
      </c>
    </row>
    <row r="9926" spans="1:25" x14ac:dyDescent="0.45">
      <c r="A9926">
        <v>9923</v>
      </c>
      <c r="B9926">
        <v>152.94</v>
      </c>
      <c r="C9926">
        <f t="shared" si="438"/>
        <v>151.11578548910572</v>
      </c>
      <c r="D9926">
        <f t="shared" si="439"/>
        <v>3.3277585817572546</v>
      </c>
      <c r="X9926">
        <v>9925</v>
      </c>
      <c r="Y9926">
        <v>152.94</v>
      </c>
    </row>
    <row r="9927" spans="1:25" x14ac:dyDescent="0.45">
      <c r="A9927">
        <v>9924</v>
      </c>
      <c r="B9927">
        <v>152.94</v>
      </c>
      <c r="C9927">
        <f t="shared" si="438"/>
        <v>151.11749085139661</v>
      </c>
      <c r="D9927">
        <f t="shared" si="439"/>
        <v>3.3215395967430443</v>
      </c>
      <c r="X9927">
        <v>9926</v>
      </c>
      <c r="Y9927">
        <v>152.94</v>
      </c>
    </row>
    <row r="9928" spans="1:25" x14ac:dyDescent="0.45">
      <c r="A9928">
        <v>9925</v>
      </c>
      <c r="B9928">
        <v>152.94</v>
      </c>
      <c r="C9928">
        <f t="shared" si="438"/>
        <v>151.11919618840795</v>
      </c>
      <c r="D9928">
        <f t="shared" si="439"/>
        <v>3.3153265203081124</v>
      </c>
      <c r="X9928">
        <v>9927</v>
      </c>
      <c r="Y9928">
        <v>152.94</v>
      </c>
    </row>
    <row r="9929" spans="1:25" x14ac:dyDescent="0.45">
      <c r="A9929">
        <v>9926</v>
      </c>
      <c r="B9929">
        <v>152.94</v>
      </c>
      <c r="C9929">
        <f t="shared" si="438"/>
        <v>151.12090150014009</v>
      </c>
      <c r="D9929">
        <f t="shared" si="439"/>
        <v>3.3091193521925564</v>
      </c>
      <c r="X9929">
        <v>9928</v>
      </c>
      <c r="Y9929">
        <v>152.94</v>
      </c>
    </row>
    <row r="9930" spans="1:25" x14ac:dyDescent="0.45">
      <c r="A9930">
        <v>9927</v>
      </c>
      <c r="B9930">
        <v>152.94</v>
      </c>
      <c r="C9930">
        <f t="shared" si="438"/>
        <v>151.12260678659339</v>
      </c>
      <c r="D9930">
        <f t="shared" si="439"/>
        <v>3.3029180921363803</v>
      </c>
      <c r="X9930">
        <v>9929</v>
      </c>
      <c r="Y9930">
        <v>152.94</v>
      </c>
    </row>
    <row r="9931" spans="1:25" x14ac:dyDescent="0.45">
      <c r="A9931">
        <v>9928</v>
      </c>
      <c r="B9931">
        <v>152.94</v>
      </c>
      <c r="C9931">
        <f t="shared" si="438"/>
        <v>151.12431204776829</v>
      </c>
      <c r="D9931">
        <f t="shared" si="439"/>
        <v>3.2967227398793901</v>
      </c>
      <c r="X9931">
        <v>9930</v>
      </c>
      <c r="Y9931">
        <v>152.94</v>
      </c>
    </row>
    <row r="9932" spans="1:25" x14ac:dyDescent="0.45">
      <c r="A9932">
        <v>9929</v>
      </c>
      <c r="B9932">
        <v>152.94</v>
      </c>
      <c r="C9932">
        <f t="shared" si="438"/>
        <v>151.12601728366511</v>
      </c>
      <c r="D9932">
        <f t="shared" si="439"/>
        <v>3.2905332951617101</v>
      </c>
      <c r="X9932">
        <v>9931</v>
      </c>
      <c r="Y9932">
        <v>152.94</v>
      </c>
    </row>
    <row r="9933" spans="1:25" x14ac:dyDescent="0.45">
      <c r="A9933">
        <v>9930</v>
      </c>
      <c r="B9933">
        <v>152.94</v>
      </c>
      <c r="C9933">
        <f t="shared" si="438"/>
        <v>151.12772249428423</v>
      </c>
      <c r="D9933">
        <f t="shared" si="439"/>
        <v>3.2843497577233713</v>
      </c>
      <c r="X9933">
        <v>9932</v>
      </c>
      <c r="Y9933">
        <v>152.94</v>
      </c>
    </row>
    <row r="9934" spans="1:25" x14ac:dyDescent="0.45">
      <c r="A9934">
        <v>9931</v>
      </c>
      <c r="B9934">
        <v>152.94</v>
      </c>
      <c r="C9934">
        <f t="shared" si="438"/>
        <v>151.12942767962602</v>
      </c>
      <c r="D9934">
        <f t="shared" si="439"/>
        <v>3.2781721273044129</v>
      </c>
      <c r="X9934">
        <v>9933</v>
      </c>
      <c r="Y9934">
        <v>152.94</v>
      </c>
    </row>
    <row r="9935" spans="1:25" x14ac:dyDescent="0.45">
      <c r="A9935">
        <v>9932</v>
      </c>
      <c r="B9935">
        <v>152.94</v>
      </c>
      <c r="C9935">
        <f t="shared" si="438"/>
        <v>151.13113283969091</v>
      </c>
      <c r="D9935">
        <f t="shared" si="439"/>
        <v>3.2720004036446766</v>
      </c>
      <c r="X9935">
        <v>9934</v>
      </c>
      <c r="Y9935">
        <v>152.94</v>
      </c>
    </row>
    <row r="9936" spans="1:25" x14ac:dyDescent="0.45">
      <c r="A9936">
        <v>9933</v>
      </c>
      <c r="B9936">
        <v>152.94</v>
      </c>
      <c r="C9936">
        <f t="shared" si="438"/>
        <v>151.13283797447917</v>
      </c>
      <c r="D9936">
        <f t="shared" si="439"/>
        <v>3.2658345864845293</v>
      </c>
      <c r="X9936">
        <v>9935</v>
      </c>
      <c r="Y9936">
        <v>152.94</v>
      </c>
    </row>
    <row r="9937" spans="1:25" x14ac:dyDescent="0.45">
      <c r="A9937">
        <v>9934</v>
      </c>
      <c r="B9937">
        <v>152.94</v>
      </c>
      <c r="C9937">
        <f t="shared" si="438"/>
        <v>151.13454308399128</v>
      </c>
      <c r="D9937">
        <f t="shared" si="439"/>
        <v>3.2596746755637276</v>
      </c>
      <c r="X9937">
        <v>9936</v>
      </c>
      <c r="Y9937">
        <v>152.94</v>
      </c>
    </row>
    <row r="9938" spans="1:25" x14ac:dyDescent="0.45">
      <c r="A9938">
        <v>9935</v>
      </c>
      <c r="B9938">
        <v>152.94</v>
      </c>
      <c r="C9938">
        <f t="shared" si="438"/>
        <v>151.13624816822755</v>
      </c>
      <c r="D9938">
        <f t="shared" si="439"/>
        <v>3.25352067062245</v>
      </c>
      <c r="X9938">
        <v>9937</v>
      </c>
      <c r="Y9938">
        <v>152.94</v>
      </c>
    </row>
    <row r="9939" spans="1:25" x14ac:dyDescent="0.45">
      <c r="A9939">
        <v>9936</v>
      </c>
      <c r="B9939">
        <v>152.94</v>
      </c>
      <c r="C9939">
        <f t="shared" si="438"/>
        <v>151.1379532271884</v>
      </c>
      <c r="D9939">
        <f t="shared" si="439"/>
        <v>3.2473725714006778</v>
      </c>
      <c r="X9939">
        <v>9938</v>
      </c>
      <c r="Y9939">
        <v>152.94</v>
      </c>
    </row>
    <row r="9940" spans="1:25" x14ac:dyDescent="0.45">
      <c r="A9940">
        <v>9937</v>
      </c>
      <c r="B9940">
        <v>152.94</v>
      </c>
      <c r="C9940">
        <f t="shared" si="438"/>
        <v>151.13965826087417</v>
      </c>
      <c r="D9940">
        <f t="shared" si="439"/>
        <v>3.2412303776386064</v>
      </c>
      <c r="X9940">
        <v>9939</v>
      </c>
      <c r="Y9940">
        <v>152.94</v>
      </c>
    </row>
    <row r="9941" spans="1:25" x14ac:dyDescent="0.45">
      <c r="A9941">
        <v>9938</v>
      </c>
      <c r="B9941">
        <v>152.94</v>
      </c>
      <c r="C9941">
        <f t="shared" si="438"/>
        <v>151.14136326928525</v>
      </c>
      <c r="D9941">
        <f t="shared" si="439"/>
        <v>3.235094089076235</v>
      </c>
      <c r="X9941">
        <v>9940</v>
      </c>
      <c r="Y9941">
        <v>152.94</v>
      </c>
    </row>
    <row r="9942" spans="1:25" x14ac:dyDescent="0.45">
      <c r="A9942">
        <v>9939</v>
      </c>
      <c r="B9942">
        <v>152.94</v>
      </c>
      <c r="C9942">
        <f t="shared" si="438"/>
        <v>151.14306825242198</v>
      </c>
      <c r="D9942">
        <f t="shared" si="439"/>
        <v>3.228963705453777</v>
      </c>
      <c r="X9942">
        <v>9941</v>
      </c>
      <c r="Y9942">
        <v>152.94</v>
      </c>
    </row>
    <row r="9943" spans="1:25" x14ac:dyDescent="0.45">
      <c r="A9943">
        <v>9940</v>
      </c>
      <c r="B9943">
        <v>152.94</v>
      </c>
      <c r="C9943">
        <f t="shared" si="438"/>
        <v>151.14477321028482</v>
      </c>
      <c r="D9943">
        <f t="shared" si="439"/>
        <v>3.222839226511045</v>
      </c>
      <c r="X9943">
        <v>9942</v>
      </c>
      <c r="Y9943">
        <v>152.94</v>
      </c>
    </row>
    <row r="9944" spans="1:25" x14ac:dyDescent="0.45">
      <c r="A9944">
        <v>9941</v>
      </c>
      <c r="B9944">
        <v>152.94</v>
      </c>
      <c r="C9944">
        <f t="shared" si="438"/>
        <v>151.14647814287403</v>
      </c>
      <c r="D9944">
        <f t="shared" si="439"/>
        <v>3.2167206519885769</v>
      </c>
      <c r="X9944">
        <v>9943</v>
      </c>
      <c r="Y9944">
        <v>152.94</v>
      </c>
    </row>
    <row r="9945" spans="1:25" x14ac:dyDescent="0.45">
      <c r="A9945">
        <v>9942</v>
      </c>
      <c r="B9945">
        <v>152.94</v>
      </c>
      <c r="C9945">
        <f t="shared" si="438"/>
        <v>151.14818305019008</v>
      </c>
      <c r="D9945">
        <f t="shared" si="439"/>
        <v>3.2106079816261013</v>
      </c>
      <c r="X9945">
        <v>9944</v>
      </c>
      <c r="Y9945">
        <v>152.94</v>
      </c>
    </row>
    <row r="9946" spans="1:25" x14ac:dyDescent="0.45">
      <c r="A9946">
        <v>9943</v>
      </c>
      <c r="B9946">
        <v>152.94</v>
      </c>
      <c r="C9946">
        <f t="shared" si="438"/>
        <v>151.1498879322333</v>
      </c>
      <c r="D9946">
        <f t="shared" si="439"/>
        <v>3.2045012151639685</v>
      </c>
      <c r="X9946">
        <v>9945</v>
      </c>
      <c r="Y9946">
        <v>152.94</v>
      </c>
    </row>
    <row r="9947" spans="1:25" x14ac:dyDescent="0.45">
      <c r="A9947">
        <v>9944</v>
      </c>
      <c r="B9947">
        <v>152.94</v>
      </c>
      <c r="C9947">
        <f t="shared" si="438"/>
        <v>151.1515927890041</v>
      </c>
      <c r="D9947">
        <f t="shared" si="439"/>
        <v>3.1984003523421309</v>
      </c>
      <c r="X9947">
        <v>9946</v>
      </c>
      <c r="Y9947">
        <v>152.94</v>
      </c>
    </row>
    <row r="9948" spans="1:25" x14ac:dyDescent="0.45">
      <c r="A9948">
        <v>9945</v>
      </c>
      <c r="B9948">
        <v>152.94</v>
      </c>
      <c r="C9948">
        <f t="shared" si="438"/>
        <v>151.15329762050277</v>
      </c>
      <c r="D9948">
        <f t="shared" si="439"/>
        <v>3.1923053929010576</v>
      </c>
      <c r="X9948">
        <v>9947</v>
      </c>
      <c r="Y9948">
        <v>152.94</v>
      </c>
    </row>
    <row r="9949" spans="1:25" x14ac:dyDescent="0.45">
      <c r="A9949">
        <v>9946</v>
      </c>
      <c r="B9949">
        <v>152.94</v>
      </c>
      <c r="C9949">
        <f t="shared" si="438"/>
        <v>151.15500242672979</v>
      </c>
      <c r="D9949">
        <f t="shared" si="439"/>
        <v>3.1862163365805154</v>
      </c>
      <c r="X9949">
        <v>9948</v>
      </c>
      <c r="Y9949">
        <v>152.94</v>
      </c>
    </row>
    <row r="9950" spans="1:25" x14ac:dyDescent="0.45">
      <c r="A9950">
        <v>9947</v>
      </c>
      <c r="B9950">
        <v>152.94</v>
      </c>
      <c r="C9950">
        <f t="shared" si="438"/>
        <v>151.15670720768549</v>
      </c>
      <c r="D9950">
        <f t="shared" si="439"/>
        <v>3.1801331831208897</v>
      </c>
      <c r="X9950">
        <v>9949</v>
      </c>
      <c r="Y9950">
        <v>152.94</v>
      </c>
    </row>
    <row r="9951" spans="1:25" x14ac:dyDescent="0.45">
      <c r="A9951">
        <v>9948</v>
      </c>
      <c r="B9951">
        <v>152.94</v>
      </c>
      <c r="C9951">
        <f t="shared" si="438"/>
        <v>151.15841196337021</v>
      </c>
      <c r="D9951">
        <f t="shared" si="439"/>
        <v>3.1740559322623709</v>
      </c>
      <c r="X9951">
        <v>9950</v>
      </c>
      <c r="Y9951">
        <v>152.94</v>
      </c>
    </row>
    <row r="9952" spans="1:25" x14ac:dyDescent="0.45">
      <c r="A9952">
        <v>9949</v>
      </c>
      <c r="B9952">
        <v>152.94</v>
      </c>
      <c r="C9952">
        <f t="shared" si="438"/>
        <v>151.16011669378437</v>
      </c>
      <c r="D9952">
        <f t="shared" si="439"/>
        <v>3.1679845837450586</v>
      </c>
      <c r="X9952">
        <v>9951</v>
      </c>
      <c r="Y9952">
        <v>152.94</v>
      </c>
    </row>
    <row r="9953" spans="1:25" x14ac:dyDescent="0.45">
      <c r="A9953">
        <v>9950</v>
      </c>
      <c r="B9953">
        <v>152.94</v>
      </c>
      <c r="C9953">
        <f t="shared" si="438"/>
        <v>151.16182139892834</v>
      </c>
      <c r="D9953">
        <f t="shared" si="439"/>
        <v>3.1619191373091611</v>
      </c>
      <c r="X9953">
        <v>9952</v>
      </c>
      <c r="Y9953">
        <v>152.94</v>
      </c>
    </row>
    <row r="9954" spans="1:25" x14ac:dyDescent="0.45">
      <c r="A9954">
        <v>9951</v>
      </c>
      <c r="B9954">
        <v>152.94</v>
      </c>
      <c r="C9954">
        <f t="shared" si="438"/>
        <v>151.16352607880248</v>
      </c>
      <c r="D9954">
        <f t="shared" si="439"/>
        <v>3.1558595926948967</v>
      </c>
      <c r="X9954">
        <v>9953</v>
      </c>
      <c r="Y9954">
        <v>152.94</v>
      </c>
    </row>
    <row r="9955" spans="1:25" x14ac:dyDescent="0.45">
      <c r="A9955">
        <v>9952</v>
      </c>
      <c r="B9955">
        <v>152.94</v>
      </c>
      <c r="C9955">
        <f t="shared" si="438"/>
        <v>151.16523073340716</v>
      </c>
      <c r="D9955">
        <f t="shared" si="439"/>
        <v>3.1498059496424915</v>
      </c>
      <c r="X9955">
        <v>9954</v>
      </c>
      <c r="Y9955">
        <v>152.94</v>
      </c>
    </row>
    <row r="9956" spans="1:25" x14ac:dyDescent="0.45">
      <c r="A9956">
        <v>9953</v>
      </c>
      <c r="B9956">
        <v>152.94</v>
      </c>
      <c r="C9956">
        <f t="shared" si="438"/>
        <v>151.16693536274278</v>
      </c>
      <c r="D9956">
        <f t="shared" si="439"/>
        <v>3.1437582078920805</v>
      </c>
      <c r="X9956">
        <v>9955</v>
      </c>
      <c r="Y9956">
        <v>152.94</v>
      </c>
    </row>
    <row r="9957" spans="1:25" x14ac:dyDescent="0.45">
      <c r="A9957">
        <v>9954</v>
      </c>
      <c r="B9957">
        <v>152.94</v>
      </c>
      <c r="C9957">
        <f t="shared" si="438"/>
        <v>151.16863996680968</v>
      </c>
      <c r="D9957">
        <f t="shared" si="439"/>
        <v>3.1377163671840096</v>
      </c>
      <c r="X9957">
        <v>9956</v>
      </c>
      <c r="Y9957">
        <v>152.94</v>
      </c>
    </row>
    <row r="9958" spans="1:25" x14ac:dyDescent="0.45">
      <c r="A9958">
        <v>9955</v>
      </c>
      <c r="B9958">
        <v>152.94</v>
      </c>
      <c r="C9958">
        <f t="shared" si="438"/>
        <v>151.17034454560829</v>
      </c>
      <c r="D9958">
        <f t="shared" si="439"/>
        <v>3.1316804272583303</v>
      </c>
      <c r="X9958">
        <v>9957</v>
      </c>
      <c r="Y9958">
        <v>152.94</v>
      </c>
    </row>
    <row r="9959" spans="1:25" x14ac:dyDescent="0.45">
      <c r="A9959">
        <v>9956</v>
      </c>
      <c r="B9959">
        <v>152.94</v>
      </c>
      <c r="C9959">
        <f t="shared" si="438"/>
        <v>151.17204909913892</v>
      </c>
      <c r="D9959">
        <f t="shared" si="439"/>
        <v>3.1256503878555071</v>
      </c>
      <c r="X9959">
        <v>9958</v>
      </c>
      <c r="Y9959">
        <v>152.94</v>
      </c>
    </row>
    <row r="9960" spans="1:25" x14ac:dyDescent="0.45">
      <c r="A9960">
        <v>9957</v>
      </c>
      <c r="B9960">
        <v>152.94</v>
      </c>
      <c r="C9960">
        <f t="shared" si="438"/>
        <v>151.17375362740199</v>
      </c>
      <c r="D9960">
        <f t="shared" si="439"/>
        <v>3.1196262487156097</v>
      </c>
      <c r="X9960">
        <v>9959</v>
      </c>
      <c r="Y9960">
        <v>152.94</v>
      </c>
    </row>
    <row r="9961" spans="1:25" x14ac:dyDescent="0.45">
      <c r="A9961">
        <v>9958</v>
      </c>
      <c r="B9961">
        <v>152.94</v>
      </c>
      <c r="C9961">
        <f t="shared" si="438"/>
        <v>151.17545813039783</v>
      </c>
      <c r="D9961">
        <f t="shared" si="439"/>
        <v>3.113608009579119</v>
      </c>
      <c r="X9961">
        <v>9960</v>
      </c>
      <c r="Y9961">
        <v>152.94</v>
      </c>
    </row>
    <row r="9962" spans="1:25" x14ac:dyDescent="0.45">
      <c r="A9962">
        <v>9959</v>
      </c>
      <c r="B9962">
        <v>152.94</v>
      </c>
      <c r="C9962">
        <f t="shared" si="438"/>
        <v>151.17716260812688</v>
      </c>
      <c r="D9962">
        <f t="shared" si="439"/>
        <v>3.1075956701860239</v>
      </c>
      <c r="X9962">
        <v>9961</v>
      </c>
      <c r="Y9962">
        <v>152.94</v>
      </c>
    </row>
    <row r="9963" spans="1:25" x14ac:dyDescent="0.45">
      <c r="A9963">
        <v>9960</v>
      </c>
      <c r="B9963">
        <v>152.94</v>
      </c>
      <c r="C9963">
        <f t="shared" si="438"/>
        <v>151.17886706058943</v>
      </c>
      <c r="D9963">
        <f t="shared" si="439"/>
        <v>3.1015892302769226</v>
      </c>
      <c r="X9963">
        <v>9962</v>
      </c>
      <c r="Y9963">
        <v>152.94</v>
      </c>
    </row>
    <row r="9964" spans="1:25" x14ac:dyDescent="0.45">
      <c r="A9964">
        <v>9961</v>
      </c>
      <c r="B9964">
        <v>152.94</v>
      </c>
      <c r="C9964">
        <f t="shared" si="438"/>
        <v>151.18057148778593</v>
      </c>
      <c r="D9964">
        <f t="shared" si="439"/>
        <v>3.0955886895918221</v>
      </c>
      <c r="X9964">
        <v>9963</v>
      </c>
      <c r="Y9964">
        <v>152.94</v>
      </c>
    </row>
    <row r="9965" spans="1:25" x14ac:dyDescent="0.45">
      <c r="A9965">
        <v>9962</v>
      </c>
      <c r="B9965">
        <v>152.94</v>
      </c>
      <c r="C9965">
        <f t="shared" si="438"/>
        <v>151.18227588971672</v>
      </c>
      <c r="D9965">
        <f t="shared" si="439"/>
        <v>3.0895940478711386</v>
      </c>
      <c r="X9965">
        <v>9964</v>
      </c>
      <c r="Y9965">
        <v>152.94</v>
      </c>
    </row>
    <row r="9966" spans="1:25" x14ac:dyDescent="0.45">
      <c r="A9966">
        <v>9963</v>
      </c>
      <c r="B9966">
        <v>152.94</v>
      </c>
      <c r="C9966">
        <f t="shared" si="438"/>
        <v>151.18398026638221</v>
      </c>
      <c r="D9966">
        <f t="shared" si="439"/>
        <v>3.0836053048550967</v>
      </c>
      <c r="X9966">
        <v>9965</v>
      </c>
      <c r="Y9966">
        <v>152.94</v>
      </c>
    </row>
    <row r="9967" spans="1:25" x14ac:dyDescent="0.45">
      <c r="A9967">
        <v>9964</v>
      </c>
      <c r="B9967">
        <v>152.94</v>
      </c>
      <c r="C9967">
        <f t="shared" si="438"/>
        <v>151.18568461778273</v>
      </c>
      <c r="D9967">
        <f t="shared" si="439"/>
        <v>3.0776224602841307</v>
      </c>
      <c r="X9967">
        <v>9966</v>
      </c>
      <c r="Y9967">
        <v>152.94</v>
      </c>
    </row>
    <row r="9968" spans="1:25" x14ac:dyDescent="0.45">
      <c r="A9968">
        <v>9965</v>
      </c>
      <c r="B9968">
        <v>152.94</v>
      </c>
      <c r="C9968">
        <f t="shared" si="438"/>
        <v>151.18738894391862</v>
      </c>
      <c r="D9968">
        <f t="shared" si="439"/>
        <v>3.071645513898682</v>
      </c>
      <c r="X9968">
        <v>9967</v>
      </c>
      <c r="Y9968">
        <v>152.94</v>
      </c>
    </row>
    <row r="9969" spans="1:25" x14ac:dyDescent="0.45">
      <c r="A9969">
        <v>9966</v>
      </c>
      <c r="B9969">
        <v>152.94</v>
      </c>
      <c r="C9969">
        <f t="shared" si="438"/>
        <v>151.18909324479034</v>
      </c>
      <c r="D9969">
        <f t="shared" si="439"/>
        <v>3.065674465438804</v>
      </c>
      <c r="X9969">
        <v>9968</v>
      </c>
      <c r="Y9969">
        <v>152.94</v>
      </c>
    </row>
    <row r="9970" spans="1:25" x14ac:dyDescent="0.45">
      <c r="A9970">
        <v>9967</v>
      </c>
      <c r="B9970">
        <v>152.94</v>
      </c>
      <c r="C9970">
        <f t="shared" si="438"/>
        <v>151.19079752039823</v>
      </c>
      <c r="D9970">
        <f t="shared" si="439"/>
        <v>3.0597093146449565</v>
      </c>
      <c r="X9970">
        <v>9969</v>
      </c>
      <c r="Y9970">
        <v>152.94</v>
      </c>
    </row>
    <row r="9971" spans="1:25" x14ac:dyDescent="0.45">
      <c r="A9971">
        <v>9968</v>
      </c>
      <c r="B9971">
        <v>152.94</v>
      </c>
      <c r="C9971">
        <f t="shared" si="438"/>
        <v>151.19250177074269</v>
      </c>
      <c r="D9971">
        <f t="shared" si="439"/>
        <v>3.0537500612574098</v>
      </c>
      <c r="X9971">
        <v>9970</v>
      </c>
      <c r="Y9971">
        <v>152.94</v>
      </c>
    </row>
    <row r="9972" spans="1:25" x14ac:dyDescent="0.45">
      <c r="A9972">
        <v>9969</v>
      </c>
      <c r="B9972">
        <v>152.94</v>
      </c>
      <c r="C9972">
        <f t="shared" si="438"/>
        <v>151.19420599582403</v>
      </c>
      <c r="D9972">
        <f t="shared" si="439"/>
        <v>3.0477967050167414</v>
      </c>
      <c r="X9972">
        <v>9971</v>
      </c>
      <c r="Y9972">
        <v>152.94</v>
      </c>
    </row>
    <row r="9973" spans="1:25" x14ac:dyDescent="0.45">
      <c r="A9973">
        <v>9970</v>
      </c>
      <c r="B9973">
        <v>152.94</v>
      </c>
      <c r="C9973">
        <f t="shared" si="438"/>
        <v>151.19591019564268</v>
      </c>
      <c r="D9973">
        <f t="shared" si="439"/>
        <v>3.0418492456631396</v>
      </c>
      <c r="X9973">
        <v>9972</v>
      </c>
      <c r="Y9973">
        <v>152.94</v>
      </c>
    </row>
    <row r="9974" spans="1:25" x14ac:dyDescent="0.45">
      <c r="A9974">
        <v>9971</v>
      </c>
      <c r="B9974">
        <v>152.94</v>
      </c>
      <c r="C9974">
        <f t="shared" si="438"/>
        <v>151.19761437019901</v>
      </c>
      <c r="D9974">
        <f t="shared" si="439"/>
        <v>3.0359076829370006</v>
      </c>
      <c r="X9974">
        <v>9973</v>
      </c>
      <c r="Y9974">
        <v>152.94</v>
      </c>
    </row>
    <row r="9975" spans="1:25" x14ac:dyDescent="0.45">
      <c r="A9975">
        <v>9972</v>
      </c>
      <c r="B9975">
        <v>152.94</v>
      </c>
      <c r="C9975">
        <f t="shared" si="438"/>
        <v>151.19931851949335</v>
      </c>
      <c r="D9975">
        <f t="shared" si="439"/>
        <v>3.0299720165788289</v>
      </c>
      <c r="X9975">
        <v>9974</v>
      </c>
      <c r="Y9975">
        <v>152.94</v>
      </c>
    </row>
    <row r="9976" spans="1:25" x14ac:dyDescent="0.45">
      <c r="A9976">
        <v>9973</v>
      </c>
      <c r="B9976">
        <v>152.94</v>
      </c>
      <c r="C9976">
        <f t="shared" si="438"/>
        <v>151.2010226435261</v>
      </c>
      <c r="D9976">
        <f t="shared" si="439"/>
        <v>3.0240422463289396</v>
      </c>
      <c r="X9976">
        <v>9975</v>
      </c>
      <c r="Y9976">
        <v>152.94</v>
      </c>
    </row>
    <row r="9977" spans="1:25" x14ac:dyDescent="0.45">
      <c r="A9977">
        <v>9974</v>
      </c>
      <c r="B9977">
        <v>152.94</v>
      </c>
      <c r="C9977">
        <f t="shared" si="438"/>
        <v>151.20272674229767</v>
      </c>
      <c r="D9977">
        <f t="shared" si="439"/>
        <v>3.0181183719276561</v>
      </c>
      <c r="X9977">
        <v>9976</v>
      </c>
      <c r="Y9977">
        <v>152.94</v>
      </c>
    </row>
    <row r="9978" spans="1:25" x14ac:dyDescent="0.45">
      <c r="A9978">
        <v>9975</v>
      </c>
      <c r="B9978">
        <v>152.94</v>
      </c>
      <c r="C9978">
        <f t="shared" si="438"/>
        <v>151.20443081580839</v>
      </c>
      <c r="D9978">
        <f t="shared" si="439"/>
        <v>3.0122003931155104</v>
      </c>
      <c r="X9978">
        <v>9977</v>
      </c>
      <c r="Y9978">
        <v>152.94</v>
      </c>
    </row>
    <row r="9979" spans="1:25" x14ac:dyDescent="0.45">
      <c r="A9979">
        <v>9976</v>
      </c>
      <c r="B9979">
        <v>152.94</v>
      </c>
      <c r="C9979">
        <f t="shared" si="438"/>
        <v>151.20613486405864</v>
      </c>
      <c r="D9979">
        <f t="shared" si="439"/>
        <v>3.006288309632942</v>
      </c>
      <c r="X9979">
        <v>9978</v>
      </c>
      <c r="Y9979">
        <v>152.94</v>
      </c>
    </row>
    <row r="9980" spans="1:25" x14ac:dyDescent="0.45">
      <c r="A9980">
        <v>9977</v>
      </c>
      <c r="B9980">
        <v>152.94</v>
      </c>
      <c r="C9980">
        <f t="shared" si="438"/>
        <v>151.20783888704881</v>
      </c>
      <c r="D9980">
        <f t="shared" si="439"/>
        <v>3.0003821212203028</v>
      </c>
      <c r="X9980">
        <v>9979</v>
      </c>
      <c r="Y9980">
        <v>152.94</v>
      </c>
    </row>
    <row r="9981" spans="1:25" x14ac:dyDescent="0.45">
      <c r="A9981">
        <v>9978</v>
      </c>
      <c r="B9981">
        <v>152.94</v>
      </c>
      <c r="C9981">
        <f t="shared" si="438"/>
        <v>151.20954288477927</v>
      </c>
      <c r="D9981">
        <f t="shared" si="439"/>
        <v>2.9944818276180514</v>
      </c>
      <c r="X9981">
        <v>9980</v>
      </c>
      <c r="Y9981">
        <v>152.94</v>
      </c>
    </row>
    <row r="9982" spans="1:25" x14ac:dyDescent="0.45">
      <c r="A9982">
        <v>9979</v>
      </c>
      <c r="B9982">
        <v>152.94</v>
      </c>
      <c r="C9982">
        <f t="shared" si="438"/>
        <v>151.21124685725039</v>
      </c>
      <c r="D9982">
        <f t="shared" si="439"/>
        <v>2.9885874285666554</v>
      </c>
      <c r="X9982">
        <v>9981</v>
      </c>
      <c r="Y9982">
        <v>152.94</v>
      </c>
    </row>
    <row r="9983" spans="1:25" x14ac:dyDescent="0.45">
      <c r="A9983">
        <v>9980</v>
      </c>
      <c r="B9983">
        <v>152.94</v>
      </c>
      <c r="C9983">
        <f t="shared" si="438"/>
        <v>151.21295080446257</v>
      </c>
      <c r="D9983">
        <f t="shared" si="439"/>
        <v>2.9826989238064927</v>
      </c>
      <c r="X9983">
        <v>9982</v>
      </c>
      <c r="Y9983">
        <v>152.94</v>
      </c>
    </row>
    <row r="9984" spans="1:25" x14ac:dyDescent="0.45">
      <c r="A9984">
        <v>9981</v>
      </c>
      <c r="B9984">
        <v>152.94</v>
      </c>
      <c r="C9984">
        <f t="shared" si="438"/>
        <v>151.21465472641614</v>
      </c>
      <c r="D9984">
        <f t="shared" si="439"/>
        <v>2.9768163130781478</v>
      </c>
      <c r="X9984">
        <v>9983</v>
      </c>
      <c r="Y9984">
        <v>152.94</v>
      </c>
    </row>
    <row r="9985" spans="1:25" x14ac:dyDescent="0.45">
      <c r="A9985">
        <v>9982</v>
      </c>
      <c r="B9985">
        <v>152.94</v>
      </c>
      <c r="C9985">
        <f t="shared" si="438"/>
        <v>151.21635862311149</v>
      </c>
      <c r="D9985">
        <f t="shared" si="439"/>
        <v>2.9709395961221139</v>
      </c>
      <c r="X9985">
        <v>9984</v>
      </c>
      <c r="Y9985">
        <v>152.94</v>
      </c>
    </row>
    <row r="9986" spans="1:25" x14ac:dyDescent="0.45">
      <c r="A9986">
        <v>9983</v>
      </c>
      <c r="B9986">
        <v>152.94</v>
      </c>
      <c r="C9986">
        <f t="shared" si="438"/>
        <v>151.218062494549</v>
      </c>
      <c r="D9986">
        <f t="shared" si="439"/>
        <v>2.9650687726787965</v>
      </c>
      <c r="X9986">
        <v>9985</v>
      </c>
      <c r="Y9986">
        <v>152.94</v>
      </c>
    </row>
    <row r="9987" spans="1:25" x14ac:dyDescent="0.45">
      <c r="A9987">
        <v>9984</v>
      </c>
      <c r="B9987">
        <v>152.94</v>
      </c>
      <c r="C9987">
        <f t="shared" si="438"/>
        <v>151.21976634072905</v>
      </c>
      <c r="D9987">
        <f t="shared" si="439"/>
        <v>2.9592038424887082</v>
      </c>
      <c r="X9987">
        <v>9986</v>
      </c>
      <c r="Y9987">
        <v>152.94</v>
      </c>
    </row>
    <row r="9988" spans="1:25" x14ac:dyDescent="0.45">
      <c r="A9988">
        <v>9985</v>
      </c>
      <c r="B9988">
        <v>152.94</v>
      </c>
      <c r="C9988">
        <f t="shared" ref="C9988:C10051" si="440">$H$4 - $I$4*EXP(-A9988/$J$4)</f>
        <v>151.22147016165201</v>
      </c>
      <c r="D9988">
        <f t="shared" ref="D9988:D10051" si="441">(B9988-C9988)^2</f>
        <v>2.9533448052923696</v>
      </c>
      <c r="X9988">
        <v>9987</v>
      </c>
      <c r="Y9988">
        <v>152.94</v>
      </c>
    </row>
    <row r="9989" spans="1:25" x14ac:dyDescent="0.45">
      <c r="A9989">
        <v>9986</v>
      </c>
      <c r="B9989">
        <v>152.94</v>
      </c>
      <c r="C9989">
        <f t="shared" si="440"/>
        <v>151.22317395731824</v>
      </c>
      <c r="D9989">
        <f t="shared" si="441"/>
        <v>2.9474916608303112</v>
      </c>
      <c r="X9989">
        <v>9988</v>
      </c>
      <c r="Y9989">
        <v>152.94</v>
      </c>
    </row>
    <row r="9990" spans="1:25" x14ac:dyDescent="0.45">
      <c r="A9990">
        <v>9987</v>
      </c>
      <c r="B9990">
        <v>152.94</v>
      </c>
      <c r="C9990">
        <f t="shared" si="440"/>
        <v>151.22487772772814</v>
      </c>
      <c r="D9990">
        <f t="shared" si="441"/>
        <v>2.9416444088429738</v>
      </c>
      <c r="X9990">
        <v>9989</v>
      </c>
      <c r="Y9990">
        <v>152.94</v>
      </c>
    </row>
    <row r="9991" spans="1:25" x14ac:dyDescent="0.45">
      <c r="A9991">
        <v>9988</v>
      </c>
      <c r="B9991">
        <v>152.94</v>
      </c>
      <c r="C9991">
        <f t="shared" si="440"/>
        <v>151.22658147288206</v>
      </c>
      <c r="D9991">
        <f t="shared" si="441"/>
        <v>2.9358030490710028</v>
      </c>
      <c r="X9991">
        <v>9990</v>
      </c>
      <c r="Y9991">
        <v>152.94</v>
      </c>
    </row>
    <row r="9992" spans="1:25" x14ac:dyDescent="0.45">
      <c r="A9992">
        <v>9989</v>
      </c>
      <c r="B9992">
        <v>152.94</v>
      </c>
      <c r="C9992">
        <f t="shared" si="440"/>
        <v>151.22828519278042</v>
      </c>
      <c r="D9992">
        <f t="shared" si="441"/>
        <v>2.9299675812547603</v>
      </c>
      <c r="X9992">
        <v>9991</v>
      </c>
      <c r="Y9992">
        <v>152.94</v>
      </c>
    </row>
    <row r="9993" spans="1:25" x14ac:dyDescent="0.45">
      <c r="A9993">
        <v>9990</v>
      </c>
      <c r="B9993">
        <v>152.94</v>
      </c>
      <c r="C9993">
        <f t="shared" si="440"/>
        <v>151.22998888742353</v>
      </c>
      <c r="D9993">
        <f t="shared" si="441"/>
        <v>2.9241380051350063</v>
      </c>
      <c r="X9993">
        <v>9992</v>
      </c>
      <c r="Y9993">
        <v>152.94</v>
      </c>
    </row>
    <row r="9994" spans="1:25" x14ac:dyDescent="0.45">
      <c r="A9994">
        <v>9991</v>
      </c>
      <c r="B9994">
        <v>152.94</v>
      </c>
      <c r="C9994">
        <f t="shared" si="440"/>
        <v>151.23169255681182</v>
      </c>
      <c r="D9994">
        <f t="shared" si="441"/>
        <v>2.9183143204521214</v>
      </c>
      <c r="X9994">
        <v>9993</v>
      </c>
      <c r="Y9994">
        <v>152.94</v>
      </c>
    </row>
    <row r="9995" spans="1:25" x14ac:dyDescent="0.45">
      <c r="A9995">
        <v>9992</v>
      </c>
      <c r="B9995">
        <v>152.94</v>
      </c>
      <c r="C9995">
        <f t="shared" si="440"/>
        <v>151.23339620094561</v>
      </c>
      <c r="D9995">
        <f t="shared" si="441"/>
        <v>2.912496526946883</v>
      </c>
      <c r="X9995">
        <v>9994</v>
      </c>
      <c r="Y9995">
        <v>152.94</v>
      </c>
    </row>
    <row r="9996" spans="1:25" x14ac:dyDescent="0.45">
      <c r="A9996">
        <v>9993</v>
      </c>
      <c r="B9996">
        <v>152.94</v>
      </c>
      <c r="C9996">
        <f t="shared" si="440"/>
        <v>151.23509981982534</v>
      </c>
      <c r="D9996">
        <f t="shared" si="441"/>
        <v>2.9066846243595923</v>
      </c>
      <c r="X9996">
        <v>9995</v>
      </c>
      <c r="Y9996">
        <v>152.94</v>
      </c>
    </row>
    <row r="9997" spans="1:25" x14ac:dyDescent="0.45">
      <c r="A9997">
        <v>9994</v>
      </c>
      <c r="B9997">
        <v>152.94</v>
      </c>
      <c r="C9997">
        <f t="shared" si="440"/>
        <v>151.2368034134513</v>
      </c>
      <c r="D9997">
        <f t="shared" si="441"/>
        <v>2.9008786124311419</v>
      </c>
      <c r="X9997">
        <v>9996</v>
      </c>
      <c r="Y9997">
        <v>152.94</v>
      </c>
    </row>
    <row r="9998" spans="1:25" x14ac:dyDescent="0.45">
      <c r="A9998">
        <v>9995</v>
      </c>
      <c r="B9998">
        <v>152.94</v>
      </c>
      <c r="C9998">
        <f t="shared" si="440"/>
        <v>151.23850698182395</v>
      </c>
      <c r="D9998">
        <f t="shared" si="441"/>
        <v>2.8950784909018505</v>
      </c>
      <c r="X9998">
        <v>9997</v>
      </c>
      <c r="Y9998">
        <v>152.94</v>
      </c>
    </row>
    <row r="9999" spans="1:25" x14ac:dyDescent="0.45">
      <c r="A9999">
        <v>9996</v>
      </c>
      <c r="B9999">
        <v>152.94</v>
      </c>
      <c r="C9999">
        <f t="shared" si="440"/>
        <v>151.24021052494359</v>
      </c>
      <c r="D9999">
        <f t="shared" si="441"/>
        <v>2.8892842595125314</v>
      </c>
      <c r="X9999">
        <v>9998</v>
      </c>
      <c r="Y9999">
        <v>152.94</v>
      </c>
    </row>
    <row r="10000" spans="1:25" x14ac:dyDescent="0.45">
      <c r="A10000">
        <v>9997</v>
      </c>
      <c r="B10000">
        <v>152.94</v>
      </c>
      <c r="C10000">
        <f t="shared" si="440"/>
        <v>151.24191404281066</v>
      </c>
      <c r="D10000">
        <f t="shared" si="441"/>
        <v>2.8834959180036193</v>
      </c>
      <c r="X10000">
        <v>9999</v>
      </c>
      <c r="Y10000">
        <v>152.94</v>
      </c>
    </row>
    <row r="10001" spans="1:25" x14ac:dyDescent="0.45">
      <c r="A10001">
        <v>9998</v>
      </c>
      <c r="B10001">
        <v>152.94</v>
      </c>
      <c r="C10001">
        <f t="shared" si="440"/>
        <v>151.2436175354255</v>
      </c>
      <c r="D10001">
        <f t="shared" si="441"/>
        <v>2.8777134661158472</v>
      </c>
      <c r="X10001">
        <v>10000</v>
      </c>
      <c r="Y10001">
        <v>152.94</v>
      </c>
    </row>
    <row r="10002" spans="1:25" x14ac:dyDescent="0.45">
      <c r="A10002">
        <v>9999</v>
      </c>
      <c r="B10002">
        <v>152.94</v>
      </c>
      <c r="C10002">
        <f t="shared" si="440"/>
        <v>151.2453210027885</v>
      </c>
      <c r="D10002">
        <f t="shared" si="441"/>
        <v>2.8719369035897651</v>
      </c>
      <c r="X10002">
        <v>10001</v>
      </c>
      <c r="Y10002">
        <v>152.94</v>
      </c>
    </row>
    <row r="10003" spans="1:25" x14ac:dyDescent="0.45">
      <c r="A10003">
        <v>10000</v>
      </c>
      <c r="B10003">
        <v>152.94</v>
      </c>
      <c r="C10003">
        <f t="shared" si="440"/>
        <v>151.24702444490001</v>
      </c>
      <c r="D10003">
        <f t="shared" si="441"/>
        <v>2.8661662301661242</v>
      </c>
      <c r="X10003">
        <v>10002</v>
      </c>
      <c r="Y10003">
        <v>152.94</v>
      </c>
    </row>
    <row r="10004" spans="1:25" x14ac:dyDescent="0.45">
      <c r="A10004">
        <v>10001</v>
      </c>
      <c r="B10004">
        <v>152.94</v>
      </c>
      <c r="C10004">
        <f t="shared" si="440"/>
        <v>151.24872786176041</v>
      </c>
      <c r="D10004">
        <f t="shared" si="441"/>
        <v>2.8604014455854911</v>
      </c>
      <c r="X10004">
        <v>10003</v>
      </c>
      <c r="Y10004">
        <v>152.94</v>
      </c>
    </row>
    <row r="10005" spans="1:25" x14ac:dyDescent="0.45">
      <c r="A10005">
        <v>10002</v>
      </c>
      <c r="B10005">
        <v>152.94</v>
      </c>
      <c r="C10005">
        <f t="shared" si="440"/>
        <v>151.2504312533701</v>
      </c>
      <c r="D10005">
        <f t="shared" si="441"/>
        <v>2.8546425495885388</v>
      </c>
      <c r="X10005">
        <v>10004</v>
      </c>
      <c r="Y10005">
        <v>152.94</v>
      </c>
    </row>
    <row r="10006" spans="1:25" x14ac:dyDescent="0.45">
      <c r="A10006">
        <v>10003</v>
      </c>
      <c r="B10006">
        <v>152.94</v>
      </c>
      <c r="C10006">
        <f t="shared" si="440"/>
        <v>151.25213461972942</v>
      </c>
      <c r="D10006">
        <f t="shared" si="441"/>
        <v>2.8488895419159492</v>
      </c>
      <c r="X10006">
        <v>10005</v>
      </c>
      <c r="Y10006">
        <v>152.94</v>
      </c>
    </row>
    <row r="10007" spans="1:25" x14ac:dyDescent="0.45">
      <c r="A10007">
        <v>10004</v>
      </c>
      <c r="B10007">
        <v>152.94</v>
      </c>
      <c r="C10007">
        <f t="shared" si="440"/>
        <v>151.25383796083878</v>
      </c>
      <c r="D10007">
        <f t="shared" si="441"/>
        <v>2.8431424223083162</v>
      </c>
      <c r="X10007">
        <v>10006</v>
      </c>
      <c r="Y10007">
        <v>152.94</v>
      </c>
    </row>
    <row r="10008" spans="1:25" x14ac:dyDescent="0.45">
      <c r="A10008">
        <v>10005</v>
      </c>
      <c r="B10008">
        <v>152.94</v>
      </c>
      <c r="C10008">
        <f t="shared" si="440"/>
        <v>151.25554127669852</v>
      </c>
      <c r="D10008">
        <f t="shared" si="441"/>
        <v>2.8374011905064349</v>
      </c>
      <c r="X10008">
        <v>10007</v>
      </c>
      <c r="Y10008">
        <v>152.94</v>
      </c>
    </row>
    <row r="10009" spans="1:25" x14ac:dyDescent="0.45">
      <c r="A10009">
        <v>10006</v>
      </c>
      <c r="B10009">
        <v>152.94</v>
      </c>
      <c r="C10009">
        <f t="shared" si="440"/>
        <v>151.25724456730904</v>
      </c>
      <c r="D10009">
        <f t="shared" si="441"/>
        <v>2.8316658462509183</v>
      </c>
      <c r="X10009">
        <v>10008</v>
      </c>
      <c r="Y10009">
        <v>152.94</v>
      </c>
    </row>
    <row r="10010" spans="1:25" x14ac:dyDescent="0.45">
      <c r="A10010">
        <v>10007</v>
      </c>
      <c r="B10010">
        <v>152.94</v>
      </c>
      <c r="C10010">
        <f t="shared" si="440"/>
        <v>151.25894783267071</v>
      </c>
      <c r="D10010">
        <f t="shared" si="441"/>
        <v>2.8259363892824831</v>
      </c>
      <c r="X10010">
        <v>10009</v>
      </c>
      <c r="Y10010">
        <v>152.94</v>
      </c>
    </row>
    <row r="10011" spans="1:25" x14ac:dyDescent="0.45">
      <c r="A10011">
        <v>10008</v>
      </c>
      <c r="B10011">
        <v>152.94</v>
      </c>
      <c r="C10011">
        <f t="shared" si="440"/>
        <v>151.2606510727839</v>
      </c>
      <c r="D10011">
        <f t="shared" si="441"/>
        <v>2.8202128193418554</v>
      </c>
      <c r="X10011">
        <v>10010</v>
      </c>
      <c r="Y10011">
        <v>152.94</v>
      </c>
    </row>
    <row r="10012" spans="1:25" x14ac:dyDescent="0.45">
      <c r="A10012">
        <v>10009</v>
      </c>
      <c r="B10012">
        <v>152.94</v>
      </c>
      <c r="C10012">
        <f t="shared" si="440"/>
        <v>151.26235428764898</v>
      </c>
      <c r="D10012">
        <f t="shared" si="441"/>
        <v>2.8144951361697701</v>
      </c>
      <c r="X10012">
        <v>10011</v>
      </c>
      <c r="Y10012">
        <v>152.94</v>
      </c>
    </row>
    <row r="10013" spans="1:25" x14ac:dyDescent="0.45">
      <c r="A10013">
        <v>10010</v>
      </c>
      <c r="B10013">
        <v>152.94</v>
      </c>
      <c r="C10013">
        <f t="shared" si="440"/>
        <v>151.26405747726631</v>
      </c>
      <c r="D10013">
        <f t="shared" si="441"/>
        <v>2.8087833395069715</v>
      </c>
      <c r="X10013">
        <v>10012</v>
      </c>
      <c r="Y10013">
        <v>152.94</v>
      </c>
    </row>
    <row r="10014" spans="1:25" x14ac:dyDescent="0.45">
      <c r="A10014">
        <v>10011</v>
      </c>
      <c r="B10014">
        <v>152.94</v>
      </c>
      <c r="C10014">
        <f t="shared" si="440"/>
        <v>151.26576064163629</v>
      </c>
      <c r="D10014">
        <f t="shared" si="441"/>
        <v>2.8030774290941163</v>
      </c>
      <c r="X10014">
        <v>10013</v>
      </c>
      <c r="Y10014">
        <v>152.94</v>
      </c>
    </row>
    <row r="10015" spans="1:25" x14ac:dyDescent="0.45">
      <c r="A10015">
        <v>10012</v>
      </c>
      <c r="B10015">
        <v>152.94</v>
      </c>
      <c r="C10015">
        <f t="shared" si="440"/>
        <v>151.26746378075927</v>
      </c>
      <c r="D10015">
        <f t="shared" si="441"/>
        <v>2.7973774046720621</v>
      </c>
      <c r="X10015">
        <v>10014</v>
      </c>
      <c r="Y10015">
        <v>152.94</v>
      </c>
    </row>
    <row r="10016" spans="1:25" x14ac:dyDescent="0.45">
      <c r="A10016">
        <v>10013</v>
      </c>
      <c r="B10016">
        <v>152.94</v>
      </c>
      <c r="C10016">
        <f t="shared" si="440"/>
        <v>151.26916689463567</v>
      </c>
      <c r="D10016">
        <f t="shared" si="441"/>
        <v>2.7916832659813884</v>
      </c>
      <c r="X10016">
        <v>10015</v>
      </c>
      <c r="Y10016">
        <v>152.94</v>
      </c>
    </row>
    <row r="10017" spans="1:25" x14ac:dyDescent="0.45">
      <c r="A10017">
        <v>10014</v>
      </c>
      <c r="B10017">
        <v>152.94</v>
      </c>
      <c r="C10017">
        <f t="shared" si="440"/>
        <v>151.27086998326581</v>
      </c>
      <c r="D10017">
        <f t="shared" si="441"/>
        <v>2.7859950127630655</v>
      </c>
      <c r="X10017">
        <v>10016</v>
      </c>
      <c r="Y10017">
        <v>152.94</v>
      </c>
    </row>
    <row r="10018" spans="1:25" x14ac:dyDescent="0.45">
      <c r="A10018">
        <v>10015</v>
      </c>
      <c r="B10018">
        <v>152.94</v>
      </c>
      <c r="C10018">
        <f t="shared" si="440"/>
        <v>151.27257304665011</v>
      </c>
      <c r="D10018">
        <f t="shared" si="441"/>
        <v>2.7803126447576916</v>
      </c>
      <c r="X10018">
        <v>10017</v>
      </c>
      <c r="Y10018">
        <v>152.94</v>
      </c>
    </row>
    <row r="10019" spans="1:25" x14ac:dyDescent="0.45">
      <c r="A10019">
        <v>10016</v>
      </c>
      <c r="B10019">
        <v>152.94</v>
      </c>
      <c r="C10019">
        <f t="shared" si="440"/>
        <v>151.27427608478891</v>
      </c>
      <c r="D10019">
        <f t="shared" si="441"/>
        <v>2.7746361617061592</v>
      </c>
      <c r="X10019">
        <v>10018</v>
      </c>
      <c r="Y10019">
        <v>152.94</v>
      </c>
    </row>
    <row r="10020" spans="1:25" x14ac:dyDescent="0.45">
      <c r="A10020">
        <v>10017</v>
      </c>
      <c r="B10020">
        <v>152.94</v>
      </c>
      <c r="C10020">
        <f t="shared" si="440"/>
        <v>151.27597909768258</v>
      </c>
      <c r="D10020">
        <f t="shared" si="441"/>
        <v>2.768965563349274</v>
      </c>
      <c r="X10020">
        <v>10019</v>
      </c>
      <c r="Y10020">
        <v>152.94</v>
      </c>
    </row>
    <row r="10021" spans="1:25" x14ac:dyDescent="0.45">
      <c r="A10021">
        <v>10018</v>
      </c>
      <c r="B10021">
        <v>152.94</v>
      </c>
      <c r="C10021">
        <f t="shared" si="440"/>
        <v>151.27768208533155</v>
      </c>
      <c r="D10021">
        <f t="shared" si="441"/>
        <v>2.7633008494276616</v>
      </c>
      <c r="X10021">
        <v>10020</v>
      </c>
      <c r="Y10021">
        <v>152.94</v>
      </c>
    </row>
    <row r="10022" spans="1:25" x14ac:dyDescent="0.45">
      <c r="A10022">
        <v>10019</v>
      </c>
      <c r="B10022">
        <v>152.94</v>
      </c>
      <c r="C10022">
        <f t="shared" si="440"/>
        <v>151.27938504773613</v>
      </c>
      <c r="D10022">
        <f t="shared" si="441"/>
        <v>2.7576420196823359</v>
      </c>
      <c r="X10022">
        <v>10021</v>
      </c>
      <c r="Y10022">
        <v>152.94</v>
      </c>
    </row>
    <row r="10023" spans="1:25" x14ac:dyDescent="0.45">
      <c r="A10023">
        <v>10020</v>
      </c>
      <c r="B10023">
        <v>152.94</v>
      </c>
      <c r="C10023">
        <f t="shared" si="440"/>
        <v>151.28108798489674</v>
      </c>
      <c r="D10023">
        <f t="shared" si="441"/>
        <v>2.7519890738539408</v>
      </c>
      <c r="X10023">
        <v>10022</v>
      </c>
      <c r="Y10023">
        <v>152.94</v>
      </c>
    </row>
    <row r="10024" spans="1:25" x14ac:dyDescent="0.45">
      <c r="A10024">
        <v>10021</v>
      </c>
      <c r="B10024">
        <v>152.94</v>
      </c>
      <c r="C10024">
        <f t="shared" si="440"/>
        <v>151.28279089681371</v>
      </c>
      <c r="D10024">
        <f t="shared" si="441"/>
        <v>2.7463420116835064</v>
      </c>
      <c r="X10024">
        <v>10023</v>
      </c>
      <c r="Y10024">
        <v>152.94</v>
      </c>
    </row>
    <row r="10025" spans="1:25" x14ac:dyDescent="0.45">
      <c r="A10025">
        <v>10022</v>
      </c>
      <c r="B10025">
        <v>152.94</v>
      </c>
      <c r="C10025">
        <f t="shared" si="440"/>
        <v>151.28449378348745</v>
      </c>
      <c r="D10025">
        <f t="shared" si="441"/>
        <v>2.7407008329116951</v>
      </c>
      <c r="X10025">
        <v>10024</v>
      </c>
      <c r="Y10025">
        <v>152.94</v>
      </c>
    </row>
    <row r="10026" spans="1:25" x14ac:dyDescent="0.45">
      <c r="A10026">
        <v>10023</v>
      </c>
      <c r="B10026">
        <v>152.94</v>
      </c>
      <c r="C10026">
        <f t="shared" si="440"/>
        <v>151.28619664491833</v>
      </c>
      <c r="D10026">
        <f t="shared" si="441"/>
        <v>2.7350655372793669</v>
      </c>
      <c r="X10026">
        <v>10025</v>
      </c>
      <c r="Y10026">
        <v>152.94</v>
      </c>
    </row>
    <row r="10027" spans="1:25" x14ac:dyDescent="0.45">
      <c r="A10027">
        <v>10024</v>
      </c>
      <c r="B10027">
        <v>152.94</v>
      </c>
      <c r="C10027">
        <f t="shared" si="440"/>
        <v>151.28789948110671</v>
      </c>
      <c r="D10027">
        <f t="shared" si="441"/>
        <v>2.7294361245274841</v>
      </c>
      <c r="X10027">
        <v>10026</v>
      </c>
      <c r="Y10027">
        <v>152.94</v>
      </c>
    </row>
    <row r="10028" spans="1:25" x14ac:dyDescent="0.45">
      <c r="A10028">
        <v>10025</v>
      </c>
      <c r="B10028">
        <v>152.94</v>
      </c>
      <c r="C10028">
        <f t="shared" si="440"/>
        <v>151.28960229205293</v>
      </c>
      <c r="D10028">
        <f t="shared" si="441"/>
        <v>2.7238125943969238</v>
      </c>
      <c r="X10028">
        <v>10027</v>
      </c>
      <c r="Y10028">
        <v>152.94</v>
      </c>
    </row>
    <row r="10029" spans="1:25" x14ac:dyDescent="0.45">
      <c r="A10029">
        <v>10026</v>
      </c>
      <c r="B10029">
        <v>152.94</v>
      </c>
      <c r="C10029">
        <f t="shared" si="440"/>
        <v>151.29130507775744</v>
      </c>
      <c r="D10029">
        <f t="shared" si="441"/>
        <v>2.7181949466283846</v>
      </c>
      <c r="X10029">
        <v>10028</v>
      </c>
      <c r="Y10029">
        <v>152.94</v>
      </c>
    </row>
    <row r="10030" spans="1:25" x14ac:dyDescent="0.45">
      <c r="A10030">
        <v>10027</v>
      </c>
      <c r="B10030">
        <v>152.94</v>
      </c>
      <c r="C10030">
        <f t="shared" si="440"/>
        <v>151.2930078382206</v>
      </c>
      <c r="D10030">
        <f t="shared" si="441"/>
        <v>2.7125831809627625</v>
      </c>
      <c r="X10030">
        <v>10029</v>
      </c>
      <c r="Y10030">
        <v>152.94</v>
      </c>
    </row>
    <row r="10031" spans="1:25" x14ac:dyDescent="0.45">
      <c r="A10031">
        <v>10028</v>
      </c>
      <c r="B10031">
        <v>152.94</v>
      </c>
      <c r="C10031">
        <f t="shared" si="440"/>
        <v>151.29471057344273</v>
      </c>
      <c r="D10031">
        <f t="shared" si="441"/>
        <v>2.7069772971411488</v>
      </c>
      <c r="X10031">
        <v>10030</v>
      </c>
      <c r="Y10031">
        <v>152.94</v>
      </c>
    </row>
    <row r="10032" spans="1:25" x14ac:dyDescent="0.45">
      <c r="A10032">
        <v>10029</v>
      </c>
      <c r="B10032">
        <v>152.94</v>
      </c>
      <c r="C10032">
        <f t="shared" si="440"/>
        <v>151.29641328342424</v>
      </c>
      <c r="D10032">
        <f t="shared" si="441"/>
        <v>2.7013772949042689</v>
      </c>
      <c r="X10032">
        <v>10031</v>
      </c>
      <c r="Y10032">
        <v>152.94</v>
      </c>
    </row>
    <row r="10033" spans="1:25" x14ac:dyDescent="0.45">
      <c r="A10033">
        <v>10030</v>
      </c>
      <c r="B10033">
        <v>152.94</v>
      </c>
      <c r="C10033">
        <f t="shared" si="440"/>
        <v>151.29811596816552</v>
      </c>
      <c r="D10033">
        <f t="shared" si="441"/>
        <v>2.6957831739930449</v>
      </c>
      <c r="X10033">
        <v>10032</v>
      </c>
      <c r="Y10033">
        <v>152.94</v>
      </c>
    </row>
    <row r="10034" spans="1:25" x14ac:dyDescent="0.45">
      <c r="A10034">
        <v>10031</v>
      </c>
      <c r="B10034">
        <v>152.94</v>
      </c>
      <c r="C10034">
        <f t="shared" si="440"/>
        <v>151.29981862766692</v>
      </c>
      <c r="D10034">
        <f t="shared" si="441"/>
        <v>2.6901949341484084</v>
      </c>
      <c r="X10034">
        <v>10033</v>
      </c>
      <c r="Y10034">
        <v>152.94</v>
      </c>
    </row>
    <row r="10035" spans="1:25" x14ac:dyDescent="0.45">
      <c r="A10035">
        <v>10032</v>
      </c>
      <c r="B10035">
        <v>152.94</v>
      </c>
      <c r="C10035">
        <f t="shared" si="440"/>
        <v>151.30152126192883</v>
      </c>
      <c r="D10035">
        <f t="shared" si="441"/>
        <v>2.6846125751112981</v>
      </c>
      <c r="X10035">
        <v>10034</v>
      </c>
      <c r="Y10035">
        <v>152.94</v>
      </c>
    </row>
    <row r="10036" spans="1:25" x14ac:dyDescent="0.45">
      <c r="A10036">
        <v>10033</v>
      </c>
      <c r="B10036">
        <v>152.94</v>
      </c>
      <c r="C10036">
        <f t="shared" si="440"/>
        <v>151.30322387095157</v>
      </c>
      <c r="D10036">
        <f t="shared" si="441"/>
        <v>2.6790360966227569</v>
      </c>
      <c r="X10036">
        <v>10035</v>
      </c>
      <c r="Y10036">
        <v>152.94</v>
      </c>
    </row>
    <row r="10037" spans="1:25" x14ac:dyDescent="0.45">
      <c r="A10037">
        <v>10034</v>
      </c>
      <c r="B10037">
        <v>152.94</v>
      </c>
      <c r="C10037">
        <f t="shared" si="440"/>
        <v>151.30492645473558</v>
      </c>
      <c r="D10037">
        <f t="shared" si="441"/>
        <v>2.6734654984235551</v>
      </c>
      <c r="X10037">
        <v>10036</v>
      </c>
      <c r="Y10037">
        <v>152.94</v>
      </c>
    </row>
    <row r="10038" spans="1:25" x14ac:dyDescent="0.45">
      <c r="A10038">
        <v>10035</v>
      </c>
      <c r="B10038">
        <v>152.94</v>
      </c>
      <c r="C10038">
        <f t="shared" si="440"/>
        <v>151.30662901328122</v>
      </c>
      <c r="D10038">
        <f t="shared" si="441"/>
        <v>2.6679007802546599</v>
      </c>
      <c r="X10038">
        <v>10037</v>
      </c>
      <c r="Y10038">
        <v>152.94</v>
      </c>
    </row>
    <row r="10039" spans="1:25" x14ac:dyDescent="0.45">
      <c r="A10039">
        <v>10036</v>
      </c>
      <c r="B10039">
        <v>152.94</v>
      </c>
      <c r="C10039">
        <f t="shared" si="440"/>
        <v>151.30833154658885</v>
      </c>
      <c r="D10039">
        <f t="shared" si="441"/>
        <v>2.6623419418571395</v>
      </c>
      <c r="X10039">
        <v>10038</v>
      </c>
      <c r="Y10039">
        <v>152.94</v>
      </c>
    </row>
    <row r="10040" spans="1:25" x14ac:dyDescent="0.45">
      <c r="A10040">
        <v>10037</v>
      </c>
      <c r="B10040">
        <v>152.94</v>
      </c>
      <c r="C10040">
        <f t="shared" si="440"/>
        <v>151.31003405465884</v>
      </c>
      <c r="D10040">
        <f t="shared" si="441"/>
        <v>2.6567889829718854</v>
      </c>
      <c r="X10040">
        <v>10039</v>
      </c>
      <c r="Y10040">
        <v>152.94</v>
      </c>
    </row>
    <row r="10041" spans="1:25" x14ac:dyDescent="0.45">
      <c r="A10041">
        <v>10038</v>
      </c>
      <c r="B10041">
        <v>152.94</v>
      </c>
      <c r="C10041">
        <f t="shared" si="440"/>
        <v>151.31173653749158</v>
      </c>
      <c r="D10041">
        <f t="shared" si="441"/>
        <v>2.6512419033398902</v>
      </c>
      <c r="X10041">
        <v>10040</v>
      </c>
      <c r="Y10041">
        <v>152.94</v>
      </c>
    </row>
    <row r="10042" spans="1:25" x14ac:dyDescent="0.45">
      <c r="A10042">
        <v>10039</v>
      </c>
      <c r="B10042">
        <v>152.94</v>
      </c>
      <c r="C10042">
        <f t="shared" si="440"/>
        <v>151.31343899508747</v>
      </c>
      <c r="D10042">
        <f t="shared" si="441"/>
        <v>2.6457007027020643</v>
      </c>
      <c r="X10042">
        <v>10041</v>
      </c>
      <c r="Y10042">
        <v>152.94</v>
      </c>
    </row>
    <row r="10043" spans="1:25" x14ac:dyDescent="0.45">
      <c r="A10043">
        <v>10040</v>
      </c>
      <c r="B10043">
        <v>152.94</v>
      </c>
      <c r="C10043">
        <f t="shared" si="440"/>
        <v>151.31514142744683</v>
      </c>
      <c r="D10043">
        <f t="shared" si="441"/>
        <v>2.6401653807995102</v>
      </c>
      <c r="X10043">
        <v>10042</v>
      </c>
      <c r="Y10043">
        <v>152.94</v>
      </c>
    </row>
    <row r="10044" spans="1:25" x14ac:dyDescent="0.45">
      <c r="A10044">
        <v>10041</v>
      </c>
      <c r="B10044">
        <v>152.94</v>
      </c>
      <c r="C10044">
        <f t="shared" si="440"/>
        <v>151.31684383457002</v>
      </c>
      <c r="D10044">
        <f t="shared" si="441"/>
        <v>2.6346359373733415</v>
      </c>
      <c r="X10044">
        <v>10043</v>
      </c>
      <c r="Y10044">
        <v>152.94</v>
      </c>
    </row>
    <row r="10045" spans="1:25" x14ac:dyDescent="0.45">
      <c r="A10045">
        <v>10042</v>
      </c>
      <c r="B10045">
        <v>152.94</v>
      </c>
      <c r="C10045">
        <f t="shared" si="440"/>
        <v>151.31854621645752</v>
      </c>
      <c r="D10045">
        <f t="shared" si="441"/>
        <v>2.6291123721642164</v>
      </c>
      <c r="X10045">
        <v>10044</v>
      </c>
      <c r="Y10045">
        <v>152.94</v>
      </c>
    </row>
    <row r="10046" spans="1:25" x14ac:dyDescent="0.45">
      <c r="A10046">
        <v>10043</v>
      </c>
      <c r="B10046">
        <v>152.94</v>
      </c>
      <c r="C10046">
        <f t="shared" si="440"/>
        <v>151.32024857310961</v>
      </c>
      <c r="D10046">
        <f t="shared" si="441"/>
        <v>2.6235946849134506</v>
      </c>
      <c r="X10046">
        <v>10045</v>
      </c>
      <c r="Y10046">
        <v>152.94</v>
      </c>
    </row>
    <row r="10047" spans="1:25" x14ac:dyDescent="0.45">
      <c r="A10047">
        <v>10044</v>
      </c>
      <c r="B10047">
        <v>152.94</v>
      </c>
      <c r="C10047">
        <f t="shared" si="440"/>
        <v>151.32195090452666</v>
      </c>
      <c r="D10047">
        <f t="shared" si="441"/>
        <v>2.6180828753620893</v>
      </c>
      <c r="X10047">
        <v>10046</v>
      </c>
      <c r="Y10047">
        <v>152.94</v>
      </c>
    </row>
    <row r="10048" spans="1:25" x14ac:dyDescent="0.45">
      <c r="A10048">
        <v>10045</v>
      </c>
      <c r="B10048">
        <v>152.94</v>
      </c>
      <c r="C10048">
        <f t="shared" si="440"/>
        <v>151.3236532107091</v>
      </c>
      <c r="D10048">
        <f t="shared" si="441"/>
        <v>2.6125769432510046</v>
      </c>
      <c r="X10048">
        <v>10047</v>
      </c>
      <c r="Y10048">
        <v>152.94</v>
      </c>
    </row>
    <row r="10049" spans="1:25" x14ac:dyDescent="0.45">
      <c r="A10049">
        <v>10046</v>
      </c>
      <c r="B10049">
        <v>152.94</v>
      </c>
      <c r="C10049">
        <f t="shared" si="440"/>
        <v>151.32535549165726</v>
      </c>
      <c r="D10049">
        <f t="shared" si="441"/>
        <v>2.6070768883213531</v>
      </c>
      <c r="X10049">
        <v>10048</v>
      </c>
      <c r="Y10049">
        <v>152.94</v>
      </c>
    </row>
    <row r="10050" spans="1:25" x14ac:dyDescent="0.45">
      <c r="A10050">
        <v>10047</v>
      </c>
      <c r="B10050">
        <v>152.94</v>
      </c>
      <c r="C10050">
        <f t="shared" si="440"/>
        <v>151.32705774737155</v>
      </c>
      <c r="D10050">
        <f t="shared" si="441"/>
        <v>2.601582710314116</v>
      </c>
      <c r="X10050">
        <v>10049</v>
      </c>
      <c r="Y10050">
        <v>152.94</v>
      </c>
    </row>
    <row r="10051" spans="1:25" x14ac:dyDescent="0.45">
      <c r="A10051">
        <v>10048</v>
      </c>
      <c r="B10051">
        <v>152.94</v>
      </c>
      <c r="C10051">
        <f t="shared" si="440"/>
        <v>151.32875997785231</v>
      </c>
      <c r="D10051">
        <f t="shared" si="441"/>
        <v>2.5960944089704667</v>
      </c>
      <c r="X10051">
        <v>10050</v>
      </c>
      <c r="Y10051">
        <v>152.94</v>
      </c>
    </row>
    <row r="10052" spans="1:25" x14ac:dyDescent="0.45">
      <c r="A10052">
        <v>10049</v>
      </c>
      <c r="B10052">
        <v>152.94</v>
      </c>
      <c r="C10052">
        <f t="shared" ref="C10052:C10115" si="442">$H$4 - $I$4*EXP(-A10052/$J$4)</f>
        <v>151.33046218309994</v>
      </c>
      <c r="D10052">
        <f t="shared" ref="D10052:D10115" si="443">(B10052-C10052)^2</f>
        <v>2.5906119840314057</v>
      </c>
      <c r="X10052">
        <v>10051</v>
      </c>
      <c r="Y10052">
        <v>152.94</v>
      </c>
    </row>
    <row r="10053" spans="1:25" x14ac:dyDescent="0.45">
      <c r="A10053">
        <v>10050</v>
      </c>
      <c r="B10053">
        <v>152.94</v>
      </c>
      <c r="C10053">
        <f t="shared" si="442"/>
        <v>151.33216436311477</v>
      </c>
      <c r="D10053">
        <f t="shared" si="443"/>
        <v>2.5851354352381231</v>
      </c>
      <c r="X10053">
        <v>10052</v>
      </c>
      <c r="Y10053">
        <v>152.94</v>
      </c>
    </row>
    <row r="10054" spans="1:25" x14ac:dyDescent="0.45">
      <c r="A10054">
        <v>10051</v>
      </c>
      <c r="B10054">
        <v>152.94</v>
      </c>
      <c r="C10054">
        <f t="shared" si="442"/>
        <v>151.33386651789726</v>
      </c>
      <c r="D10054">
        <f t="shared" si="443"/>
        <v>2.5796647623314546</v>
      </c>
      <c r="X10054">
        <v>10053</v>
      </c>
      <c r="Y10054">
        <v>152.94</v>
      </c>
    </row>
    <row r="10055" spans="1:25" x14ac:dyDescent="0.45">
      <c r="A10055">
        <v>10052</v>
      </c>
      <c r="B10055">
        <v>152.94</v>
      </c>
      <c r="C10055">
        <f t="shared" si="442"/>
        <v>151.3355686474477</v>
      </c>
      <c r="D10055">
        <f t="shared" si="443"/>
        <v>2.574199965052792</v>
      </c>
      <c r="X10055">
        <v>10054</v>
      </c>
      <c r="Y10055">
        <v>152.94</v>
      </c>
    </row>
    <row r="10056" spans="1:25" x14ac:dyDescent="0.45">
      <c r="A10056">
        <v>10053</v>
      </c>
      <c r="B10056">
        <v>152.94</v>
      </c>
      <c r="C10056">
        <f t="shared" si="442"/>
        <v>151.33727075176648</v>
      </c>
      <c r="D10056">
        <f t="shared" si="443"/>
        <v>2.5687410431431701</v>
      </c>
      <c r="X10056">
        <v>10055</v>
      </c>
      <c r="Y10056">
        <v>152.94</v>
      </c>
    </row>
    <row r="10057" spans="1:25" x14ac:dyDescent="0.45">
      <c r="A10057">
        <v>10054</v>
      </c>
      <c r="B10057">
        <v>152.94</v>
      </c>
      <c r="C10057">
        <f t="shared" si="442"/>
        <v>151.338972830854</v>
      </c>
      <c r="D10057">
        <f t="shared" si="443"/>
        <v>2.5632879963436332</v>
      </c>
      <c r="X10057">
        <v>10056</v>
      </c>
      <c r="Y10057">
        <v>152.94</v>
      </c>
    </row>
    <row r="10058" spans="1:25" x14ac:dyDescent="0.45">
      <c r="A10058">
        <v>10055</v>
      </c>
      <c r="B10058">
        <v>152.94</v>
      </c>
      <c r="C10058">
        <f t="shared" si="442"/>
        <v>151.34067488471067</v>
      </c>
      <c r="D10058">
        <f t="shared" si="443"/>
        <v>2.5578408243952357</v>
      </c>
      <c r="X10058">
        <v>10057</v>
      </c>
      <c r="Y10058">
        <v>152.94</v>
      </c>
    </row>
    <row r="10059" spans="1:25" x14ac:dyDescent="0.45">
      <c r="A10059">
        <v>10056</v>
      </c>
      <c r="B10059">
        <v>152.94</v>
      </c>
      <c r="C10059">
        <f t="shared" si="442"/>
        <v>151.34237691333675</v>
      </c>
      <c r="D10059">
        <f t="shared" si="443"/>
        <v>2.5523995270394031</v>
      </c>
      <c r="X10059">
        <v>10058</v>
      </c>
      <c r="Y10059">
        <v>152.94</v>
      </c>
    </row>
    <row r="10060" spans="1:25" x14ac:dyDescent="0.45">
      <c r="A10060">
        <v>10057</v>
      </c>
      <c r="B10060">
        <v>152.94</v>
      </c>
      <c r="C10060">
        <f t="shared" si="442"/>
        <v>151.34407891673271</v>
      </c>
      <c r="D10060">
        <f t="shared" si="443"/>
        <v>2.5469641040170252</v>
      </c>
      <c r="X10060">
        <v>10059</v>
      </c>
      <c r="Y10060">
        <v>153.34</v>
      </c>
    </row>
    <row r="10061" spans="1:25" x14ac:dyDescent="0.45">
      <c r="A10061">
        <v>10058</v>
      </c>
      <c r="B10061">
        <v>152.94</v>
      </c>
      <c r="C10061">
        <f t="shared" si="442"/>
        <v>151.34578089489889</v>
      </c>
      <c r="D10061">
        <f t="shared" si="443"/>
        <v>2.5415345550693638</v>
      </c>
      <c r="X10061">
        <v>10060</v>
      </c>
      <c r="Y10061">
        <v>152.94</v>
      </c>
    </row>
    <row r="10062" spans="1:25" x14ac:dyDescent="0.45">
      <c r="A10062">
        <v>10059</v>
      </c>
      <c r="B10062">
        <v>153.34</v>
      </c>
      <c r="C10062">
        <f t="shared" si="442"/>
        <v>151.34748284783569</v>
      </c>
      <c r="D10062">
        <f t="shared" si="443"/>
        <v>3.9701246016689753</v>
      </c>
      <c r="X10062">
        <v>10061</v>
      </c>
      <c r="Y10062">
        <v>153.34</v>
      </c>
    </row>
    <row r="10063" spans="1:25" x14ac:dyDescent="0.45">
      <c r="A10063">
        <v>10060</v>
      </c>
      <c r="B10063">
        <v>152.94</v>
      </c>
      <c r="C10063">
        <f t="shared" si="442"/>
        <v>151.34918477554345</v>
      </c>
      <c r="D10063">
        <f t="shared" si="443"/>
        <v>2.5306930783627388</v>
      </c>
      <c r="X10063">
        <v>10062</v>
      </c>
      <c r="Y10063">
        <v>152.94</v>
      </c>
    </row>
    <row r="10064" spans="1:25" x14ac:dyDescent="0.45">
      <c r="A10064">
        <v>10061</v>
      </c>
      <c r="B10064">
        <v>153.34</v>
      </c>
      <c r="C10064">
        <f t="shared" si="442"/>
        <v>151.35088667802256</v>
      </c>
      <c r="D10064">
        <f t="shared" si="443"/>
        <v>3.956571807668134</v>
      </c>
      <c r="X10064">
        <v>10063</v>
      </c>
      <c r="Y10064">
        <v>153.34</v>
      </c>
    </row>
    <row r="10065" spans="1:25" x14ac:dyDescent="0.45">
      <c r="A10065">
        <v>10062</v>
      </c>
      <c r="B10065">
        <v>152.94</v>
      </c>
      <c r="C10065">
        <f t="shared" si="442"/>
        <v>151.35258855527337</v>
      </c>
      <c r="D10065">
        <f t="shared" si="443"/>
        <v>2.5198750948490756</v>
      </c>
      <c r="X10065">
        <v>10064</v>
      </c>
      <c r="Y10065">
        <v>152.94</v>
      </c>
    </row>
    <row r="10066" spans="1:25" x14ac:dyDescent="0.45">
      <c r="A10066">
        <v>10063</v>
      </c>
      <c r="B10066">
        <v>153.34</v>
      </c>
      <c r="C10066">
        <f t="shared" si="442"/>
        <v>151.35429040729633</v>
      </c>
      <c r="D10066">
        <f t="shared" si="443"/>
        <v>3.9430425865553791</v>
      </c>
      <c r="X10066">
        <v>10065</v>
      </c>
      <c r="Y10066">
        <v>152.94</v>
      </c>
    </row>
    <row r="10067" spans="1:25" x14ac:dyDescent="0.45">
      <c r="A10067">
        <v>10064</v>
      </c>
      <c r="B10067">
        <v>152.94</v>
      </c>
      <c r="C10067">
        <f t="shared" si="442"/>
        <v>151.35599223409167</v>
      </c>
      <c r="D10067">
        <f t="shared" si="443"/>
        <v>2.5090806024578827</v>
      </c>
      <c r="X10067">
        <v>10066</v>
      </c>
      <c r="Y10067">
        <v>153.34</v>
      </c>
    </row>
    <row r="10068" spans="1:25" x14ac:dyDescent="0.45">
      <c r="A10068">
        <v>10065</v>
      </c>
      <c r="B10068">
        <v>152.94</v>
      </c>
      <c r="C10068">
        <f t="shared" si="442"/>
        <v>151.35769403565996</v>
      </c>
      <c r="D10068">
        <f t="shared" si="443"/>
        <v>2.5036921647860546</v>
      </c>
      <c r="X10068">
        <v>10067</v>
      </c>
      <c r="Y10068">
        <v>152.94</v>
      </c>
    </row>
    <row r="10069" spans="1:25" x14ac:dyDescent="0.45">
      <c r="A10069">
        <v>10066</v>
      </c>
      <c r="B10069">
        <v>153.34</v>
      </c>
      <c r="C10069">
        <f t="shared" si="442"/>
        <v>151.3593958120014</v>
      </c>
      <c r="D10069">
        <f t="shared" si="443"/>
        <v>3.9227929495176266</v>
      </c>
      <c r="X10069">
        <v>10068</v>
      </c>
      <c r="Y10069">
        <v>152.94</v>
      </c>
    </row>
    <row r="10070" spans="1:25" x14ac:dyDescent="0.45">
      <c r="A10070">
        <v>10067</v>
      </c>
      <c r="B10070">
        <v>152.94</v>
      </c>
      <c r="C10070">
        <f t="shared" si="442"/>
        <v>151.36109756311643</v>
      </c>
      <c r="D10070">
        <f t="shared" si="443"/>
        <v>2.4929329051968661</v>
      </c>
      <c r="X10070">
        <v>10069</v>
      </c>
      <c r="Y10070">
        <v>152.94</v>
      </c>
    </row>
    <row r="10071" spans="1:25" x14ac:dyDescent="0.45">
      <c r="A10071">
        <v>10068</v>
      </c>
      <c r="B10071">
        <v>152.94</v>
      </c>
      <c r="C10071">
        <f t="shared" si="442"/>
        <v>151.36279928900544</v>
      </c>
      <c r="D10071">
        <f t="shared" si="443"/>
        <v>2.4875620827617473</v>
      </c>
      <c r="X10071">
        <v>10070</v>
      </c>
      <c r="Y10071">
        <v>153.34</v>
      </c>
    </row>
    <row r="10072" spans="1:25" x14ac:dyDescent="0.45">
      <c r="A10072">
        <v>10069</v>
      </c>
      <c r="B10072">
        <v>152.94</v>
      </c>
      <c r="C10072">
        <f t="shared" si="442"/>
        <v>151.36450098966878</v>
      </c>
      <c r="D10072">
        <f t="shared" si="443"/>
        <v>2.4821971315546345</v>
      </c>
      <c r="X10072">
        <v>10071</v>
      </c>
      <c r="Y10072">
        <v>152.94</v>
      </c>
    </row>
    <row r="10073" spans="1:25" x14ac:dyDescent="0.45">
      <c r="A10073">
        <v>10070</v>
      </c>
      <c r="B10073">
        <v>153.34</v>
      </c>
      <c r="C10073">
        <f t="shared" si="442"/>
        <v>151.36620266510684</v>
      </c>
      <c r="D10073">
        <f t="shared" si="443"/>
        <v>3.8958759192313539</v>
      </c>
      <c r="X10073">
        <v>10072</v>
      </c>
      <c r="Y10073">
        <v>153.34</v>
      </c>
    </row>
    <row r="10074" spans="1:25" x14ac:dyDescent="0.45">
      <c r="A10074">
        <v>10071</v>
      </c>
      <c r="B10074">
        <v>152.94</v>
      </c>
      <c r="C10074">
        <f t="shared" si="442"/>
        <v>151.36790431532</v>
      </c>
      <c r="D10074">
        <f t="shared" si="443"/>
        <v>2.4714848417894579</v>
      </c>
      <c r="X10074">
        <v>10073</v>
      </c>
      <c r="Y10074">
        <v>153.34</v>
      </c>
    </row>
    <row r="10075" spans="1:25" x14ac:dyDescent="0.45">
      <c r="A10075">
        <v>10072</v>
      </c>
      <c r="B10075">
        <v>153.34</v>
      </c>
      <c r="C10075">
        <f t="shared" si="442"/>
        <v>151.36960594030859</v>
      </c>
      <c r="D10075">
        <f t="shared" si="443"/>
        <v>3.8824527504672162</v>
      </c>
      <c r="X10075">
        <v>10074</v>
      </c>
      <c r="Y10075">
        <v>153.34</v>
      </c>
    </row>
    <row r="10076" spans="1:25" x14ac:dyDescent="0.45">
      <c r="A10076">
        <v>10073</v>
      </c>
      <c r="B10076">
        <v>153.34</v>
      </c>
      <c r="C10076">
        <f t="shared" si="442"/>
        <v>151.37130754007305</v>
      </c>
      <c r="D10076">
        <f t="shared" si="443"/>
        <v>3.8757500017732491</v>
      </c>
      <c r="X10076">
        <v>10075</v>
      </c>
      <c r="Y10076">
        <v>152.94</v>
      </c>
    </row>
    <row r="10077" spans="1:25" x14ac:dyDescent="0.45">
      <c r="A10077">
        <v>10074</v>
      </c>
      <c r="B10077">
        <v>153.34</v>
      </c>
      <c r="C10077">
        <f t="shared" si="442"/>
        <v>151.37300911461369</v>
      </c>
      <c r="D10077">
        <f t="shared" si="443"/>
        <v>3.8690531431928163</v>
      </c>
      <c r="X10077">
        <v>10076</v>
      </c>
      <c r="Y10077">
        <v>152.94</v>
      </c>
    </row>
    <row r="10078" spans="1:25" x14ac:dyDescent="0.45">
      <c r="A10078">
        <v>10075</v>
      </c>
      <c r="B10078">
        <v>152.94</v>
      </c>
      <c r="C10078">
        <f t="shared" si="442"/>
        <v>151.37471066393093</v>
      </c>
      <c r="D10078">
        <f t="shared" si="443"/>
        <v>2.4501307056115538</v>
      </c>
      <c r="X10078">
        <v>10077</v>
      </c>
      <c r="Y10078">
        <v>153.34</v>
      </c>
    </row>
    <row r="10079" spans="1:25" x14ac:dyDescent="0.45">
      <c r="A10079">
        <v>10076</v>
      </c>
      <c r="B10079">
        <v>152.94</v>
      </c>
      <c r="C10079">
        <f t="shared" si="442"/>
        <v>151.37641218802511</v>
      </c>
      <c r="D10079">
        <f t="shared" si="443"/>
        <v>2.4448068457564047</v>
      </c>
      <c r="X10079">
        <v>10078</v>
      </c>
      <c r="Y10079">
        <v>153.34</v>
      </c>
    </row>
    <row r="10080" spans="1:25" x14ac:dyDescent="0.45">
      <c r="A10080">
        <v>10077</v>
      </c>
      <c r="B10080">
        <v>153.34</v>
      </c>
      <c r="C10080">
        <f t="shared" si="442"/>
        <v>151.37811368689663</v>
      </c>
      <c r="D10080">
        <f t="shared" si="443"/>
        <v>3.8489979055423644</v>
      </c>
      <c r="X10080">
        <v>10079</v>
      </c>
      <c r="Y10080">
        <v>153.34</v>
      </c>
    </row>
    <row r="10081" spans="1:25" x14ac:dyDescent="0.45">
      <c r="A10081">
        <v>10078</v>
      </c>
      <c r="B10081">
        <v>153.34</v>
      </c>
      <c r="C10081">
        <f t="shared" si="442"/>
        <v>151.37981516054586</v>
      </c>
      <c r="D10081">
        <f t="shared" si="443"/>
        <v>3.8423246048258664</v>
      </c>
      <c r="X10081">
        <v>10080</v>
      </c>
      <c r="Y10081">
        <v>153.34</v>
      </c>
    </row>
    <row r="10082" spans="1:25" x14ac:dyDescent="0.45">
      <c r="A10082">
        <v>10079</v>
      </c>
      <c r="B10082">
        <v>153.34</v>
      </c>
      <c r="C10082">
        <f t="shared" si="442"/>
        <v>151.38151660897316</v>
      </c>
      <c r="D10082">
        <f t="shared" si="443"/>
        <v>3.835657192928013</v>
      </c>
      <c r="X10082">
        <v>10081</v>
      </c>
      <c r="Y10082">
        <v>153.34</v>
      </c>
    </row>
    <row r="10083" spans="1:25" x14ac:dyDescent="0.45">
      <c r="A10083">
        <v>10080</v>
      </c>
      <c r="B10083">
        <v>153.34</v>
      </c>
      <c r="C10083">
        <f t="shared" si="442"/>
        <v>151.38321803217892</v>
      </c>
      <c r="D10083">
        <f t="shared" si="443"/>
        <v>3.8289956695897645</v>
      </c>
      <c r="X10083">
        <v>10082</v>
      </c>
      <c r="Y10083">
        <v>152.94</v>
      </c>
    </row>
    <row r="10084" spans="1:25" x14ac:dyDescent="0.45">
      <c r="A10084">
        <v>10081</v>
      </c>
      <c r="B10084">
        <v>153.34</v>
      </c>
      <c r="C10084">
        <f t="shared" si="442"/>
        <v>151.38491943016351</v>
      </c>
      <c r="D10084">
        <f t="shared" si="443"/>
        <v>3.8223400345522012</v>
      </c>
      <c r="X10084">
        <v>10083</v>
      </c>
      <c r="Y10084">
        <v>153.34</v>
      </c>
    </row>
    <row r="10085" spans="1:25" x14ac:dyDescent="0.45">
      <c r="A10085">
        <v>10082</v>
      </c>
      <c r="B10085">
        <v>152.94</v>
      </c>
      <c r="C10085">
        <f t="shared" si="442"/>
        <v>151.38662080292727</v>
      </c>
      <c r="D10085">
        <f t="shared" si="443"/>
        <v>2.4129869298983171</v>
      </c>
      <c r="X10085">
        <v>10084</v>
      </c>
      <c r="Y10085">
        <v>153.34</v>
      </c>
    </row>
    <row r="10086" spans="1:25" x14ac:dyDescent="0.45">
      <c r="A10086">
        <v>10083</v>
      </c>
      <c r="B10086">
        <v>153.34</v>
      </c>
      <c r="C10086">
        <f t="shared" si="442"/>
        <v>151.38832215047063</v>
      </c>
      <c r="D10086">
        <f t="shared" si="443"/>
        <v>3.8090464283436054</v>
      </c>
      <c r="X10086">
        <v>10085</v>
      </c>
      <c r="Y10086">
        <v>153.34</v>
      </c>
    </row>
    <row r="10087" spans="1:25" x14ac:dyDescent="0.45">
      <c r="A10087">
        <v>10084</v>
      </c>
      <c r="B10087">
        <v>153.34</v>
      </c>
      <c r="C10087">
        <f t="shared" si="442"/>
        <v>151.39002347279393</v>
      </c>
      <c r="D10087">
        <f t="shared" si="443"/>
        <v>3.8024084566546668</v>
      </c>
      <c r="X10087">
        <v>10086</v>
      </c>
      <c r="Y10087">
        <v>153.34</v>
      </c>
    </row>
    <row r="10088" spans="1:25" x14ac:dyDescent="0.45">
      <c r="A10088">
        <v>10085</v>
      </c>
      <c r="B10088">
        <v>153.34</v>
      </c>
      <c r="C10088">
        <f t="shared" si="442"/>
        <v>151.39172476989756</v>
      </c>
      <c r="D10088">
        <f t="shared" si="443"/>
        <v>3.7957763722307121</v>
      </c>
      <c r="X10088">
        <v>10087</v>
      </c>
      <c r="Y10088">
        <v>153.34</v>
      </c>
    </row>
    <row r="10089" spans="1:25" x14ac:dyDescent="0.45">
      <c r="A10089">
        <v>10086</v>
      </c>
      <c r="B10089">
        <v>153.34</v>
      </c>
      <c r="C10089">
        <f t="shared" si="442"/>
        <v>151.39342604178188</v>
      </c>
      <c r="D10089">
        <f t="shared" si="443"/>
        <v>3.7891501748129759</v>
      </c>
      <c r="X10089">
        <v>10088</v>
      </c>
      <c r="Y10089">
        <v>153.34</v>
      </c>
    </row>
    <row r="10090" spans="1:25" x14ac:dyDescent="0.45">
      <c r="A10090">
        <v>10087</v>
      </c>
      <c r="B10090">
        <v>153.34</v>
      </c>
      <c r="C10090">
        <f t="shared" si="442"/>
        <v>151.39512728844727</v>
      </c>
      <c r="D10090">
        <f t="shared" si="443"/>
        <v>3.7825298641424814</v>
      </c>
      <c r="X10090">
        <v>10089</v>
      </c>
      <c r="Y10090">
        <v>152.94</v>
      </c>
    </row>
    <row r="10091" spans="1:25" x14ac:dyDescent="0.45">
      <c r="A10091">
        <v>10088</v>
      </c>
      <c r="B10091">
        <v>153.34</v>
      </c>
      <c r="C10091">
        <f t="shared" si="442"/>
        <v>151.39682850989408</v>
      </c>
      <c r="D10091">
        <f t="shared" si="443"/>
        <v>3.7759154399604817</v>
      </c>
      <c r="X10091">
        <v>10090</v>
      </c>
      <c r="Y10091">
        <v>153.34</v>
      </c>
    </row>
    <row r="10092" spans="1:25" x14ac:dyDescent="0.45">
      <c r="A10092">
        <v>10089</v>
      </c>
      <c r="B10092">
        <v>152.94</v>
      </c>
      <c r="C10092">
        <f t="shared" si="442"/>
        <v>151.3985297061227</v>
      </c>
      <c r="D10092">
        <f t="shared" si="443"/>
        <v>2.3761306669061577</v>
      </c>
      <c r="X10092">
        <v>10091</v>
      </c>
      <c r="Y10092">
        <v>153.34</v>
      </c>
    </row>
    <row r="10093" spans="1:25" x14ac:dyDescent="0.45">
      <c r="A10093">
        <v>10090</v>
      </c>
      <c r="B10093">
        <v>153.34</v>
      </c>
      <c r="C10093">
        <f t="shared" si="442"/>
        <v>151.40023087713357</v>
      </c>
      <c r="D10093">
        <f t="shared" si="443"/>
        <v>3.7627042500260268</v>
      </c>
      <c r="X10093">
        <v>10092</v>
      </c>
      <c r="Y10093">
        <v>153.34</v>
      </c>
    </row>
    <row r="10094" spans="1:25" x14ac:dyDescent="0.45">
      <c r="A10094">
        <v>10091</v>
      </c>
      <c r="B10094">
        <v>153.34</v>
      </c>
      <c r="C10094">
        <f t="shared" si="442"/>
        <v>151.40193202292696</v>
      </c>
      <c r="D10094">
        <f t="shared" si="443"/>
        <v>3.7561074837560113</v>
      </c>
      <c r="X10094">
        <v>10093</v>
      </c>
      <c r="Y10094">
        <v>153.34</v>
      </c>
    </row>
    <row r="10095" spans="1:25" x14ac:dyDescent="0.45">
      <c r="A10095">
        <v>10092</v>
      </c>
      <c r="B10095">
        <v>153.34</v>
      </c>
      <c r="C10095">
        <f t="shared" si="442"/>
        <v>151.4036331435033</v>
      </c>
      <c r="D10095">
        <f t="shared" si="443"/>
        <v>3.749516602938928</v>
      </c>
      <c r="X10095">
        <v>10094</v>
      </c>
      <c r="Y10095">
        <v>153.34</v>
      </c>
    </row>
    <row r="10096" spans="1:25" x14ac:dyDescent="0.45">
      <c r="A10096">
        <v>10093</v>
      </c>
      <c r="B10096">
        <v>153.34</v>
      </c>
      <c r="C10096">
        <f t="shared" si="442"/>
        <v>151.40533423886296</v>
      </c>
      <c r="D10096">
        <f t="shared" si="443"/>
        <v>3.7429316073159637</v>
      </c>
      <c r="X10096">
        <v>10095</v>
      </c>
      <c r="Y10096">
        <v>153.34</v>
      </c>
    </row>
    <row r="10097" spans="1:25" x14ac:dyDescent="0.45">
      <c r="A10097">
        <v>10094</v>
      </c>
      <c r="B10097">
        <v>153.34</v>
      </c>
      <c r="C10097">
        <f t="shared" si="442"/>
        <v>151.40703530900629</v>
      </c>
      <c r="D10097">
        <f t="shared" si="443"/>
        <v>3.7363524966284238</v>
      </c>
      <c r="X10097">
        <v>10096</v>
      </c>
      <c r="Y10097">
        <v>153.34</v>
      </c>
    </row>
    <row r="10098" spans="1:25" x14ac:dyDescent="0.45">
      <c r="A10098">
        <v>10095</v>
      </c>
      <c r="B10098">
        <v>153.34</v>
      </c>
      <c r="C10098">
        <f t="shared" si="442"/>
        <v>151.4087363539337</v>
      </c>
      <c r="D10098">
        <f t="shared" si="443"/>
        <v>3.7297792706172936</v>
      </c>
      <c r="X10098">
        <v>10097</v>
      </c>
      <c r="Y10098">
        <v>153.34</v>
      </c>
    </row>
    <row r="10099" spans="1:25" x14ac:dyDescent="0.45">
      <c r="A10099">
        <v>10096</v>
      </c>
      <c r="B10099">
        <v>153.34</v>
      </c>
      <c r="C10099">
        <f t="shared" si="442"/>
        <v>151.41043737364549</v>
      </c>
      <c r="D10099">
        <f t="shared" si="443"/>
        <v>3.7232119290241155</v>
      </c>
      <c r="X10099">
        <v>10098</v>
      </c>
      <c r="Y10099">
        <v>153.34</v>
      </c>
    </row>
    <row r="10100" spans="1:25" x14ac:dyDescent="0.45">
      <c r="A10100">
        <v>10097</v>
      </c>
      <c r="B10100">
        <v>153.34</v>
      </c>
      <c r="C10100">
        <f t="shared" si="442"/>
        <v>151.41213836814214</v>
      </c>
      <c r="D10100">
        <f t="shared" si="443"/>
        <v>3.7166504715896727</v>
      </c>
      <c r="X10100">
        <v>10099</v>
      </c>
      <c r="Y10100">
        <v>153.34</v>
      </c>
    </row>
    <row r="10101" spans="1:25" x14ac:dyDescent="0.45">
      <c r="A10101">
        <v>10098</v>
      </c>
      <c r="B10101">
        <v>153.34</v>
      </c>
      <c r="C10101">
        <f t="shared" si="442"/>
        <v>151.41383933742395</v>
      </c>
      <c r="D10101">
        <f t="shared" si="443"/>
        <v>3.710094898055416</v>
      </c>
      <c r="X10101">
        <v>10100</v>
      </c>
      <c r="Y10101">
        <v>153.34</v>
      </c>
    </row>
    <row r="10102" spans="1:25" x14ac:dyDescent="0.45">
      <c r="A10102">
        <v>10099</v>
      </c>
      <c r="B10102">
        <v>153.34</v>
      </c>
      <c r="C10102">
        <f t="shared" si="442"/>
        <v>151.41554028149133</v>
      </c>
      <c r="D10102">
        <f t="shared" si="443"/>
        <v>3.7035452081624762</v>
      </c>
      <c r="X10102">
        <v>10101</v>
      </c>
      <c r="Y10102">
        <v>153.34</v>
      </c>
    </row>
    <row r="10103" spans="1:25" x14ac:dyDescent="0.45">
      <c r="A10103">
        <v>10100</v>
      </c>
      <c r="B10103">
        <v>153.34</v>
      </c>
      <c r="C10103">
        <f t="shared" si="442"/>
        <v>151.41724120034462</v>
      </c>
      <c r="D10103">
        <f t="shared" si="443"/>
        <v>3.6970014016522117</v>
      </c>
      <c r="X10103">
        <v>10102</v>
      </c>
      <c r="Y10103">
        <v>153.34</v>
      </c>
    </row>
    <row r="10104" spans="1:25" x14ac:dyDescent="0.45">
      <c r="A10104">
        <v>10101</v>
      </c>
      <c r="B10104">
        <v>153.34</v>
      </c>
      <c r="C10104">
        <f t="shared" si="442"/>
        <v>151.41894209398424</v>
      </c>
      <c r="D10104">
        <f t="shared" si="443"/>
        <v>3.6904634782656616</v>
      </c>
      <c r="X10104">
        <v>10103</v>
      </c>
      <c r="Y10104">
        <v>153.34</v>
      </c>
    </row>
    <row r="10105" spans="1:25" x14ac:dyDescent="0.45">
      <c r="A10105">
        <v>10102</v>
      </c>
      <c r="B10105">
        <v>153.34</v>
      </c>
      <c r="C10105">
        <f t="shared" si="442"/>
        <v>151.42064296241051</v>
      </c>
      <c r="D10105">
        <f t="shared" si="443"/>
        <v>3.6839314377443113</v>
      </c>
      <c r="X10105">
        <v>10104</v>
      </c>
      <c r="Y10105">
        <v>153.34</v>
      </c>
    </row>
    <row r="10106" spans="1:25" x14ac:dyDescent="0.45">
      <c r="A10106">
        <v>10103</v>
      </c>
      <c r="B10106">
        <v>153.34</v>
      </c>
      <c r="C10106">
        <f t="shared" si="442"/>
        <v>151.42234380562383</v>
      </c>
      <c r="D10106">
        <f t="shared" si="443"/>
        <v>3.6774052798293271</v>
      </c>
      <c r="X10106">
        <v>10105</v>
      </c>
      <c r="Y10106">
        <v>153.34</v>
      </c>
    </row>
    <row r="10107" spans="1:25" x14ac:dyDescent="0.45">
      <c r="A10107">
        <v>10104</v>
      </c>
      <c r="B10107">
        <v>153.34</v>
      </c>
      <c r="C10107">
        <f t="shared" si="442"/>
        <v>151.42404462362458</v>
      </c>
      <c r="D10107">
        <f t="shared" si="443"/>
        <v>3.6708850042618844</v>
      </c>
      <c r="X10107">
        <v>10106</v>
      </c>
      <c r="Y10107">
        <v>153.34</v>
      </c>
    </row>
    <row r="10108" spans="1:25" x14ac:dyDescent="0.45">
      <c r="A10108">
        <v>10105</v>
      </c>
      <c r="B10108">
        <v>153.34</v>
      </c>
      <c r="C10108">
        <f t="shared" si="442"/>
        <v>151.42574541641312</v>
      </c>
      <c r="D10108">
        <f t="shared" si="443"/>
        <v>3.6643706107833856</v>
      </c>
      <c r="X10108">
        <v>10107</v>
      </c>
      <c r="Y10108">
        <v>153.34</v>
      </c>
    </row>
    <row r="10109" spans="1:25" x14ac:dyDescent="0.45">
      <c r="A10109">
        <v>10106</v>
      </c>
      <c r="B10109">
        <v>153.34</v>
      </c>
      <c r="C10109">
        <f t="shared" si="442"/>
        <v>151.42744618398984</v>
      </c>
      <c r="D10109">
        <f t="shared" si="443"/>
        <v>3.6578620991350244</v>
      </c>
      <c r="X10109">
        <v>10108</v>
      </c>
      <c r="Y10109">
        <v>153.34</v>
      </c>
    </row>
    <row r="10110" spans="1:25" x14ac:dyDescent="0.45">
      <c r="A10110">
        <v>10107</v>
      </c>
      <c r="B10110">
        <v>153.34</v>
      </c>
      <c r="C10110">
        <f t="shared" si="442"/>
        <v>151.42914692635512</v>
      </c>
      <c r="D10110">
        <f t="shared" si="443"/>
        <v>3.6513594690581117</v>
      </c>
      <c r="X10110">
        <v>10109</v>
      </c>
      <c r="Y10110">
        <v>153.34</v>
      </c>
    </row>
    <row r="10111" spans="1:25" x14ac:dyDescent="0.45">
      <c r="A10111">
        <v>10108</v>
      </c>
      <c r="B10111">
        <v>153.34</v>
      </c>
      <c r="C10111">
        <f t="shared" si="442"/>
        <v>151.43084764350928</v>
      </c>
      <c r="D10111">
        <f t="shared" si="443"/>
        <v>3.6448627202940771</v>
      </c>
      <c r="X10111">
        <v>10110</v>
      </c>
      <c r="Y10111">
        <v>153.34</v>
      </c>
    </row>
    <row r="10112" spans="1:25" x14ac:dyDescent="0.45">
      <c r="A10112">
        <v>10109</v>
      </c>
      <c r="B10112">
        <v>153.34</v>
      </c>
      <c r="C10112">
        <f t="shared" si="442"/>
        <v>151.43254833545276</v>
      </c>
      <c r="D10112">
        <f t="shared" si="443"/>
        <v>3.6383718525840312</v>
      </c>
      <c r="X10112">
        <v>10111</v>
      </c>
      <c r="Y10112">
        <v>153.34</v>
      </c>
    </row>
    <row r="10113" spans="1:25" x14ac:dyDescent="0.45">
      <c r="A10113">
        <v>10110</v>
      </c>
      <c r="B10113">
        <v>153.34</v>
      </c>
      <c r="C10113">
        <f t="shared" si="442"/>
        <v>151.43424900218588</v>
      </c>
      <c r="D10113">
        <f t="shared" si="443"/>
        <v>3.6318868656695296</v>
      </c>
      <c r="X10113">
        <v>10112</v>
      </c>
      <c r="Y10113">
        <v>153.34</v>
      </c>
    </row>
    <row r="10114" spans="1:25" x14ac:dyDescent="0.45">
      <c r="A10114">
        <v>10111</v>
      </c>
      <c r="B10114">
        <v>153.34</v>
      </c>
      <c r="C10114">
        <f t="shared" si="442"/>
        <v>151.43594964370908</v>
      </c>
      <c r="D10114">
        <f t="shared" si="443"/>
        <v>3.6254077592915932</v>
      </c>
      <c r="X10114">
        <v>10113</v>
      </c>
      <c r="Y10114">
        <v>153.34</v>
      </c>
    </row>
    <row r="10115" spans="1:25" x14ac:dyDescent="0.45">
      <c r="A10115">
        <v>10112</v>
      </c>
      <c r="B10115">
        <v>153.34</v>
      </c>
      <c r="C10115">
        <f t="shared" si="442"/>
        <v>151.43765026002268</v>
      </c>
      <c r="D10115">
        <f t="shared" si="443"/>
        <v>3.6189345331917955</v>
      </c>
      <c r="X10115">
        <v>10114</v>
      </c>
      <c r="Y10115">
        <v>153.34</v>
      </c>
    </row>
    <row r="10116" spans="1:25" x14ac:dyDescent="0.45">
      <c r="A10116">
        <v>10113</v>
      </c>
      <c r="B10116">
        <v>153.34</v>
      </c>
      <c r="C10116">
        <f t="shared" ref="C10116:C10179" si="444">$H$4 - $I$4*EXP(-A10116/$J$4)</f>
        <v>151.43935085112705</v>
      </c>
      <c r="D10116">
        <f t="shared" ref="D10116:D10179" si="445">(B10116-C10116)^2</f>
        <v>3.6124671871114997</v>
      </c>
      <c r="X10116">
        <v>10115</v>
      </c>
      <c r="Y10116">
        <v>153.34</v>
      </c>
    </row>
    <row r="10117" spans="1:25" x14ac:dyDescent="0.45">
      <c r="A10117">
        <v>10114</v>
      </c>
      <c r="B10117">
        <v>153.34</v>
      </c>
      <c r="C10117">
        <f t="shared" si="444"/>
        <v>151.44105141702258</v>
      </c>
      <c r="D10117">
        <f t="shared" si="445"/>
        <v>3.6060057207919716</v>
      </c>
      <c r="X10117">
        <v>10116</v>
      </c>
      <c r="Y10117">
        <v>153.34</v>
      </c>
    </row>
    <row r="10118" spans="1:25" x14ac:dyDescent="0.45">
      <c r="A10118">
        <v>10115</v>
      </c>
      <c r="B10118">
        <v>153.34</v>
      </c>
      <c r="C10118">
        <f t="shared" si="444"/>
        <v>151.44275195770965</v>
      </c>
      <c r="D10118">
        <f t="shared" si="445"/>
        <v>3.5995501339745934</v>
      </c>
      <c r="X10118">
        <v>10117</v>
      </c>
      <c r="Y10118">
        <v>153.34</v>
      </c>
    </row>
    <row r="10119" spans="1:25" x14ac:dyDescent="0.45">
      <c r="A10119">
        <v>10116</v>
      </c>
      <c r="B10119">
        <v>153.34</v>
      </c>
      <c r="C10119">
        <f t="shared" si="444"/>
        <v>151.44445247318862</v>
      </c>
      <c r="D10119">
        <f t="shared" si="445"/>
        <v>3.5931004264007562</v>
      </c>
      <c r="X10119">
        <v>10118</v>
      </c>
      <c r="Y10119">
        <v>153.34</v>
      </c>
    </row>
    <row r="10120" spans="1:25" x14ac:dyDescent="0.45">
      <c r="A10120">
        <v>10117</v>
      </c>
      <c r="B10120">
        <v>153.34</v>
      </c>
      <c r="C10120">
        <f t="shared" si="444"/>
        <v>151.44615296345989</v>
      </c>
      <c r="D10120">
        <f t="shared" si="445"/>
        <v>3.5866565978117522</v>
      </c>
      <c r="X10120">
        <v>10119</v>
      </c>
      <c r="Y10120">
        <v>153.34</v>
      </c>
    </row>
    <row r="10121" spans="1:25" x14ac:dyDescent="0.45">
      <c r="A10121">
        <v>10118</v>
      </c>
      <c r="B10121">
        <v>153.34</v>
      </c>
      <c r="C10121">
        <f t="shared" si="444"/>
        <v>151.44785342852379</v>
      </c>
      <c r="D10121">
        <f t="shared" si="445"/>
        <v>3.5802186479492057</v>
      </c>
      <c r="X10121">
        <v>10120</v>
      </c>
      <c r="Y10121">
        <v>153.34</v>
      </c>
    </row>
    <row r="10122" spans="1:25" x14ac:dyDescent="0.45">
      <c r="A10122">
        <v>10119</v>
      </c>
      <c r="B10122">
        <v>153.34</v>
      </c>
      <c r="C10122">
        <f t="shared" si="444"/>
        <v>151.44955386838075</v>
      </c>
      <c r="D10122">
        <f t="shared" si="445"/>
        <v>3.5737865765542121</v>
      </c>
      <c r="X10122">
        <v>10121</v>
      </c>
      <c r="Y10122">
        <v>153.34</v>
      </c>
    </row>
    <row r="10123" spans="1:25" x14ac:dyDescent="0.45">
      <c r="A10123">
        <v>10120</v>
      </c>
      <c r="B10123">
        <v>153.34</v>
      </c>
      <c r="C10123">
        <f t="shared" si="444"/>
        <v>151.45125428303112</v>
      </c>
      <c r="D10123">
        <f t="shared" si="445"/>
        <v>3.567360383368305</v>
      </c>
      <c r="X10123">
        <v>10122</v>
      </c>
      <c r="Y10123">
        <v>153.34</v>
      </c>
    </row>
    <row r="10124" spans="1:25" x14ac:dyDescent="0.45">
      <c r="A10124">
        <v>10121</v>
      </c>
      <c r="B10124">
        <v>153.34</v>
      </c>
      <c r="C10124">
        <f t="shared" si="444"/>
        <v>151.45295467247524</v>
      </c>
      <c r="D10124">
        <f t="shared" si="445"/>
        <v>3.5609400681330281</v>
      </c>
      <c r="X10124">
        <v>10123</v>
      </c>
      <c r="Y10124">
        <v>153.34</v>
      </c>
    </row>
    <row r="10125" spans="1:25" x14ac:dyDescent="0.45">
      <c r="A10125">
        <v>10122</v>
      </c>
      <c r="B10125">
        <v>153.34</v>
      </c>
      <c r="C10125">
        <f t="shared" si="444"/>
        <v>151.45465503671352</v>
      </c>
      <c r="D10125">
        <f t="shared" si="445"/>
        <v>3.5545256305897182</v>
      </c>
      <c r="X10125">
        <v>10124</v>
      </c>
      <c r="Y10125">
        <v>153.34</v>
      </c>
    </row>
    <row r="10126" spans="1:25" x14ac:dyDescent="0.45">
      <c r="A10126">
        <v>10123</v>
      </c>
      <c r="B10126">
        <v>153.34</v>
      </c>
      <c r="C10126">
        <f t="shared" si="444"/>
        <v>151.45635537574631</v>
      </c>
      <c r="D10126">
        <f t="shared" si="445"/>
        <v>3.5481170704798282</v>
      </c>
      <c r="X10126">
        <v>10125</v>
      </c>
      <c r="Y10126">
        <v>153.34</v>
      </c>
    </row>
    <row r="10127" spans="1:25" x14ac:dyDescent="0.45">
      <c r="A10127">
        <v>10124</v>
      </c>
      <c r="B10127">
        <v>153.34</v>
      </c>
      <c r="C10127">
        <f t="shared" si="444"/>
        <v>151.458055689574</v>
      </c>
      <c r="D10127">
        <f t="shared" si="445"/>
        <v>3.5417143875448205</v>
      </c>
      <c r="X10127">
        <v>10126</v>
      </c>
      <c r="Y10127">
        <v>153.34</v>
      </c>
    </row>
    <row r="10128" spans="1:25" x14ac:dyDescent="0.45">
      <c r="A10128">
        <v>10125</v>
      </c>
      <c r="B10128">
        <v>153.34</v>
      </c>
      <c r="C10128">
        <f t="shared" si="444"/>
        <v>151.45975597819694</v>
      </c>
      <c r="D10128">
        <f t="shared" si="445"/>
        <v>3.5353175815261664</v>
      </c>
      <c r="X10128">
        <v>10127</v>
      </c>
      <c r="Y10128">
        <v>153.34</v>
      </c>
    </row>
    <row r="10129" spans="1:25" x14ac:dyDescent="0.45">
      <c r="A10129">
        <v>10126</v>
      </c>
      <c r="B10129">
        <v>153.34</v>
      </c>
      <c r="C10129">
        <f t="shared" si="444"/>
        <v>151.46145624161556</v>
      </c>
      <c r="D10129">
        <f t="shared" si="445"/>
        <v>3.5289266521651315</v>
      </c>
      <c r="X10129">
        <v>10128</v>
      </c>
      <c r="Y10129">
        <v>153.34</v>
      </c>
    </row>
    <row r="10130" spans="1:25" x14ac:dyDescent="0.45">
      <c r="A10130">
        <v>10127</v>
      </c>
      <c r="B10130">
        <v>153.34</v>
      </c>
      <c r="C10130">
        <f t="shared" si="444"/>
        <v>151.46315647983022</v>
      </c>
      <c r="D10130">
        <f t="shared" si="445"/>
        <v>3.5225415992033122</v>
      </c>
      <c r="X10130">
        <v>10129</v>
      </c>
      <c r="Y10130">
        <v>153.34</v>
      </c>
    </row>
    <row r="10131" spans="1:25" x14ac:dyDescent="0.45">
      <c r="A10131">
        <v>10128</v>
      </c>
      <c r="B10131">
        <v>153.34</v>
      </c>
      <c r="C10131">
        <f t="shared" si="444"/>
        <v>151.46485669284124</v>
      </c>
      <c r="D10131">
        <f t="shared" si="445"/>
        <v>3.5161624223823127</v>
      </c>
      <c r="X10131">
        <v>10130</v>
      </c>
      <c r="Y10131">
        <v>153.34</v>
      </c>
    </row>
    <row r="10132" spans="1:25" x14ac:dyDescent="0.45">
      <c r="A10132">
        <v>10129</v>
      </c>
      <c r="B10132">
        <v>153.34</v>
      </c>
      <c r="C10132">
        <f t="shared" si="444"/>
        <v>151.46655688064899</v>
      </c>
      <c r="D10132">
        <f t="shared" si="445"/>
        <v>3.5097891214436392</v>
      </c>
      <c r="X10132">
        <v>10131</v>
      </c>
      <c r="Y10132">
        <v>153.34</v>
      </c>
    </row>
    <row r="10133" spans="1:25" x14ac:dyDescent="0.45">
      <c r="A10133">
        <v>10130</v>
      </c>
      <c r="B10133">
        <v>153.34</v>
      </c>
      <c r="C10133">
        <f t="shared" si="444"/>
        <v>151.46825704325394</v>
      </c>
      <c r="D10133">
        <f t="shared" si="445"/>
        <v>3.5034216961284876</v>
      </c>
      <c r="X10133">
        <v>10132</v>
      </c>
      <c r="Y10133">
        <v>153.34</v>
      </c>
    </row>
    <row r="10134" spans="1:25" x14ac:dyDescent="0.45">
      <c r="A10134">
        <v>10131</v>
      </c>
      <c r="B10134">
        <v>153.34</v>
      </c>
      <c r="C10134">
        <f t="shared" si="444"/>
        <v>151.46995718065637</v>
      </c>
      <c r="D10134">
        <f t="shared" si="445"/>
        <v>3.4970601461787023</v>
      </c>
      <c r="X10134">
        <v>10133</v>
      </c>
      <c r="Y10134">
        <v>153.34</v>
      </c>
    </row>
    <row r="10135" spans="1:25" x14ac:dyDescent="0.45">
      <c r="A10135">
        <v>10132</v>
      </c>
      <c r="B10135">
        <v>153.34</v>
      </c>
      <c r="C10135">
        <f t="shared" si="444"/>
        <v>151.47165729285666</v>
      </c>
      <c r="D10135">
        <f t="shared" si="445"/>
        <v>3.4907044713357096</v>
      </c>
      <c r="X10135">
        <v>10134</v>
      </c>
      <c r="Y10135">
        <v>153.34</v>
      </c>
    </row>
    <row r="10136" spans="1:25" x14ac:dyDescent="0.45">
      <c r="A10136">
        <v>10133</v>
      </c>
      <c r="B10136">
        <v>153.34</v>
      </c>
      <c r="C10136">
        <f t="shared" si="444"/>
        <v>151.47335737985526</v>
      </c>
      <c r="D10136">
        <f t="shared" si="445"/>
        <v>3.4843546713408386</v>
      </c>
      <c r="X10136">
        <v>10135</v>
      </c>
      <c r="Y10136">
        <v>153.34</v>
      </c>
    </row>
    <row r="10137" spans="1:25" x14ac:dyDescent="0.45">
      <c r="A10137">
        <v>10134</v>
      </c>
      <c r="B10137">
        <v>153.34</v>
      </c>
      <c r="C10137">
        <f t="shared" si="444"/>
        <v>151.4750574416525</v>
      </c>
      <c r="D10137">
        <f t="shared" si="445"/>
        <v>3.4780107459357477</v>
      </c>
      <c r="X10137">
        <v>10136</v>
      </c>
      <c r="Y10137">
        <v>153.34</v>
      </c>
    </row>
    <row r="10138" spans="1:25" x14ac:dyDescent="0.45">
      <c r="A10138">
        <v>10135</v>
      </c>
      <c r="B10138">
        <v>153.34</v>
      </c>
      <c r="C10138">
        <f t="shared" si="444"/>
        <v>151.47675747824871</v>
      </c>
      <c r="D10138">
        <f t="shared" si="445"/>
        <v>3.4716726948621024</v>
      </c>
      <c r="X10138">
        <v>10137</v>
      </c>
      <c r="Y10138">
        <v>153.34</v>
      </c>
    </row>
    <row r="10139" spans="1:25" x14ac:dyDescent="0.45">
      <c r="A10139">
        <v>10136</v>
      </c>
      <c r="B10139">
        <v>153.34</v>
      </c>
      <c r="C10139">
        <f t="shared" si="444"/>
        <v>151.47845748964431</v>
      </c>
      <c r="D10139">
        <f t="shared" si="445"/>
        <v>3.4653405178613648</v>
      </c>
      <c r="X10139">
        <v>10138</v>
      </c>
      <c r="Y10139">
        <v>153.34</v>
      </c>
    </row>
    <row r="10140" spans="1:25" x14ac:dyDescent="0.45">
      <c r="A10140">
        <v>10137</v>
      </c>
      <c r="B10140">
        <v>153.34</v>
      </c>
      <c r="C10140">
        <f t="shared" si="444"/>
        <v>151.48015747583966</v>
      </c>
      <c r="D10140">
        <f t="shared" si="445"/>
        <v>3.4590142146751131</v>
      </c>
      <c r="X10140">
        <v>10139</v>
      </c>
      <c r="Y10140">
        <v>153.34</v>
      </c>
    </row>
    <row r="10141" spans="1:25" x14ac:dyDescent="0.45">
      <c r="A10141">
        <v>10138</v>
      </c>
      <c r="B10141">
        <v>153.34</v>
      </c>
      <c r="C10141">
        <f t="shared" si="444"/>
        <v>151.48185743683516</v>
      </c>
      <c r="D10141">
        <f t="shared" si="445"/>
        <v>3.4526937850448278</v>
      </c>
      <c r="X10141">
        <v>10140</v>
      </c>
      <c r="Y10141">
        <v>153.34</v>
      </c>
    </row>
    <row r="10142" spans="1:25" x14ac:dyDescent="0.45">
      <c r="A10142">
        <v>10139</v>
      </c>
      <c r="B10142">
        <v>153.34</v>
      </c>
      <c r="C10142">
        <f t="shared" si="444"/>
        <v>151.48355737263114</v>
      </c>
      <c r="D10142">
        <f t="shared" si="445"/>
        <v>3.4463792287122104</v>
      </c>
      <c r="X10142">
        <v>10141</v>
      </c>
      <c r="Y10142">
        <v>153.34</v>
      </c>
    </row>
    <row r="10143" spans="1:25" x14ac:dyDescent="0.45">
      <c r="A10143">
        <v>10140</v>
      </c>
      <c r="B10143">
        <v>153.34</v>
      </c>
      <c r="C10143">
        <f t="shared" si="444"/>
        <v>151.48525728322801</v>
      </c>
      <c r="D10143">
        <f t="shared" si="445"/>
        <v>3.440070545418759</v>
      </c>
      <c r="X10143">
        <v>10142</v>
      </c>
      <c r="Y10143">
        <v>153.34</v>
      </c>
    </row>
    <row r="10144" spans="1:25" x14ac:dyDescent="0.45">
      <c r="A10144">
        <v>10141</v>
      </c>
      <c r="B10144">
        <v>153.34</v>
      </c>
      <c r="C10144">
        <f t="shared" si="444"/>
        <v>151.48695716862608</v>
      </c>
      <c r="D10144">
        <f t="shared" si="445"/>
        <v>3.4337677349062981</v>
      </c>
      <c r="X10144">
        <v>10143</v>
      </c>
      <c r="Y10144">
        <v>153.34</v>
      </c>
    </row>
    <row r="10145" spans="1:25" x14ac:dyDescent="0.45">
      <c r="A10145">
        <v>10142</v>
      </c>
      <c r="B10145">
        <v>153.34</v>
      </c>
      <c r="C10145">
        <f t="shared" si="444"/>
        <v>151.4886570288258</v>
      </c>
      <c r="D10145">
        <f t="shared" si="445"/>
        <v>3.4274707969161327</v>
      </c>
      <c r="X10145">
        <v>10144</v>
      </c>
      <c r="Y10145">
        <v>153.34</v>
      </c>
    </row>
    <row r="10146" spans="1:25" x14ac:dyDescent="0.45">
      <c r="A10146">
        <v>10143</v>
      </c>
      <c r="B10146">
        <v>153.34</v>
      </c>
      <c r="C10146">
        <f t="shared" si="444"/>
        <v>151.49035686382754</v>
      </c>
      <c r="D10146">
        <f t="shared" si="445"/>
        <v>3.4211797311898948</v>
      </c>
      <c r="X10146">
        <v>10145</v>
      </c>
      <c r="Y10146">
        <v>153.34</v>
      </c>
    </row>
    <row r="10147" spans="1:25" x14ac:dyDescent="0.45">
      <c r="A10147">
        <v>10144</v>
      </c>
      <c r="B10147">
        <v>153.34</v>
      </c>
      <c r="C10147">
        <f t="shared" si="444"/>
        <v>151.49205667363162</v>
      </c>
      <c r="D10147">
        <f t="shared" si="445"/>
        <v>3.4148945374694337</v>
      </c>
      <c r="X10147">
        <v>10146</v>
      </c>
      <c r="Y10147">
        <v>153.34</v>
      </c>
    </row>
    <row r="10148" spans="1:25" x14ac:dyDescent="0.45">
      <c r="A10148">
        <v>10145</v>
      </c>
      <c r="B10148">
        <v>153.34</v>
      </c>
      <c r="C10148">
        <f t="shared" si="444"/>
        <v>151.49375645823847</v>
      </c>
      <c r="D10148">
        <f t="shared" si="445"/>
        <v>3.4086152154961886</v>
      </c>
      <c r="X10148">
        <v>10147</v>
      </c>
      <c r="Y10148">
        <v>153.34</v>
      </c>
    </row>
    <row r="10149" spans="1:25" x14ac:dyDescent="0.45">
      <c r="A10149">
        <v>10146</v>
      </c>
      <c r="B10149">
        <v>153.34</v>
      </c>
      <c r="C10149">
        <f t="shared" si="444"/>
        <v>151.49545621764844</v>
      </c>
      <c r="D10149">
        <f t="shared" si="445"/>
        <v>3.4023417650118164</v>
      </c>
      <c r="X10149">
        <v>10148</v>
      </c>
      <c r="Y10149">
        <v>153.34</v>
      </c>
    </row>
    <row r="10150" spans="1:25" x14ac:dyDescent="0.45">
      <c r="A10150">
        <v>10147</v>
      </c>
      <c r="B10150">
        <v>153.34</v>
      </c>
      <c r="C10150">
        <f t="shared" si="444"/>
        <v>151.49715595186186</v>
      </c>
      <c r="D10150">
        <f t="shared" si="445"/>
        <v>3.3960741857581938</v>
      </c>
      <c r="X10150">
        <v>10149</v>
      </c>
      <c r="Y10150">
        <v>153.34</v>
      </c>
    </row>
    <row r="10151" spans="1:25" x14ac:dyDescent="0.45">
      <c r="A10151">
        <v>10148</v>
      </c>
      <c r="B10151">
        <v>153.34</v>
      </c>
      <c r="C10151">
        <f t="shared" si="444"/>
        <v>151.49885566087917</v>
      </c>
      <c r="D10151">
        <f t="shared" si="445"/>
        <v>3.3898124774766809</v>
      </c>
      <c r="X10151">
        <v>10150</v>
      </c>
      <c r="Y10151">
        <v>153.34</v>
      </c>
    </row>
    <row r="10152" spans="1:25" x14ac:dyDescent="0.45">
      <c r="A10152">
        <v>10149</v>
      </c>
      <c r="B10152">
        <v>153.34</v>
      </c>
      <c r="C10152">
        <f t="shared" si="444"/>
        <v>151.5005553447007</v>
      </c>
      <c r="D10152">
        <f t="shared" si="445"/>
        <v>3.3835566399091719</v>
      </c>
      <c r="X10152">
        <v>10151</v>
      </c>
      <c r="Y10152">
        <v>153.34</v>
      </c>
    </row>
    <row r="10153" spans="1:25" x14ac:dyDescent="0.45">
      <c r="A10153">
        <v>10150</v>
      </c>
      <c r="B10153">
        <v>153.34</v>
      </c>
      <c r="C10153">
        <f t="shared" si="444"/>
        <v>151.50225500332687</v>
      </c>
      <c r="D10153">
        <f t="shared" si="445"/>
        <v>3.3773066727971508</v>
      </c>
      <c r="X10153">
        <v>10152</v>
      </c>
      <c r="Y10153">
        <v>153.34</v>
      </c>
    </row>
    <row r="10154" spans="1:25" x14ac:dyDescent="0.45">
      <c r="A10154">
        <v>10151</v>
      </c>
      <c r="B10154">
        <v>153.34</v>
      </c>
      <c r="C10154">
        <f t="shared" si="444"/>
        <v>151.50395463675801</v>
      </c>
      <c r="D10154">
        <f t="shared" si="445"/>
        <v>3.3710625758824233</v>
      </c>
      <c r="X10154">
        <v>10153</v>
      </c>
      <c r="Y10154">
        <v>153.34</v>
      </c>
    </row>
    <row r="10155" spans="1:25" x14ac:dyDescent="0.45">
      <c r="A10155">
        <v>10152</v>
      </c>
      <c r="B10155">
        <v>153.34</v>
      </c>
      <c r="C10155">
        <f t="shared" si="444"/>
        <v>151.50565424499447</v>
      </c>
      <c r="D10155">
        <f t="shared" si="445"/>
        <v>3.3648243489068044</v>
      </c>
      <c r="X10155">
        <v>10154</v>
      </c>
      <c r="Y10155">
        <v>153.34</v>
      </c>
    </row>
    <row r="10156" spans="1:25" x14ac:dyDescent="0.45">
      <c r="A10156">
        <v>10153</v>
      </c>
      <c r="B10156">
        <v>153.34</v>
      </c>
      <c r="C10156">
        <f t="shared" si="444"/>
        <v>151.50735382803668</v>
      </c>
      <c r="D10156">
        <f t="shared" si="445"/>
        <v>3.3585919916118057</v>
      </c>
      <c r="X10156">
        <v>10155</v>
      </c>
      <c r="Y10156">
        <v>153.34</v>
      </c>
    </row>
    <row r="10157" spans="1:25" x14ac:dyDescent="0.45">
      <c r="A10157">
        <v>10154</v>
      </c>
      <c r="B10157">
        <v>153.34</v>
      </c>
      <c r="C10157">
        <f t="shared" si="444"/>
        <v>151.50905338588501</v>
      </c>
      <c r="D10157">
        <f t="shared" si="445"/>
        <v>3.3523655037391555</v>
      </c>
      <c r="X10157">
        <v>10156</v>
      </c>
      <c r="Y10157">
        <v>153.34</v>
      </c>
    </row>
    <row r="10158" spans="1:25" x14ac:dyDescent="0.45">
      <c r="A10158">
        <v>10155</v>
      </c>
      <c r="B10158">
        <v>153.34</v>
      </c>
      <c r="C10158">
        <f t="shared" si="444"/>
        <v>151.51075291853982</v>
      </c>
      <c r="D10158">
        <f t="shared" si="445"/>
        <v>3.3461448850305913</v>
      </c>
      <c r="X10158">
        <v>10157</v>
      </c>
      <c r="Y10158">
        <v>153.34</v>
      </c>
    </row>
    <row r="10159" spans="1:25" x14ac:dyDescent="0.45">
      <c r="A10159">
        <v>10156</v>
      </c>
      <c r="B10159">
        <v>153.34</v>
      </c>
      <c r="C10159">
        <f t="shared" si="444"/>
        <v>151.51245242600146</v>
      </c>
      <c r="D10159">
        <f t="shared" si="445"/>
        <v>3.3399301352279629</v>
      </c>
      <c r="X10159">
        <v>10158</v>
      </c>
      <c r="Y10159">
        <v>153.34</v>
      </c>
    </row>
    <row r="10160" spans="1:25" x14ac:dyDescent="0.45">
      <c r="A10160">
        <v>10157</v>
      </c>
      <c r="B10160">
        <v>153.34</v>
      </c>
      <c r="C10160">
        <f t="shared" si="444"/>
        <v>151.51415190827032</v>
      </c>
      <c r="D10160">
        <f t="shared" si="445"/>
        <v>3.333721254072922</v>
      </c>
      <c r="X10160">
        <v>10159</v>
      </c>
      <c r="Y10160">
        <v>153.34</v>
      </c>
    </row>
    <row r="10161" spans="1:25" x14ac:dyDescent="0.45">
      <c r="A10161">
        <v>10158</v>
      </c>
      <c r="B10161">
        <v>153.34</v>
      </c>
      <c r="C10161">
        <f t="shared" si="444"/>
        <v>151.5158513653468</v>
      </c>
      <c r="D10161">
        <f t="shared" si="445"/>
        <v>3.3275182413071285</v>
      </c>
      <c r="X10161">
        <v>10160</v>
      </c>
      <c r="Y10161">
        <v>153.34</v>
      </c>
    </row>
    <row r="10162" spans="1:25" x14ac:dyDescent="0.45">
      <c r="A10162">
        <v>10159</v>
      </c>
      <c r="B10162">
        <v>153.34</v>
      </c>
      <c r="C10162">
        <f t="shared" si="444"/>
        <v>151.51755079723125</v>
      </c>
      <c r="D10162">
        <f t="shared" si="445"/>
        <v>3.3213210966724591</v>
      </c>
      <c r="X10162">
        <v>10161</v>
      </c>
      <c r="Y10162">
        <v>153.34</v>
      </c>
    </row>
    <row r="10163" spans="1:25" x14ac:dyDescent="0.45">
      <c r="A10163">
        <v>10160</v>
      </c>
      <c r="B10163">
        <v>153.34</v>
      </c>
      <c r="C10163">
        <f t="shared" si="444"/>
        <v>151.51925020392403</v>
      </c>
      <c r="D10163">
        <f t="shared" si="445"/>
        <v>3.3151298199106951</v>
      </c>
      <c r="X10163">
        <v>10162</v>
      </c>
      <c r="Y10163">
        <v>153.34</v>
      </c>
    </row>
    <row r="10164" spans="1:25" x14ac:dyDescent="0.45">
      <c r="A10164">
        <v>10161</v>
      </c>
      <c r="B10164">
        <v>153.34</v>
      </c>
      <c r="C10164">
        <f t="shared" si="444"/>
        <v>151.52094958542554</v>
      </c>
      <c r="D10164">
        <f t="shared" si="445"/>
        <v>3.3089444107635244</v>
      </c>
      <c r="X10164">
        <v>10163</v>
      </c>
      <c r="Y10164">
        <v>153.34</v>
      </c>
    </row>
    <row r="10165" spans="1:25" x14ac:dyDescent="0.45">
      <c r="A10165">
        <v>10162</v>
      </c>
      <c r="B10165">
        <v>153.34</v>
      </c>
      <c r="C10165">
        <f t="shared" si="444"/>
        <v>151.52264894173612</v>
      </c>
      <c r="D10165">
        <f t="shared" si="445"/>
        <v>3.302764868972849</v>
      </c>
      <c r="X10165">
        <v>10164</v>
      </c>
      <c r="Y10165">
        <v>153.34</v>
      </c>
    </row>
    <row r="10166" spans="1:25" x14ac:dyDescent="0.45">
      <c r="A10166">
        <v>10163</v>
      </c>
      <c r="B10166">
        <v>153.34</v>
      </c>
      <c r="C10166">
        <f t="shared" si="444"/>
        <v>151.52434827285617</v>
      </c>
      <c r="D10166">
        <f t="shared" si="445"/>
        <v>3.2965911942803743</v>
      </c>
      <c r="X10166">
        <v>10165</v>
      </c>
      <c r="Y10166">
        <v>153.34</v>
      </c>
    </row>
    <row r="10167" spans="1:25" x14ac:dyDescent="0.45">
      <c r="A10167">
        <v>10164</v>
      </c>
      <c r="B10167">
        <v>153.34</v>
      </c>
      <c r="C10167">
        <f t="shared" si="444"/>
        <v>151.52604757878609</v>
      </c>
      <c r="D10167">
        <f t="shared" si="445"/>
        <v>3.2904233864278143</v>
      </c>
      <c r="X10167">
        <v>10166</v>
      </c>
      <c r="Y10167">
        <v>153.34</v>
      </c>
    </row>
    <row r="10168" spans="1:25" x14ac:dyDescent="0.45">
      <c r="A10168">
        <v>10165</v>
      </c>
      <c r="B10168">
        <v>153.34</v>
      </c>
      <c r="C10168">
        <f t="shared" si="444"/>
        <v>151.52774685952619</v>
      </c>
      <c r="D10168">
        <f t="shared" si="445"/>
        <v>3.2842614451572016</v>
      </c>
      <c r="X10168">
        <v>10167</v>
      </c>
      <c r="Y10168">
        <v>153.34</v>
      </c>
    </row>
    <row r="10169" spans="1:25" x14ac:dyDescent="0.45">
      <c r="A10169">
        <v>10166</v>
      </c>
      <c r="B10169">
        <v>153.34</v>
      </c>
      <c r="C10169">
        <f t="shared" si="444"/>
        <v>151.52944611507689</v>
      </c>
      <c r="D10169">
        <f t="shared" si="445"/>
        <v>3.2781053702101643</v>
      </c>
      <c r="X10169">
        <v>10168</v>
      </c>
      <c r="Y10169">
        <v>153.34</v>
      </c>
    </row>
    <row r="10170" spans="1:25" x14ac:dyDescent="0.45">
      <c r="A10170">
        <v>10167</v>
      </c>
      <c r="B10170">
        <v>153.34</v>
      </c>
      <c r="C10170">
        <f t="shared" si="444"/>
        <v>151.53114534543852</v>
      </c>
      <c r="D10170">
        <f t="shared" si="445"/>
        <v>3.2719551613287532</v>
      </c>
      <c r="X10170">
        <v>10169</v>
      </c>
      <c r="Y10170">
        <v>153.34</v>
      </c>
    </row>
    <row r="10171" spans="1:25" x14ac:dyDescent="0.45">
      <c r="A10171">
        <v>10168</v>
      </c>
      <c r="B10171">
        <v>153.34</v>
      </c>
      <c r="C10171">
        <f t="shared" si="444"/>
        <v>151.53284455061151</v>
      </c>
      <c r="D10171">
        <f t="shared" si="445"/>
        <v>3.2658108182545114</v>
      </c>
      <c r="X10171">
        <v>10170</v>
      </c>
      <c r="Y10171">
        <v>153.34</v>
      </c>
    </row>
    <row r="10172" spans="1:25" x14ac:dyDescent="0.45">
      <c r="A10172">
        <v>10169</v>
      </c>
      <c r="B10172">
        <v>153.34</v>
      </c>
      <c r="C10172">
        <f t="shared" si="444"/>
        <v>151.53454373059623</v>
      </c>
      <c r="D10172">
        <f t="shared" si="445"/>
        <v>3.2596723407294039</v>
      </c>
      <c r="X10172">
        <v>10171</v>
      </c>
      <c r="Y10172">
        <v>153.34</v>
      </c>
    </row>
    <row r="10173" spans="1:25" x14ac:dyDescent="0.45">
      <c r="A10173">
        <v>10170</v>
      </c>
      <c r="B10173">
        <v>153.34</v>
      </c>
      <c r="C10173">
        <f t="shared" si="444"/>
        <v>151.53624288539299</v>
      </c>
      <c r="D10173">
        <f t="shared" si="445"/>
        <v>3.2535397284954035</v>
      </c>
      <c r="X10173">
        <v>10172</v>
      </c>
      <c r="Y10173">
        <v>153.34</v>
      </c>
    </row>
    <row r="10174" spans="1:25" x14ac:dyDescent="0.45">
      <c r="A10174">
        <v>10171</v>
      </c>
      <c r="B10174">
        <v>153.34</v>
      </c>
      <c r="C10174">
        <f t="shared" si="444"/>
        <v>151.53794201500222</v>
      </c>
      <c r="D10174">
        <f t="shared" si="445"/>
        <v>3.2474129812942873</v>
      </c>
      <c r="X10174">
        <v>10173</v>
      </c>
      <c r="Y10174">
        <v>153.34</v>
      </c>
    </row>
    <row r="10175" spans="1:25" x14ac:dyDescent="0.45">
      <c r="A10175">
        <v>10172</v>
      </c>
      <c r="B10175">
        <v>153.34</v>
      </c>
      <c r="C10175">
        <f t="shared" si="444"/>
        <v>151.53964111942423</v>
      </c>
      <c r="D10175">
        <f t="shared" si="445"/>
        <v>3.2412920988680454</v>
      </c>
      <c r="X10175">
        <v>10174</v>
      </c>
      <c r="Y10175">
        <v>153.34</v>
      </c>
    </row>
    <row r="10176" spans="1:25" x14ac:dyDescent="0.45">
      <c r="A10176">
        <v>10173</v>
      </c>
      <c r="B10176">
        <v>153.34</v>
      </c>
      <c r="C10176">
        <f t="shared" si="444"/>
        <v>151.54134019865947</v>
      </c>
      <c r="D10176">
        <f t="shared" si="445"/>
        <v>3.23517708095837</v>
      </c>
      <c r="X10176">
        <v>10175</v>
      </c>
      <c r="Y10176">
        <v>153.34</v>
      </c>
    </row>
    <row r="10177" spans="1:25" x14ac:dyDescent="0.45">
      <c r="A10177">
        <v>10174</v>
      </c>
      <c r="B10177">
        <v>153.34</v>
      </c>
      <c r="C10177">
        <f t="shared" si="444"/>
        <v>151.5430392527083</v>
      </c>
      <c r="D10177">
        <f t="shared" si="445"/>
        <v>3.2290679273071672</v>
      </c>
      <c r="X10177">
        <v>10176</v>
      </c>
      <c r="Y10177">
        <v>153.34</v>
      </c>
    </row>
    <row r="10178" spans="1:25" x14ac:dyDescent="0.45">
      <c r="A10178">
        <v>10175</v>
      </c>
      <c r="B10178">
        <v>153.34</v>
      </c>
      <c r="C10178">
        <f t="shared" si="444"/>
        <v>151.54473828157103</v>
      </c>
      <c r="D10178">
        <f t="shared" si="445"/>
        <v>3.2229646376565562</v>
      </c>
      <c r="X10178">
        <v>10177</v>
      </c>
      <c r="Y10178">
        <v>153.34</v>
      </c>
    </row>
    <row r="10179" spans="1:25" x14ac:dyDescent="0.45">
      <c r="A10179">
        <v>10176</v>
      </c>
      <c r="B10179">
        <v>153.34</v>
      </c>
      <c r="C10179">
        <f t="shared" si="444"/>
        <v>151.54643728524812</v>
      </c>
      <c r="D10179">
        <f t="shared" si="445"/>
        <v>3.2168672117481543</v>
      </c>
      <c r="X10179">
        <v>10178</v>
      </c>
      <c r="Y10179">
        <v>153.34</v>
      </c>
    </row>
    <row r="10180" spans="1:25" x14ac:dyDescent="0.45">
      <c r="A10180">
        <v>10177</v>
      </c>
      <c r="B10180">
        <v>153.34</v>
      </c>
      <c r="C10180">
        <f t="shared" ref="C10180:C10243" si="446">$H$4 - $I$4*EXP(-A10180/$J$4)</f>
        <v>151.54813626373991</v>
      </c>
      <c r="D10180">
        <f t="shared" ref="D10180:D10243" si="447">(B10180-C10180)^2</f>
        <v>3.2107756493239963</v>
      </c>
      <c r="X10180">
        <v>10179</v>
      </c>
      <c r="Y10180">
        <v>153.34</v>
      </c>
    </row>
    <row r="10181" spans="1:25" x14ac:dyDescent="0.45">
      <c r="A10181">
        <v>10178</v>
      </c>
      <c r="B10181">
        <v>153.34</v>
      </c>
      <c r="C10181">
        <f t="shared" si="446"/>
        <v>151.54983521704673</v>
      </c>
      <c r="D10181">
        <f t="shared" si="447"/>
        <v>3.2046899501261255</v>
      </c>
      <c r="X10181">
        <v>10180</v>
      </c>
      <c r="Y10181">
        <v>153.34</v>
      </c>
    </row>
    <row r="10182" spans="1:25" x14ac:dyDescent="0.45">
      <c r="A10182">
        <v>10179</v>
      </c>
      <c r="B10182">
        <v>153.34</v>
      </c>
      <c r="C10182">
        <f t="shared" si="446"/>
        <v>151.551534145169</v>
      </c>
      <c r="D10182">
        <f t="shared" si="447"/>
        <v>3.1986101138963896</v>
      </c>
      <c r="X10182">
        <v>10181</v>
      </c>
      <c r="Y10182">
        <v>153.34</v>
      </c>
    </row>
    <row r="10183" spans="1:25" x14ac:dyDescent="0.45">
      <c r="A10183">
        <v>10180</v>
      </c>
      <c r="B10183">
        <v>153.34</v>
      </c>
      <c r="C10183">
        <f t="shared" si="446"/>
        <v>151.55323304810707</v>
      </c>
      <c r="D10183">
        <f t="shared" si="447"/>
        <v>3.1925361403767485</v>
      </c>
      <c r="X10183">
        <v>10182</v>
      </c>
      <c r="Y10183">
        <v>153.34</v>
      </c>
    </row>
    <row r="10184" spans="1:25" x14ac:dyDescent="0.45">
      <c r="A10184">
        <v>10181</v>
      </c>
      <c r="B10184">
        <v>153.34</v>
      </c>
      <c r="C10184">
        <f t="shared" si="446"/>
        <v>151.55493192586135</v>
      </c>
      <c r="D10184">
        <f t="shared" si="447"/>
        <v>3.1864680293090681</v>
      </c>
      <c r="X10184">
        <v>10183</v>
      </c>
      <c r="Y10184">
        <v>153.34</v>
      </c>
    </row>
    <row r="10185" spans="1:25" x14ac:dyDescent="0.45">
      <c r="A10185">
        <v>10182</v>
      </c>
      <c r="B10185">
        <v>153.34</v>
      </c>
      <c r="C10185">
        <f t="shared" si="446"/>
        <v>151.55663077843218</v>
      </c>
      <c r="D10185">
        <f t="shared" si="447"/>
        <v>3.1804057804354269</v>
      </c>
      <c r="X10185">
        <v>10184</v>
      </c>
      <c r="Y10185">
        <v>153.34</v>
      </c>
    </row>
    <row r="10186" spans="1:25" x14ac:dyDescent="0.45">
      <c r="A10186">
        <v>10183</v>
      </c>
      <c r="B10186">
        <v>153.34</v>
      </c>
      <c r="C10186">
        <f t="shared" si="446"/>
        <v>151.55832960581995</v>
      </c>
      <c r="D10186">
        <f t="shared" si="447"/>
        <v>3.1743493934977089</v>
      </c>
      <c r="X10186">
        <v>10185</v>
      </c>
      <c r="Y10186">
        <v>153.34</v>
      </c>
    </row>
    <row r="10187" spans="1:25" x14ac:dyDescent="0.45">
      <c r="A10187">
        <v>10184</v>
      </c>
      <c r="B10187">
        <v>153.34</v>
      </c>
      <c r="C10187">
        <f t="shared" si="446"/>
        <v>151.560028408025</v>
      </c>
      <c r="D10187">
        <f t="shared" si="447"/>
        <v>3.1682988682380109</v>
      </c>
      <c r="X10187">
        <v>10186</v>
      </c>
      <c r="Y10187">
        <v>153.34</v>
      </c>
    </row>
    <row r="10188" spans="1:25" x14ac:dyDescent="0.45">
      <c r="A10188">
        <v>10185</v>
      </c>
      <c r="B10188">
        <v>153.34</v>
      </c>
      <c r="C10188">
        <f t="shared" si="446"/>
        <v>151.56172718504774</v>
      </c>
      <c r="D10188">
        <f t="shared" si="447"/>
        <v>3.1622542043982338</v>
      </c>
      <c r="X10188">
        <v>10187</v>
      </c>
      <c r="Y10188">
        <v>153.34</v>
      </c>
    </row>
    <row r="10189" spans="1:25" x14ac:dyDescent="0.45">
      <c r="A10189">
        <v>10186</v>
      </c>
      <c r="B10189">
        <v>153.34</v>
      </c>
      <c r="C10189">
        <f t="shared" si="446"/>
        <v>151.56342593688856</v>
      </c>
      <c r="D10189">
        <f t="shared" si="447"/>
        <v>3.1562154017202899</v>
      </c>
      <c r="X10189">
        <v>10188</v>
      </c>
      <c r="Y10189">
        <v>153.34</v>
      </c>
    </row>
    <row r="10190" spans="1:25" x14ac:dyDescent="0.45">
      <c r="A10190">
        <v>10187</v>
      </c>
      <c r="B10190">
        <v>153.34</v>
      </c>
      <c r="C10190">
        <f t="shared" si="446"/>
        <v>151.56512466354778</v>
      </c>
      <c r="D10190">
        <f t="shared" si="447"/>
        <v>3.1501824599464019</v>
      </c>
      <c r="X10190">
        <v>10189</v>
      </c>
      <c r="Y10190">
        <v>153.34</v>
      </c>
    </row>
    <row r="10191" spans="1:25" x14ac:dyDescent="0.45">
      <c r="A10191">
        <v>10188</v>
      </c>
      <c r="B10191">
        <v>153.34</v>
      </c>
      <c r="C10191">
        <f t="shared" si="446"/>
        <v>151.56682336502581</v>
      </c>
      <c r="D10191">
        <f t="shared" si="447"/>
        <v>3.144155378818398</v>
      </c>
      <c r="X10191">
        <v>10190</v>
      </c>
      <c r="Y10191">
        <v>153.34</v>
      </c>
    </row>
    <row r="10192" spans="1:25" x14ac:dyDescent="0.45">
      <c r="A10192">
        <v>10189</v>
      </c>
      <c r="B10192">
        <v>153.34</v>
      </c>
      <c r="C10192">
        <f t="shared" si="446"/>
        <v>151.56852204132298</v>
      </c>
      <c r="D10192">
        <f t="shared" si="447"/>
        <v>3.1381341580785191</v>
      </c>
      <c r="X10192">
        <v>10191</v>
      </c>
      <c r="Y10192">
        <v>153.34</v>
      </c>
    </row>
    <row r="10193" spans="1:25" x14ac:dyDescent="0.45">
      <c r="A10193">
        <v>10190</v>
      </c>
      <c r="B10193">
        <v>153.34</v>
      </c>
      <c r="C10193">
        <f t="shared" si="446"/>
        <v>151.5702206924397</v>
      </c>
      <c r="D10193">
        <f t="shared" si="447"/>
        <v>3.1321187974686104</v>
      </c>
      <c r="X10193">
        <v>10192</v>
      </c>
      <c r="Y10193">
        <v>153.34</v>
      </c>
    </row>
    <row r="10194" spans="1:25" x14ac:dyDescent="0.45">
      <c r="A10194">
        <v>10191</v>
      </c>
      <c r="B10194">
        <v>153.34</v>
      </c>
      <c r="C10194">
        <f t="shared" si="446"/>
        <v>151.57191931837639</v>
      </c>
      <c r="D10194">
        <f t="shared" si="447"/>
        <v>3.1261092967306294</v>
      </c>
      <c r="X10194">
        <v>10193</v>
      </c>
      <c r="Y10194">
        <v>153.34</v>
      </c>
    </row>
    <row r="10195" spans="1:25" x14ac:dyDescent="0.45">
      <c r="A10195">
        <v>10192</v>
      </c>
      <c r="B10195">
        <v>153.34</v>
      </c>
      <c r="C10195">
        <f t="shared" si="446"/>
        <v>151.57361791913331</v>
      </c>
      <c r="D10195">
        <f t="shared" si="447"/>
        <v>3.1201056556069422</v>
      </c>
      <c r="X10195">
        <v>10194</v>
      </c>
      <c r="Y10195">
        <v>153.34</v>
      </c>
    </row>
    <row r="10196" spans="1:25" x14ac:dyDescent="0.45">
      <c r="A10196">
        <v>10193</v>
      </c>
      <c r="B10196">
        <v>153.34</v>
      </c>
      <c r="C10196">
        <f t="shared" si="446"/>
        <v>151.57531649471093</v>
      </c>
      <c r="D10196">
        <f t="shared" si="447"/>
        <v>3.114107873839322</v>
      </c>
      <c r="X10196">
        <v>10195</v>
      </c>
      <c r="Y10196">
        <v>153.34</v>
      </c>
    </row>
    <row r="10197" spans="1:25" x14ac:dyDescent="0.45">
      <c r="A10197">
        <v>10194</v>
      </c>
      <c r="B10197">
        <v>153.34</v>
      </c>
      <c r="C10197">
        <f t="shared" si="446"/>
        <v>151.57701504510956</v>
      </c>
      <c r="D10197">
        <f t="shared" si="447"/>
        <v>3.1081159511700527</v>
      </c>
      <c r="X10197">
        <v>10196</v>
      </c>
      <c r="Y10197">
        <v>153.34</v>
      </c>
    </row>
    <row r="10198" spans="1:25" x14ac:dyDescent="0.45">
      <c r="A10198">
        <v>10195</v>
      </c>
      <c r="B10198">
        <v>153.34</v>
      </c>
      <c r="C10198">
        <f t="shared" si="446"/>
        <v>151.57871357032963</v>
      </c>
      <c r="D10198">
        <f t="shared" si="447"/>
        <v>3.1021298873410261</v>
      </c>
      <c r="X10198">
        <v>10197</v>
      </c>
      <c r="Y10198">
        <v>153.34</v>
      </c>
    </row>
    <row r="10199" spans="1:25" x14ac:dyDescent="0.45">
      <c r="A10199">
        <v>10196</v>
      </c>
      <c r="B10199">
        <v>153.34</v>
      </c>
      <c r="C10199">
        <f t="shared" si="446"/>
        <v>151.58041207037147</v>
      </c>
      <c r="D10199">
        <f t="shared" si="447"/>
        <v>3.0961496820944432</v>
      </c>
      <c r="X10199">
        <v>10198</v>
      </c>
      <c r="Y10199">
        <v>153.34</v>
      </c>
    </row>
    <row r="10200" spans="1:25" x14ac:dyDescent="0.45">
      <c r="A10200">
        <v>10197</v>
      </c>
      <c r="B10200">
        <v>153.34</v>
      </c>
      <c r="C10200">
        <f t="shared" si="446"/>
        <v>151.58211054523548</v>
      </c>
      <c r="D10200">
        <f t="shared" si="447"/>
        <v>3.0901753351723134</v>
      </c>
      <c r="X10200">
        <v>10199</v>
      </c>
      <c r="Y10200">
        <v>153.34</v>
      </c>
    </row>
    <row r="10201" spans="1:25" x14ac:dyDescent="0.45">
      <c r="A10201">
        <v>10198</v>
      </c>
      <c r="B10201">
        <v>153.34</v>
      </c>
      <c r="C10201">
        <f t="shared" si="446"/>
        <v>151.58380899492198</v>
      </c>
      <c r="D10201">
        <f t="shared" si="447"/>
        <v>3.0842068463169556</v>
      </c>
      <c r="X10201">
        <v>10200</v>
      </c>
      <c r="Y10201">
        <v>153.34</v>
      </c>
    </row>
    <row r="10202" spans="1:25" x14ac:dyDescent="0.45">
      <c r="A10202">
        <v>10199</v>
      </c>
      <c r="B10202">
        <v>153.34</v>
      </c>
      <c r="C10202">
        <f t="shared" si="446"/>
        <v>151.58550741943145</v>
      </c>
      <c r="D10202">
        <f t="shared" si="447"/>
        <v>3.0782442152700979</v>
      </c>
      <c r="X10202">
        <v>10201</v>
      </c>
      <c r="Y10202">
        <v>153.34</v>
      </c>
    </row>
    <row r="10203" spans="1:25" x14ac:dyDescent="0.45">
      <c r="A10203">
        <v>10200</v>
      </c>
      <c r="B10203">
        <v>153.34</v>
      </c>
      <c r="C10203">
        <f t="shared" si="446"/>
        <v>151.58720581876415</v>
      </c>
      <c r="D10203">
        <f t="shared" si="447"/>
        <v>3.0722874417742756</v>
      </c>
      <c r="X10203">
        <v>10202</v>
      </c>
      <c r="Y10203">
        <v>153.34</v>
      </c>
    </row>
    <row r="10204" spans="1:25" x14ac:dyDescent="0.45">
      <c r="A10204">
        <v>10201</v>
      </c>
      <c r="B10204">
        <v>153.34</v>
      </c>
      <c r="C10204">
        <f t="shared" si="446"/>
        <v>151.5889041929205</v>
      </c>
      <c r="D10204">
        <f t="shared" si="447"/>
        <v>3.066336525571435</v>
      </c>
      <c r="X10204">
        <v>10203</v>
      </c>
      <c r="Y10204">
        <v>153.34</v>
      </c>
    </row>
    <row r="10205" spans="1:25" x14ac:dyDescent="0.45">
      <c r="A10205">
        <v>10202</v>
      </c>
      <c r="B10205">
        <v>153.34</v>
      </c>
      <c r="C10205">
        <f t="shared" si="446"/>
        <v>151.59060254190086</v>
      </c>
      <c r="D10205">
        <f t="shared" si="447"/>
        <v>3.0603914664037295</v>
      </c>
      <c r="X10205">
        <v>10204</v>
      </c>
      <c r="Y10205">
        <v>153.34</v>
      </c>
    </row>
    <row r="10206" spans="1:25" x14ac:dyDescent="0.45">
      <c r="A10206">
        <v>10203</v>
      </c>
      <c r="B10206">
        <v>153.34</v>
      </c>
      <c r="C10206">
        <f t="shared" si="446"/>
        <v>151.59230086570568</v>
      </c>
      <c r="D10206">
        <f t="shared" si="447"/>
        <v>3.0544522640131233</v>
      </c>
      <c r="X10206">
        <v>10205</v>
      </c>
      <c r="Y10206">
        <v>153.34</v>
      </c>
    </row>
    <row r="10207" spans="1:25" x14ac:dyDescent="0.45">
      <c r="A10207">
        <v>10204</v>
      </c>
      <c r="B10207">
        <v>153.34</v>
      </c>
      <c r="C10207">
        <f t="shared" si="446"/>
        <v>151.59399916433523</v>
      </c>
      <c r="D10207">
        <f t="shared" si="447"/>
        <v>3.0485189181420869</v>
      </c>
      <c r="X10207">
        <v>10206</v>
      </c>
      <c r="Y10207">
        <v>153.34</v>
      </c>
    </row>
    <row r="10208" spans="1:25" x14ac:dyDescent="0.45">
      <c r="A10208">
        <v>10205</v>
      </c>
      <c r="B10208">
        <v>153.34</v>
      </c>
      <c r="C10208">
        <f t="shared" si="446"/>
        <v>151.59569743778991</v>
      </c>
      <c r="D10208">
        <f t="shared" si="447"/>
        <v>3.0425914285327011</v>
      </c>
      <c r="X10208">
        <v>10207</v>
      </c>
      <c r="Y10208">
        <v>153.34</v>
      </c>
    </row>
    <row r="10209" spans="1:25" x14ac:dyDescent="0.45">
      <c r="A10209">
        <v>10206</v>
      </c>
      <c r="B10209">
        <v>153.34</v>
      </c>
      <c r="C10209">
        <f t="shared" si="446"/>
        <v>151.59739568607014</v>
      </c>
      <c r="D10209">
        <f t="shared" si="447"/>
        <v>3.0366697949269579</v>
      </c>
      <c r="X10209">
        <v>10208</v>
      </c>
      <c r="Y10209">
        <v>153.34</v>
      </c>
    </row>
    <row r="10210" spans="1:25" x14ac:dyDescent="0.45">
      <c r="A10210">
        <v>10207</v>
      </c>
      <c r="B10210">
        <v>153.34</v>
      </c>
      <c r="C10210">
        <f t="shared" si="446"/>
        <v>151.59909390917625</v>
      </c>
      <c r="D10210">
        <f t="shared" si="447"/>
        <v>3.0307540170672529</v>
      </c>
      <c r="X10210">
        <v>10209</v>
      </c>
      <c r="Y10210">
        <v>153.34</v>
      </c>
    </row>
    <row r="10211" spans="1:25" x14ac:dyDescent="0.45">
      <c r="A10211">
        <v>10208</v>
      </c>
      <c r="B10211">
        <v>153.34</v>
      </c>
      <c r="C10211">
        <f t="shared" si="446"/>
        <v>151.60079210710859</v>
      </c>
      <c r="D10211">
        <f t="shared" si="447"/>
        <v>3.0248440946957942</v>
      </c>
      <c r="X10211">
        <v>10210</v>
      </c>
      <c r="Y10211">
        <v>153.34</v>
      </c>
    </row>
    <row r="10212" spans="1:25" x14ac:dyDescent="0.45">
      <c r="A10212">
        <v>10209</v>
      </c>
      <c r="B10212">
        <v>153.34</v>
      </c>
      <c r="C10212">
        <f t="shared" si="446"/>
        <v>151.6024902798676</v>
      </c>
      <c r="D10212">
        <f t="shared" si="447"/>
        <v>3.0189400275545992</v>
      </c>
      <c r="X10212">
        <v>10211</v>
      </c>
      <c r="Y10212">
        <v>153.34</v>
      </c>
    </row>
    <row r="10213" spans="1:25" x14ac:dyDescent="0.45">
      <c r="A10213">
        <v>10210</v>
      </c>
      <c r="B10213">
        <v>153.34</v>
      </c>
      <c r="C10213">
        <f t="shared" si="446"/>
        <v>151.60418842745361</v>
      </c>
      <c r="D10213">
        <f t="shared" si="447"/>
        <v>3.0130418153859924</v>
      </c>
      <c r="X10213">
        <v>10212</v>
      </c>
      <c r="Y10213">
        <v>153.34</v>
      </c>
    </row>
    <row r="10214" spans="1:25" x14ac:dyDescent="0.45">
      <c r="A10214">
        <v>10211</v>
      </c>
      <c r="B10214">
        <v>153.34</v>
      </c>
      <c r="C10214">
        <f t="shared" si="446"/>
        <v>151.60588654986699</v>
      </c>
      <c r="D10214">
        <f t="shared" si="447"/>
        <v>3.0071494579322073</v>
      </c>
      <c r="X10214">
        <v>10213</v>
      </c>
      <c r="Y10214">
        <v>153.34</v>
      </c>
    </row>
    <row r="10215" spans="1:25" x14ac:dyDescent="0.45">
      <c r="A10215">
        <v>10212</v>
      </c>
      <c r="B10215">
        <v>153.34</v>
      </c>
      <c r="C10215">
        <f t="shared" si="446"/>
        <v>151.60758464710813</v>
      </c>
      <c r="D10215">
        <f t="shared" si="447"/>
        <v>3.0012629549354872</v>
      </c>
      <c r="X10215">
        <v>10214</v>
      </c>
      <c r="Y10215">
        <v>153.34</v>
      </c>
    </row>
    <row r="10216" spans="1:25" x14ac:dyDescent="0.45">
      <c r="A10216">
        <v>10213</v>
      </c>
      <c r="B10216">
        <v>153.34</v>
      </c>
      <c r="C10216">
        <f t="shared" si="446"/>
        <v>151.60928271917743</v>
      </c>
      <c r="D10216">
        <f t="shared" si="447"/>
        <v>2.9953823061378859</v>
      </c>
      <c r="X10216">
        <v>10215</v>
      </c>
      <c r="Y10216">
        <v>153.34</v>
      </c>
    </row>
    <row r="10217" spans="1:25" x14ac:dyDescent="0.45">
      <c r="A10217">
        <v>10214</v>
      </c>
      <c r="B10217">
        <v>153.34</v>
      </c>
      <c r="C10217">
        <f t="shared" si="446"/>
        <v>151.61098076607519</v>
      </c>
      <c r="D10217">
        <f t="shared" si="447"/>
        <v>2.9895075112819591</v>
      </c>
      <c r="X10217">
        <v>10216</v>
      </c>
      <c r="Y10217">
        <v>153.34</v>
      </c>
    </row>
    <row r="10218" spans="1:25" x14ac:dyDescent="0.45">
      <c r="A10218">
        <v>10215</v>
      </c>
      <c r="B10218">
        <v>153.34</v>
      </c>
      <c r="C10218">
        <f t="shared" si="446"/>
        <v>151.61267878780183</v>
      </c>
      <c r="D10218">
        <f t="shared" si="447"/>
        <v>2.9836385701097803</v>
      </c>
      <c r="X10218">
        <v>10217</v>
      </c>
      <c r="Y10218">
        <v>153.34</v>
      </c>
    </row>
    <row r="10219" spans="1:25" x14ac:dyDescent="0.45">
      <c r="A10219">
        <v>10216</v>
      </c>
      <c r="B10219">
        <v>153.34</v>
      </c>
      <c r="C10219">
        <f t="shared" si="446"/>
        <v>151.61437678435775</v>
      </c>
      <c r="D10219">
        <f t="shared" si="447"/>
        <v>2.9777754823635281</v>
      </c>
      <c r="X10219">
        <v>10218</v>
      </c>
      <c r="Y10219">
        <v>153.34</v>
      </c>
    </row>
    <row r="10220" spans="1:25" x14ac:dyDescent="0.45">
      <c r="A10220">
        <v>10217</v>
      </c>
      <c r="B10220">
        <v>153.34</v>
      </c>
      <c r="C10220">
        <f t="shared" si="446"/>
        <v>151.61607475574328</v>
      </c>
      <c r="D10220">
        <f t="shared" si="447"/>
        <v>2.971918247785589</v>
      </c>
      <c r="X10220">
        <v>10219</v>
      </c>
      <c r="Y10220">
        <v>153.34</v>
      </c>
    </row>
    <row r="10221" spans="1:25" x14ac:dyDescent="0.45">
      <c r="A10221">
        <v>10218</v>
      </c>
      <c r="B10221">
        <v>153.34</v>
      </c>
      <c r="C10221">
        <f t="shared" si="446"/>
        <v>151.61777270195878</v>
      </c>
      <c r="D10221">
        <f t="shared" si="447"/>
        <v>2.9660668661183562</v>
      </c>
      <c r="X10221">
        <v>10220</v>
      </c>
      <c r="Y10221">
        <v>153.34</v>
      </c>
    </row>
    <row r="10222" spans="1:25" x14ac:dyDescent="0.45">
      <c r="A10222">
        <v>10219</v>
      </c>
      <c r="B10222">
        <v>153.34</v>
      </c>
      <c r="C10222">
        <f t="shared" si="446"/>
        <v>151.61947062300464</v>
      </c>
      <c r="D10222">
        <f t="shared" si="447"/>
        <v>2.9602213371040365</v>
      </c>
      <c r="X10222">
        <v>10221</v>
      </c>
      <c r="Y10222">
        <v>153.34</v>
      </c>
    </row>
    <row r="10223" spans="1:25" x14ac:dyDescent="0.45">
      <c r="A10223">
        <v>10220</v>
      </c>
      <c r="B10223">
        <v>153.34</v>
      </c>
      <c r="C10223">
        <f t="shared" si="446"/>
        <v>151.62116851888129</v>
      </c>
      <c r="D10223">
        <f t="shared" si="447"/>
        <v>2.9543816604847475</v>
      </c>
      <c r="X10223">
        <v>10222</v>
      </c>
      <c r="Y10223">
        <v>153.34</v>
      </c>
    </row>
    <row r="10224" spans="1:25" x14ac:dyDescent="0.45">
      <c r="A10224">
        <v>10221</v>
      </c>
      <c r="B10224">
        <v>153.34</v>
      </c>
      <c r="C10224">
        <f t="shared" si="446"/>
        <v>151.62286638958903</v>
      </c>
      <c r="D10224">
        <f t="shared" si="447"/>
        <v>2.9485478360030077</v>
      </c>
      <c r="X10224">
        <v>10223</v>
      </c>
      <c r="Y10224">
        <v>153.34</v>
      </c>
    </row>
    <row r="10225" spans="1:25" x14ac:dyDescent="0.45">
      <c r="A10225">
        <v>10222</v>
      </c>
      <c r="B10225">
        <v>153.34</v>
      </c>
      <c r="C10225">
        <f t="shared" si="446"/>
        <v>151.62456423512825</v>
      </c>
      <c r="D10225">
        <f t="shared" si="447"/>
        <v>2.9427198634011478</v>
      </c>
      <c r="X10225">
        <v>10224</v>
      </c>
      <c r="Y10225">
        <v>153.34</v>
      </c>
    </row>
    <row r="10226" spans="1:25" x14ac:dyDescent="0.45">
      <c r="A10226">
        <v>10223</v>
      </c>
      <c r="B10226">
        <v>153.34</v>
      </c>
      <c r="C10226">
        <f t="shared" si="446"/>
        <v>151.62626205549932</v>
      </c>
      <c r="D10226">
        <f t="shared" si="447"/>
        <v>2.9368977424214111</v>
      </c>
      <c r="X10226">
        <v>10225</v>
      </c>
      <c r="Y10226">
        <v>153.34</v>
      </c>
    </row>
    <row r="10227" spans="1:25" x14ac:dyDescent="0.45">
      <c r="A10227">
        <v>10224</v>
      </c>
      <c r="B10227">
        <v>153.34</v>
      </c>
      <c r="C10227">
        <f t="shared" si="446"/>
        <v>151.62795985070264</v>
      </c>
      <c r="D10227">
        <f t="shared" si="447"/>
        <v>2.9310814728061461</v>
      </c>
      <c r="X10227">
        <v>10226</v>
      </c>
      <c r="Y10227">
        <v>153.34</v>
      </c>
    </row>
    <row r="10228" spans="1:25" x14ac:dyDescent="0.45">
      <c r="A10228">
        <v>10225</v>
      </c>
      <c r="B10228">
        <v>153.34</v>
      </c>
      <c r="C10228">
        <f t="shared" si="446"/>
        <v>151.62965762073856</v>
      </c>
      <c r="D10228">
        <f t="shared" si="447"/>
        <v>2.9252710542977103</v>
      </c>
      <c r="X10228">
        <v>10227</v>
      </c>
      <c r="Y10228">
        <v>153.34</v>
      </c>
    </row>
    <row r="10229" spans="1:25" x14ac:dyDescent="0.45">
      <c r="A10229">
        <v>10226</v>
      </c>
      <c r="B10229">
        <v>153.34</v>
      </c>
      <c r="C10229">
        <f t="shared" si="446"/>
        <v>151.63135536560745</v>
      </c>
      <c r="D10229">
        <f t="shared" si="447"/>
        <v>2.9194664866384707</v>
      </c>
      <c r="X10229">
        <v>10228</v>
      </c>
      <c r="Y10229">
        <v>153.34</v>
      </c>
    </row>
    <row r="10230" spans="1:25" x14ac:dyDescent="0.45">
      <c r="A10230">
        <v>10227</v>
      </c>
      <c r="B10230">
        <v>153.34</v>
      </c>
      <c r="C10230">
        <f t="shared" si="446"/>
        <v>151.63305308530971</v>
      </c>
      <c r="D10230">
        <f t="shared" si="447"/>
        <v>2.9136677695707065</v>
      </c>
      <c r="X10230">
        <v>10229</v>
      </c>
      <c r="Y10230">
        <v>153.34</v>
      </c>
    </row>
    <row r="10231" spans="1:25" x14ac:dyDescent="0.45">
      <c r="A10231">
        <v>10228</v>
      </c>
      <c r="B10231">
        <v>153.34</v>
      </c>
      <c r="C10231">
        <f t="shared" si="446"/>
        <v>151.63475077984569</v>
      </c>
      <c r="D10231">
        <f t="shared" si="447"/>
        <v>2.9078749028368982</v>
      </c>
      <c r="X10231">
        <v>10230</v>
      </c>
      <c r="Y10231">
        <v>153.34</v>
      </c>
    </row>
    <row r="10232" spans="1:25" x14ac:dyDescent="0.45">
      <c r="A10232">
        <v>10229</v>
      </c>
      <c r="B10232">
        <v>153.34</v>
      </c>
      <c r="C10232">
        <f t="shared" si="446"/>
        <v>151.63644844921575</v>
      </c>
      <c r="D10232">
        <f t="shared" si="447"/>
        <v>2.902087886179439</v>
      </c>
      <c r="X10232">
        <v>10231</v>
      </c>
      <c r="Y10232">
        <v>153.75</v>
      </c>
    </row>
    <row r="10233" spans="1:25" x14ac:dyDescent="0.45">
      <c r="A10233">
        <v>10230</v>
      </c>
      <c r="B10233">
        <v>153.34</v>
      </c>
      <c r="C10233">
        <f t="shared" si="446"/>
        <v>151.63814609342029</v>
      </c>
      <c r="D10233">
        <f t="shared" si="447"/>
        <v>2.8963067193406347</v>
      </c>
      <c r="X10233">
        <v>10232</v>
      </c>
      <c r="Y10233">
        <v>153.34</v>
      </c>
    </row>
    <row r="10234" spans="1:25" x14ac:dyDescent="0.45">
      <c r="A10234">
        <v>10231</v>
      </c>
      <c r="B10234">
        <v>153.75</v>
      </c>
      <c r="C10234">
        <f t="shared" si="446"/>
        <v>151.63984371245971</v>
      </c>
      <c r="D10234">
        <f t="shared" si="447"/>
        <v>4.4527595578458277</v>
      </c>
      <c r="X10234">
        <v>10233</v>
      </c>
      <c r="Y10234">
        <v>153.34</v>
      </c>
    </row>
    <row r="10235" spans="1:25" x14ac:dyDescent="0.45">
      <c r="A10235">
        <v>10232</v>
      </c>
      <c r="B10235">
        <v>153.34</v>
      </c>
      <c r="C10235">
        <f t="shared" si="446"/>
        <v>151.64154130633432</v>
      </c>
      <c r="D10235">
        <f t="shared" si="447"/>
        <v>2.8847619340885466</v>
      </c>
      <c r="X10235">
        <v>10234</v>
      </c>
      <c r="Y10235">
        <v>153.34</v>
      </c>
    </row>
    <row r="10236" spans="1:25" x14ac:dyDescent="0.45">
      <c r="A10236">
        <v>10233</v>
      </c>
      <c r="B10236">
        <v>153.34</v>
      </c>
      <c r="C10236">
        <f t="shared" si="446"/>
        <v>151.64323887504449</v>
      </c>
      <c r="D10236">
        <f t="shared" si="447"/>
        <v>2.8789983151603042</v>
      </c>
      <c r="X10236">
        <v>10235</v>
      </c>
      <c r="Y10236">
        <v>153.34</v>
      </c>
    </row>
    <row r="10237" spans="1:25" x14ac:dyDescent="0.45">
      <c r="A10237">
        <v>10234</v>
      </c>
      <c r="B10237">
        <v>153.34</v>
      </c>
      <c r="C10237">
        <f t="shared" si="446"/>
        <v>151.64493641859065</v>
      </c>
      <c r="D10237">
        <f t="shared" si="447"/>
        <v>2.8732405450203169</v>
      </c>
      <c r="X10237">
        <v>10236</v>
      </c>
      <c r="Y10237">
        <v>153.34</v>
      </c>
    </row>
    <row r="10238" spans="1:25" x14ac:dyDescent="0.45">
      <c r="A10238">
        <v>10235</v>
      </c>
      <c r="B10238">
        <v>153.34</v>
      </c>
      <c r="C10238">
        <f t="shared" si="446"/>
        <v>151.64663393697316</v>
      </c>
      <c r="D10238">
        <f t="shared" si="447"/>
        <v>2.8674886234110315</v>
      </c>
      <c r="X10238">
        <v>10237</v>
      </c>
      <c r="Y10238">
        <v>153.34</v>
      </c>
    </row>
    <row r="10239" spans="1:25" x14ac:dyDescent="0.45">
      <c r="A10239">
        <v>10236</v>
      </c>
      <c r="B10239">
        <v>153.34</v>
      </c>
      <c r="C10239">
        <f t="shared" si="446"/>
        <v>151.64833143019234</v>
      </c>
      <c r="D10239">
        <f t="shared" si="447"/>
        <v>2.8617425500750957</v>
      </c>
      <c r="X10239">
        <v>10238</v>
      </c>
      <c r="Y10239">
        <v>153.34</v>
      </c>
    </row>
    <row r="10240" spans="1:25" x14ac:dyDescent="0.45">
      <c r="A10240">
        <v>10237</v>
      </c>
      <c r="B10240">
        <v>153.34</v>
      </c>
      <c r="C10240">
        <f t="shared" si="446"/>
        <v>151.65002889824865</v>
      </c>
      <c r="D10240">
        <f t="shared" si="447"/>
        <v>2.8560023247546851</v>
      </c>
      <c r="X10240">
        <v>10239</v>
      </c>
      <c r="Y10240">
        <v>153.75</v>
      </c>
    </row>
    <row r="10241" spans="1:25" x14ac:dyDescent="0.45">
      <c r="A10241">
        <v>10238</v>
      </c>
      <c r="B10241">
        <v>153.34</v>
      </c>
      <c r="C10241">
        <f t="shared" si="446"/>
        <v>151.65172634114236</v>
      </c>
      <c r="D10241">
        <f t="shared" si="447"/>
        <v>2.8502679471925605</v>
      </c>
      <c r="X10241">
        <v>10240</v>
      </c>
      <c r="Y10241">
        <v>153.75</v>
      </c>
    </row>
    <row r="10242" spans="1:25" x14ac:dyDescent="0.45">
      <c r="A10242">
        <v>10239</v>
      </c>
      <c r="B10242">
        <v>153.75</v>
      </c>
      <c r="C10242">
        <f t="shared" si="446"/>
        <v>151.65342375887394</v>
      </c>
      <c r="D10242">
        <f t="shared" si="447"/>
        <v>4.3956319348542721</v>
      </c>
      <c r="X10242">
        <v>10241</v>
      </c>
      <c r="Y10242">
        <v>153.34</v>
      </c>
    </row>
    <row r="10243" spans="1:25" x14ac:dyDescent="0.45">
      <c r="A10243">
        <v>10240</v>
      </c>
      <c r="B10243">
        <v>153.75</v>
      </c>
      <c r="C10243">
        <f t="shared" si="446"/>
        <v>151.65512115144372</v>
      </c>
      <c r="D10243">
        <f t="shared" si="447"/>
        <v>4.3885173901284737</v>
      </c>
      <c r="X10243">
        <v>10242</v>
      </c>
      <c r="Y10243">
        <v>153.34</v>
      </c>
    </row>
    <row r="10244" spans="1:25" x14ac:dyDescent="0.45">
      <c r="A10244">
        <v>10241</v>
      </c>
      <c r="B10244">
        <v>153.34</v>
      </c>
      <c r="C10244">
        <f t="shared" ref="C10244:C10307" si="448">$H$4 - $I$4*EXP(-A10244/$J$4)</f>
        <v>151.65681851885208</v>
      </c>
      <c r="D10244">
        <f t="shared" ref="D10244:D10307" si="449">(B10244-C10244)^2</f>
        <v>2.8330998984793268</v>
      </c>
      <c r="X10244">
        <v>10243</v>
      </c>
      <c r="Y10244">
        <v>153.34</v>
      </c>
    </row>
    <row r="10245" spans="1:25" x14ac:dyDescent="0.45">
      <c r="A10245">
        <v>10242</v>
      </c>
      <c r="B10245">
        <v>153.34</v>
      </c>
      <c r="C10245">
        <f t="shared" si="448"/>
        <v>151.65851586109937</v>
      </c>
      <c r="D10245">
        <f t="shared" si="449"/>
        <v>2.8273889093743896</v>
      </c>
      <c r="X10245">
        <v>10244</v>
      </c>
      <c r="Y10245">
        <v>153.75</v>
      </c>
    </row>
    <row r="10246" spans="1:25" x14ac:dyDescent="0.45">
      <c r="A10246">
        <v>10243</v>
      </c>
      <c r="B10246">
        <v>153.34</v>
      </c>
      <c r="C10246">
        <f t="shared" si="448"/>
        <v>151.66021317818598</v>
      </c>
      <c r="D10246">
        <f t="shared" si="449"/>
        <v>2.8216837667400445</v>
      </c>
      <c r="X10246">
        <v>10245</v>
      </c>
      <c r="Y10246">
        <v>153.34</v>
      </c>
    </row>
    <row r="10247" spans="1:25" x14ac:dyDescent="0.45">
      <c r="A10247">
        <v>10244</v>
      </c>
      <c r="B10247">
        <v>153.75</v>
      </c>
      <c r="C10247">
        <f t="shared" si="448"/>
        <v>151.66191047011228</v>
      </c>
      <c r="D10247">
        <f t="shared" si="449"/>
        <v>4.3601178848267397</v>
      </c>
      <c r="X10247">
        <v>10246</v>
      </c>
      <c r="Y10247">
        <v>153.75</v>
      </c>
    </row>
    <row r="10248" spans="1:25" x14ac:dyDescent="0.45">
      <c r="A10248">
        <v>10245</v>
      </c>
      <c r="B10248">
        <v>153.34</v>
      </c>
      <c r="C10248">
        <f t="shared" si="448"/>
        <v>151.66360773687865</v>
      </c>
      <c r="D10248">
        <f t="shared" si="449"/>
        <v>2.8102910198531466</v>
      </c>
      <c r="X10248">
        <v>10247</v>
      </c>
      <c r="Y10248">
        <v>153.75</v>
      </c>
    </row>
    <row r="10249" spans="1:25" x14ac:dyDescent="0.45">
      <c r="A10249">
        <v>10246</v>
      </c>
      <c r="B10249">
        <v>153.75</v>
      </c>
      <c r="C10249">
        <f t="shared" si="448"/>
        <v>151.66530497848549</v>
      </c>
      <c r="D10249">
        <f t="shared" si="449"/>
        <v>4.3459533327273654</v>
      </c>
      <c r="X10249">
        <v>10248</v>
      </c>
      <c r="Y10249">
        <v>153.75</v>
      </c>
    </row>
    <row r="10250" spans="1:25" x14ac:dyDescent="0.45">
      <c r="A10250">
        <v>10247</v>
      </c>
      <c r="B10250">
        <v>153.75</v>
      </c>
      <c r="C10250">
        <f t="shared" si="448"/>
        <v>151.6670021949331</v>
      </c>
      <c r="D10250">
        <f t="shared" si="449"/>
        <v>4.3388798559135049</v>
      </c>
      <c r="X10250">
        <v>10249</v>
      </c>
      <c r="Y10250">
        <v>153.75</v>
      </c>
    </row>
    <row r="10251" spans="1:25" x14ac:dyDescent="0.45">
      <c r="A10251">
        <v>10248</v>
      </c>
      <c r="B10251">
        <v>153.75</v>
      </c>
      <c r="C10251">
        <f t="shared" si="448"/>
        <v>151.6686993862219</v>
      </c>
      <c r="D10251">
        <f t="shared" si="449"/>
        <v>4.3318122449130847</v>
      </c>
      <c r="X10251">
        <v>10250</v>
      </c>
      <c r="Y10251">
        <v>153.34</v>
      </c>
    </row>
    <row r="10252" spans="1:25" x14ac:dyDescent="0.45">
      <c r="A10252">
        <v>10249</v>
      </c>
      <c r="B10252">
        <v>153.75</v>
      </c>
      <c r="C10252">
        <f t="shared" si="448"/>
        <v>151.67039655235226</v>
      </c>
      <c r="D10252">
        <f t="shared" si="449"/>
        <v>4.3247504994683732</v>
      </c>
      <c r="X10252">
        <v>10251</v>
      </c>
      <c r="Y10252">
        <v>153.75</v>
      </c>
    </row>
    <row r="10253" spans="1:25" x14ac:dyDescent="0.45">
      <c r="A10253">
        <v>10250</v>
      </c>
      <c r="B10253">
        <v>153.34</v>
      </c>
      <c r="C10253">
        <f t="shared" si="448"/>
        <v>151.67209369332457</v>
      </c>
      <c r="D10253">
        <f t="shared" si="449"/>
        <v>2.7819114478476865</v>
      </c>
      <c r="X10253">
        <v>10252</v>
      </c>
      <c r="Y10253">
        <v>153.34</v>
      </c>
    </row>
    <row r="10254" spans="1:25" x14ac:dyDescent="0.45">
      <c r="A10254">
        <v>10251</v>
      </c>
      <c r="B10254">
        <v>153.75</v>
      </c>
      <c r="C10254">
        <f t="shared" si="448"/>
        <v>151.67379080913918</v>
      </c>
      <c r="D10254">
        <f t="shared" si="449"/>
        <v>4.3106446042149518</v>
      </c>
      <c r="X10254">
        <v>10253</v>
      </c>
      <c r="Y10254">
        <v>153.75</v>
      </c>
    </row>
    <row r="10255" spans="1:25" x14ac:dyDescent="0.45">
      <c r="A10255">
        <v>10252</v>
      </c>
      <c r="B10255">
        <v>153.34</v>
      </c>
      <c r="C10255">
        <f t="shared" si="448"/>
        <v>151.67548789979645</v>
      </c>
      <c r="D10255">
        <f t="shared" si="449"/>
        <v>2.7706005317240407</v>
      </c>
      <c r="X10255">
        <v>10254</v>
      </c>
      <c r="Y10255">
        <v>153.75</v>
      </c>
    </row>
    <row r="10256" spans="1:25" x14ac:dyDescent="0.45">
      <c r="A10256">
        <v>10253</v>
      </c>
      <c r="B10256">
        <v>153.75</v>
      </c>
      <c r="C10256">
        <f t="shared" si="448"/>
        <v>151.67718496529676</v>
      </c>
      <c r="D10256">
        <f t="shared" si="449"/>
        <v>4.2965621680917927</v>
      </c>
      <c r="X10256">
        <v>10255</v>
      </c>
      <c r="Y10256">
        <v>153.75</v>
      </c>
    </row>
    <row r="10257" spans="1:25" x14ac:dyDescent="0.45">
      <c r="A10257">
        <v>10254</v>
      </c>
      <c r="B10257">
        <v>153.75</v>
      </c>
      <c r="C10257">
        <f t="shared" si="448"/>
        <v>151.67888200564053</v>
      </c>
      <c r="D10257">
        <f t="shared" si="449"/>
        <v>4.2895297465595883</v>
      </c>
      <c r="X10257">
        <v>10256</v>
      </c>
      <c r="Y10257">
        <v>153.75</v>
      </c>
    </row>
    <row r="10258" spans="1:25" x14ac:dyDescent="0.45">
      <c r="A10258">
        <v>10255</v>
      </c>
      <c r="B10258">
        <v>153.75</v>
      </c>
      <c r="C10258">
        <f t="shared" si="448"/>
        <v>151.68057902082808</v>
      </c>
      <c r="D10258">
        <f t="shared" si="449"/>
        <v>4.2825031890368814</v>
      </c>
      <c r="X10258">
        <v>10257</v>
      </c>
      <c r="Y10258">
        <v>153.75</v>
      </c>
    </row>
    <row r="10259" spans="1:25" x14ac:dyDescent="0.45">
      <c r="A10259">
        <v>10256</v>
      </c>
      <c r="B10259">
        <v>153.75</v>
      </c>
      <c r="C10259">
        <f t="shared" si="448"/>
        <v>151.68227601085977</v>
      </c>
      <c r="D10259">
        <f t="shared" si="449"/>
        <v>4.2754824952660009</v>
      </c>
      <c r="X10259">
        <v>10258</v>
      </c>
      <c r="Y10259">
        <v>153.75</v>
      </c>
    </row>
    <row r="10260" spans="1:25" x14ac:dyDescent="0.45">
      <c r="A10260">
        <v>10257</v>
      </c>
      <c r="B10260">
        <v>153.75</v>
      </c>
      <c r="C10260">
        <f t="shared" si="448"/>
        <v>151.68397297573605</v>
      </c>
      <c r="D10260">
        <f t="shared" si="449"/>
        <v>4.2684676649889344</v>
      </c>
      <c r="X10260">
        <v>10259</v>
      </c>
      <c r="Y10260">
        <v>153.75</v>
      </c>
    </row>
    <row r="10261" spans="1:25" x14ac:dyDescent="0.45">
      <c r="A10261">
        <v>10258</v>
      </c>
      <c r="B10261">
        <v>153.75</v>
      </c>
      <c r="C10261">
        <f t="shared" si="448"/>
        <v>151.6856699154572</v>
      </c>
      <c r="D10261">
        <f t="shared" si="449"/>
        <v>4.2614586979484965</v>
      </c>
      <c r="X10261">
        <v>10260</v>
      </c>
      <c r="Y10261">
        <v>153.75</v>
      </c>
    </row>
    <row r="10262" spans="1:25" x14ac:dyDescent="0.45">
      <c r="A10262">
        <v>10259</v>
      </c>
      <c r="B10262">
        <v>153.75</v>
      </c>
      <c r="C10262">
        <f t="shared" si="448"/>
        <v>151.68736683002368</v>
      </c>
      <c r="D10262">
        <f t="shared" si="449"/>
        <v>4.2544555938865738</v>
      </c>
      <c r="X10262">
        <v>10261</v>
      </c>
      <c r="Y10262">
        <v>153.75</v>
      </c>
    </row>
    <row r="10263" spans="1:25" x14ac:dyDescent="0.45">
      <c r="A10263">
        <v>10260</v>
      </c>
      <c r="B10263">
        <v>153.75</v>
      </c>
      <c r="C10263">
        <f t="shared" si="448"/>
        <v>151.68906371943581</v>
      </c>
      <c r="D10263">
        <f t="shared" si="449"/>
        <v>4.2474583525457668</v>
      </c>
      <c r="X10263">
        <v>10262</v>
      </c>
      <c r="Y10263">
        <v>153.75</v>
      </c>
    </row>
    <row r="10264" spans="1:25" x14ac:dyDescent="0.45">
      <c r="A10264">
        <v>10261</v>
      </c>
      <c r="B10264">
        <v>153.75</v>
      </c>
      <c r="C10264">
        <f t="shared" si="448"/>
        <v>151.69076058369393</v>
      </c>
      <c r="D10264">
        <f t="shared" si="449"/>
        <v>4.240466973668565</v>
      </c>
      <c r="X10264">
        <v>10263</v>
      </c>
      <c r="Y10264">
        <v>153.75</v>
      </c>
    </row>
    <row r="10265" spans="1:25" x14ac:dyDescent="0.45">
      <c r="A10265">
        <v>10262</v>
      </c>
      <c r="B10265">
        <v>153.75</v>
      </c>
      <c r="C10265">
        <f t="shared" si="448"/>
        <v>151.6924574227985</v>
      </c>
      <c r="D10265">
        <f t="shared" si="449"/>
        <v>4.2334814569970005</v>
      </c>
      <c r="X10265">
        <v>10264</v>
      </c>
      <c r="Y10265">
        <v>153.75</v>
      </c>
    </row>
    <row r="10266" spans="1:25" x14ac:dyDescent="0.45">
      <c r="A10266">
        <v>10263</v>
      </c>
      <c r="B10266">
        <v>153.75</v>
      </c>
      <c r="C10266">
        <f t="shared" si="448"/>
        <v>151.69415423674985</v>
      </c>
      <c r="D10266">
        <f t="shared" si="449"/>
        <v>4.2265018022735807</v>
      </c>
      <c r="X10266">
        <v>10265</v>
      </c>
      <c r="Y10266">
        <v>153.75</v>
      </c>
    </row>
    <row r="10267" spans="1:25" x14ac:dyDescent="0.45">
      <c r="A10267">
        <v>10264</v>
      </c>
      <c r="B10267">
        <v>153.75</v>
      </c>
      <c r="C10267">
        <f t="shared" si="448"/>
        <v>151.69585102554831</v>
      </c>
      <c r="D10267">
        <f t="shared" si="449"/>
        <v>4.2195280092409391</v>
      </c>
      <c r="X10267">
        <v>10266</v>
      </c>
      <c r="Y10267">
        <v>153.75</v>
      </c>
    </row>
    <row r="10268" spans="1:25" x14ac:dyDescent="0.45">
      <c r="A10268">
        <v>10265</v>
      </c>
      <c r="B10268">
        <v>153.75</v>
      </c>
      <c r="C10268">
        <f t="shared" si="448"/>
        <v>151.69754778919432</v>
      </c>
      <c r="D10268">
        <f t="shared" si="449"/>
        <v>4.2125600776411352</v>
      </c>
      <c r="X10268">
        <v>10267</v>
      </c>
      <c r="Y10268">
        <v>153.75</v>
      </c>
    </row>
    <row r="10269" spans="1:25" x14ac:dyDescent="0.45">
      <c r="A10269">
        <v>10266</v>
      </c>
      <c r="B10269">
        <v>153.75</v>
      </c>
      <c r="C10269">
        <f t="shared" si="448"/>
        <v>151.69924452768822</v>
      </c>
      <c r="D10269">
        <f t="shared" si="449"/>
        <v>4.205598007216703</v>
      </c>
      <c r="X10269">
        <v>10268</v>
      </c>
      <c r="Y10269">
        <v>153.75</v>
      </c>
    </row>
    <row r="10270" spans="1:25" x14ac:dyDescent="0.45">
      <c r="A10270">
        <v>10267</v>
      </c>
      <c r="B10270">
        <v>153.75</v>
      </c>
      <c r="C10270">
        <f t="shared" si="448"/>
        <v>151.70094124103042</v>
      </c>
      <c r="D10270">
        <f t="shared" si="449"/>
        <v>4.1986417977099526</v>
      </c>
      <c r="X10270">
        <v>10269</v>
      </c>
      <c r="Y10270">
        <v>153.75</v>
      </c>
    </row>
    <row r="10271" spans="1:25" x14ac:dyDescent="0.45">
      <c r="A10271">
        <v>10268</v>
      </c>
      <c r="B10271">
        <v>153.75</v>
      </c>
      <c r="C10271">
        <f t="shared" si="448"/>
        <v>151.70263792922123</v>
      </c>
      <c r="D10271">
        <f t="shared" si="449"/>
        <v>4.1916914488635522</v>
      </c>
      <c r="X10271">
        <v>10270</v>
      </c>
      <c r="Y10271">
        <v>153.75</v>
      </c>
    </row>
    <row r="10272" spans="1:25" x14ac:dyDescent="0.45">
      <c r="A10272">
        <v>10269</v>
      </c>
      <c r="B10272">
        <v>153.75</v>
      </c>
      <c r="C10272">
        <f t="shared" si="448"/>
        <v>151.70433459226106</v>
      </c>
      <c r="D10272">
        <f t="shared" si="449"/>
        <v>4.1847469604197132</v>
      </c>
      <c r="X10272">
        <v>10271</v>
      </c>
      <c r="Y10272">
        <v>153.75</v>
      </c>
    </row>
    <row r="10273" spans="1:25" x14ac:dyDescent="0.45">
      <c r="A10273">
        <v>10270</v>
      </c>
      <c r="B10273">
        <v>153.75</v>
      </c>
      <c r="C10273">
        <f t="shared" si="448"/>
        <v>151.70603123015027</v>
      </c>
      <c r="D10273">
        <f t="shared" si="449"/>
        <v>4.1778083321210051</v>
      </c>
      <c r="X10273">
        <v>10272</v>
      </c>
      <c r="Y10273">
        <v>153.75</v>
      </c>
    </row>
    <row r="10274" spans="1:25" x14ac:dyDescent="0.45">
      <c r="A10274">
        <v>10271</v>
      </c>
      <c r="B10274">
        <v>153.75</v>
      </c>
      <c r="C10274">
        <f t="shared" si="448"/>
        <v>151.70772784288926</v>
      </c>
      <c r="D10274">
        <f t="shared" si="449"/>
        <v>4.1708755637097736</v>
      </c>
      <c r="X10274">
        <v>10273</v>
      </c>
      <c r="Y10274">
        <v>153.75</v>
      </c>
    </row>
    <row r="10275" spans="1:25" x14ac:dyDescent="0.45">
      <c r="A10275">
        <v>10272</v>
      </c>
      <c r="B10275">
        <v>153.75</v>
      </c>
      <c r="C10275">
        <f t="shared" si="448"/>
        <v>151.70942443047841</v>
      </c>
      <c r="D10275">
        <f t="shared" si="449"/>
        <v>4.1639486549283733</v>
      </c>
      <c r="X10275">
        <v>10274</v>
      </c>
      <c r="Y10275">
        <v>153.34</v>
      </c>
    </row>
    <row r="10276" spans="1:25" x14ac:dyDescent="0.45">
      <c r="A10276">
        <v>10273</v>
      </c>
      <c r="B10276">
        <v>153.75</v>
      </c>
      <c r="C10276">
        <f t="shared" si="448"/>
        <v>151.71112099291804</v>
      </c>
      <c r="D10276">
        <f t="shared" si="449"/>
        <v>4.1570276055195174</v>
      </c>
      <c r="X10276">
        <v>10275</v>
      </c>
      <c r="Y10276">
        <v>153.75</v>
      </c>
    </row>
    <row r="10277" spans="1:25" x14ac:dyDescent="0.45">
      <c r="A10277">
        <v>10274</v>
      </c>
      <c r="B10277">
        <v>153.34</v>
      </c>
      <c r="C10277">
        <f t="shared" si="448"/>
        <v>151.71281753020853</v>
      </c>
      <c r="D10277">
        <f t="shared" si="449"/>
        <v>2.6477227899966946</v>
      </c>
      <c r="X10277">
        <v>10276</v>
      </c>
      <c r="Y10277">
        <v>153.75</v>
      </c>
    </row>
    <row r="10278" spans="1:25" x14ac:dyDescent="0.45">
      <c r="A10278">
        <v>10275</v>
      </c>
      <c r="B10278">
        <v>153.75</v>
      </c>
      <c r="C10278">
        <f t="shared" si="448"/>
        <v>151.71451404235029</v>
      </c>
      <c r="D10278">
        <f t="shared" si="449"/>
        <v>4.1432030837891647</v>
      </c>
      <c r="X10278">
        <v>10277</v>
      </c>
      <c r="Y10278">
        <v>153.75</v>
      </c>
    </row>
    <row r="10279" spans="1:25" x14ac:dyDescent="0.45">
      <c r="A10279">
        <v>10276</v>
      </c>
      <c r="B10279">
        <v>153.75</v>
      </c>
      <c r="C10279">
        <f t="shared" si="448"/>
        <v>151.71621052934364</v>
      </c>
      <c r="D10279">
        <f t="shared" si="449"/>
        <v>4.1362996109526726</v>
      </c>
      <c r="X10279">
        <v>10278</v>
      </c>
      <c r="Y10279">
        <v>153.75</v>
      </c>
    </row>
    <row r="10280" spans="1:25" x14ac:dyDescent="0.45">
      <c r="A10280">
        <v>10277</v>
      </c>
      <c r="B10280">
        <v>153.75</v>
      </c>
      <c r="C10280">
        <f t="shared" si="448"/>
        <v>151.71790699118904</v>
      </c>
      <c r="D10280">
        <f t="shared" si="449"/>
        <v>4.129401996458383</v>
      </c>
      <c r="X10280">
        <v>10279</v>
      </c>
      <c r="Y10280">
        <v>153.75</v>
      </c>
    </row>
    <row r="10281" spans="1:25" x14ac:dyDescent="0.45">
      <c r="A10281">
        <v>10278</v>
      </c>
      <c r="B10281">
        <v>153.75</v>
      </c>
      <c r="C10281">
        <f t="shared" si="448"/>
        <v>151.7196034278868</v>
      </c>
      <c r="D10281">
        <f t="shared" si="449"/>
        <v>4.122510240049051</v>
      </c>
      <c r="X10281">
        <v>10280</v>
      </c>
      <c r="Y10281">
        <v>153.75</v>
      </c>
    </row>
    <row r="10282" spans="1:25" x14ac:dyDescent="0.45">
      <c r="A10282">
        <v>10279</v>
      </c>
      <c r="B10282">
        <v>153.75</v>
      </c>
      <c r="C10282">
        <f t="shared" si="448"/>
        <v>151.72129983943728</v>
      </c>
      <c r="D10282">
        <f t="shared" si="449"/>
        <v>4.1156243414672105</v>
      </c>
      <c r="X10282">
        <v>10281</v>
      </c>
      <c r="Y10282">
        <v>153.75</v>
      </c>
    </row>
    <row r="10283" spans="1:25" x14ac:dyDescent="0.45">
      <c r="A10283">
        <v>10280</v>
      </c>
      <c r="B10283">
        <v>153.75</v>
      </c>
      <c r="C10283">
        <f t="shared" si="448"/>
        <v>151.72299622584092</v>
      </c>
      <c r="D10283">
        <f t="shared" si="449"/>
        <v>4.1087443004551707</v>
      </c>
      <c r="X10283">
        <v>10282</v>
      </c>
      <c r="Y10283">
        <v>153.75</v>
      </c>
    </row>
    <row r="10284" spans="1:25" x14ac:dyDescent="0.45">
      <c r="A10284">
        <v>10281</v>
      </c>
      <c r="B10284">
        <v>153.75</v>
      </c>
      <c r="C10284">
        <f t="shared" si="448"/>
        <v>151.72469258709802</v>
      </c>
      <c r="D10284">
        <f t="shared" si="449"/>
        <v>4.1018701167557143</v>
      </c>
      <c r="X10284">
        <v>10283</v>
      </c>
      <c r="Y10284">
        <v>153.75</v>
      </c>
    </row>
    <row r="10285" spans="1:25" x14ac:dyDescent="0.45">
      <c r="A10285">
        <v>10282</v>
      </c>
      <c r="B10285">
        <v>153.75</v>
      </c>
      <c r="C10285">
        <f t="shared" si="448"/>
        <v>151.72638892320896</v>
      </c>
      <c r="D10285">
        <f t="shared" si="449"/>
        <v>4.0950017901113993</v>
      </c>
      <c r="X10285">
        <v>10284</v>
      </c>
      <c r="Y10285">
        <v>153.75</v>
      </c>
    </row>
    <row r="10286" spans="1:25" x14ac:dyDescent="0.45">
      <c r="A10286">
        <v>10283</v>
      </c>
      <c r="B10286">
        <v>153.75</v>
      </c>
      <c r="C10286">
        <f t="shared" si="448"/>
        <v>151.72808523417416</v>
      </c>
      <c r="D10286">
        <f t="shared" si="449"/>
        <v>4.0881393202645642</v>
      </c>
      <c r="X10286">
        <v>10285</v>
      </c>
      <c r="Y10286">
        <v>153.75</v>
      </c>
    </row>
    <row r="10287" spans="1:25" x14ac:dyDescent="0.45">
      <c r="A10287">
        <v>10284</v>
      </c>
      <c r="B10287">
        <v>153.75</v>
      </c>
      <c r="C10287">
        <f t="shared" si="448"/>
        <v>151.72978151999399</v>
      </c>
      <c r="D10287">
        <f t="shared" si="449"/>
        <v>4.0812827069577855</v>
      </c>
      <c r="X10287">
        <v>10286</v>
      </c>
      <c r="Y10287">
        <v>153.75</v>
      </c>
    </row>
    <row r="10288" spans="1:25" x14ac:dyDescent="0.45">
      <c r="A10288">
        <v>10285</v>
      </c>
      <c r="B10288">
        <v>153.75</v>
      </c>
      <c r="C10288">
        <f t="shared" si="448"/>
        <v>151.73147778066877</v>
      </c>
      <c r="D10288">
        <f t="shared" si="449"/>
        <v>4.0744319499338797</v>
      </c>
      <c r="X10288">
        <v>10287</v>
      </c>
      <c r="Y10288">
        <v>153.75</v>
      </c>
    </row>
    <row r="10289" spans="1:25" x14ac:dyDescent="0.45">
      <c r="A10289">
        <v>10286</v>
      </c>
      <c r="B10289">
        <v>153.75</v>
      </c>
      <c r="C10289">
        <f t="shared" si="448"/>
        <v>151.73317401619892</v>
      </c>
      <c r="D10289">
        <f t="shared" si="449"/>
        <v>4.0675870489352102</v>
      </c>
      <c r="X10289">
        <v>10288</v>
      </c>
      <c r="Y10289">
        <v>153.75</v>
      </c>
    </row>
    <row r="10290" spans="1:25" x14ac:dyDescent="0.45">
      <c r="A10290">
        <v>10287</v>
      </c>
      <c r="B10290">
        <v>153.75</v>
      </c>
      <c r="C10290">
        <f t="shared" si="448"/>
        <v>151.73487022658477</v>
      </c>
      <c r="D10290">
        <f t="shared" si="449"/>
        <v>4.0607480037044965</v>
      </c>
      <c r="X10290">
        <v>10289</v>
      </c>
      <c r="Y10290">
        <v>153.75</v>
      </c>
    </row>
    <row r="10291" spans="1:25" x14ac:dyDescent="0.45">
      <c r="A10291">
        <v>10288</v>
      </c>
      <c r="B10291">
        <v>153.75</v>
      </c>
      <c r="C10291">
        <f t="shared" si="448"/>
        <v>151.73656641182674</v>
      </c>
      <c r="D10291">
        <f t="shared" si="449"/>
        <v>4.0539148139842363</v>
      </c>
      <c r="X10291">
        <v>10290</v>
      </c>
      <c r="Y10291">
        <v>153.75</v>
      </c>
    </row>
    <row r="10292" spans="1:25" x14ac:dyDescent="0.45">
      <c r="A10292">
        <v>10289</v>
      </c>
      <c r="B10292">
        <v>153.75</v>
      </c>
      <c r="C10292">
        <f t="shared" si="448"/>
        <v>151.73826257192516</v>
      </c>
      <c r="D10292">
        <f t="shared" si="449"/>
        <v>4.0470874795171632</v>
      </c>
      <c r="X10292">
        <v>10291</v>
      </c>
      <c r="Y10292">
        <v>153.75</v>
      </c>
    </row>
    <row r="10293" spans="1:25" x14ac:dyDescent="0.45">
      <c r="A10293">
        <v>10290</v>
      </c>
      <c r="B10293">
        <v>153.75</v>
      </c>
      <c r="C10293">
        <f t="shared" si="448"/>
        <v>151.73995870688043</v>
      </c>
      <c r="D10293">
        <f t="shared" si="449"/>
        <v>4.0402660000457953</v>
      </c>
      <c r="X10293">
        <v>10292</v>
      </c>
      <c r="Y10293">
        <v>153.75</v>
      </c>
    </row>
    <row r="10294" spans="1:25" x14ac:dyDescent="0.45">
      <c r="A10294">
        <v>10291</v>
      </c>
      <c r="B10294">
        <v>153.75</v>
      </c>
      <c r="C10294">
        <f t="shared" si="448"/>
        <v>151.74165481669294</v>
      </c>
      <c r="D10294">
        <f t="shared" si="449"/>
        <v>4.0334503753126558</v>
      </c>
      <c r="X10294">
        <v>10293</v>
      </c>
      <c r="Y10294">
        <v>153.75</v>
      </c>
    </row>
    <row r="10295" spans="1:25" x14ac:dyDescent="0.45">
      <c r="A10295">
        <v>10292</v>
      </c>
      <c r="B10295">
        <v>153.75</v>
      </c>
      <c r="C10295">
        <f t="shared" si="448"/>
        <v>151.74335090136304</v>
      </c>
      <c r="D10295">
        <f t="shared" si="449"/>
        <v>4.026640605060507</v>
      </c>
      <c r="X10295">
        <v>10294</v>
      </c>
      <c r="Y10295">
        <v>153.75</v>
      </c>
    </row>
    <row r="10296" spans="1:25" x14ac:dyDescent="0.45">
      <c r="A10296">
        <v>10293</v>
      </c>
      <c r="B10296">
        <v>153.75</v>
      </c>
      <c r="C10296">
        <f t="shared" si="448"/>
        <v>151.74504696089107</v>
      </c>
      <c r="D10296">
        <f t="shared" si="449"/>
        <v>4.01983668903212</v>
      </c>
      <c r="X10296">
        <v>10295</v>
      </c>
      <c r="Y10296">
        <v>153.75</v>
      </c>
    </row>
    <row r="10297" spans="1:25" x14ac:dyDescent="0.45">
      <c r="A10297">
        <v>10294</v>
      </c>
      <c r="B10297">
        <v>153.75</v>
      </c>
      <c r="C10297">
        <f t="shared" si="448"/>
        <v>151.74674299527743</v>
      </c>
      <c r="D10297">
        <f t="shared" si="449"/>
        <v>4.0130386269700447</v>
      </c>
      <c r="X10297">
        <v>10296</v>
      </c>
      <c r="Y10297">
        <v>153.75</v>
      </c>
    </row>
    <row r="10298" spans="1:25" x14ac:dyDescent="0.45">
      <c r="A10298">
        <v>10295</v>
      </c>
      <c r="B10298">
        <v>153.75</v>
      </c>
      <c r="C10298">
        <f t="shared" si="448"/>
        <v>151.74843900452254</v>
      </c>
      <c r="D10298">
        <f t="shared" si="449"/>
        <v>4.0062464186167279</v>
      </c>
      <c r="X10298">
        <v>10297</v>
      </c>
      <c r="Y10298">
        <v>153.75</v>
      </c>
    </row>
    <row r="10299" spans="1:25" x14ac:dyDescent="0.45">
      <c r="A10299">
        <v>10296</v>
      </c>
      <c r="B10299">
        <v>153.75</v>
      </c>
      <c r="C10299">
        <f t="shared" si="448"/>
        <v>151.75013498862671</v>
      </c>
      <c r="D10299">
        <f t="shared" si="449"/>
        <v>3.9994600637150808</v>
      </c>
      <c r="X10299">
        <v>10298</v>
      </c>
      <c r="Y10299">
        <v>153.75</v>
      </c>
    </row>
    <row r="10300" spans="1:25" x14ac:dyDescent="0.45">
      <c r="A10300">
        <v>10297</v>
      </c>
      <c r="B10300">
        <v>153.75</v>
      </c>
      <c r="C10300">
        <f t="shared" si="448"/>
        <v>151.75183094759032</v>
      </c>
      <c r="D10300">
        <f t="shared" si="449"/>
        <v>3.9926795620077948</v>
      </c>
      <c r="X10300">
        <v>10299</v>
      </c>
      <c r="Y10300">
        <v>153.75</v>
      </c>
    </row>
    <row r="10301" spans="1:25" x14ac:dyDescent="0.45">
      <c r="A10301">
        <v>10298</v>
      </c>
      <c r="B10301">
        <v>153.75</v>
      </c>
      <c r="C10301">
        <f t="shared" si="448"/>
        <v>151.75352688141379</v>
      </c>
      <c r="D10301">
        <f t="shared" si="449"/>
        <v>3.9859049132373441</v>
      </c>
      <c r="X10301">
        <v>10300</v>
      </c>
      <c r="Y10301">
        <v>153.75</v>
      </c>
    </row>
    <row r="10302" spans="1:25" x14ac:dyDescent="0.45">
      <c r="A10302">
        <v>10299</v>
      </c>
      <c r="B10302">
        <v>153.75</v>
      </c>
      <c r="C10302">
        <f t="shared" si="448"/>
        <v>151.75522279009743</v>
      </c>
      <c r="D10302">
        <f t="shared" si="449"/>
        <v>3.9791361171466639</v>
      </c>
      <c r="X10302">
        <v>10301</v>
      </c>
      <c r="Y10302">
        <v>153.75</v>
      </c>
    </row>
    <row r="10303" spans="1:25" x14ac:dyDescent="0.45">
      <c r="A10303">
        <v>10300</v>
      </c>
      <c r="B10303">
        <v>153.75</v>
      </c>
      <c r="C10303">
        <f t="shared" si="448"/>
        <v>151.75691867364162</v>
      </c>
      <c r="D10303">
        <f t="shared" si="449"/>
        <v>3.972373173478474</v>
      </c>
      <c r="X10303">
        <v>10302</v>
      </c>
      <c r="Y10303">
        <v>153.75</v>
      </c>
    </row>
    <row r="10304" spans="1:25" x14ac:dyDescent="0.45">
      <c r="A10304">
        <v>10301</v>
      </c>
      <c r="B10304">
        <v>153.75</v>
      </c>
      <c r="C10304">
        <f t="shared" si="448"/>
        <v>151.75861453204681</v>
      </c>
      <c r="D10304">
        <f t="shared" si="449"/>
        <v>3.9656160819751602</v>
      </c>
      <c r="X10304">
        <v>10303</v>
      </c>
      <c r="Y10304">
        <v>153.75</v>
      </c>
    </row>
    <row r="10305" spans="1:25" x14ac:dyDescent="0.45">
      <c r="A10305">
        <v>10302</v>
      </c>
      <c r="B10305">
        <v>153.75</v>
      </c>
      <c r="C10305">
        <f t="shared" si="448"/>
        <v>151.76031036531327</v>
      </c>
      <c r="D10305">
        <f t="shared" si="449"/>
        <v>3.9588648423797994</v>
      </c>
      <c r="X10305">
        <v>10304</v>
      </c>
      <c r="Y10305">
        <v>153.75</v>
      </c>
    </row>
    <row r="10306" spans="1:25" x14ac:dyDescent="0.45">
      <c r="A10306">
        <v>10303</v>
      </c>
      <c r="B10306">
        <v>153.75</v>
      </c>
      <c r="C10306">
        <f t="shared" si="448"/>
        <v>151.76200617344142</v>
      </c>
      <c r="D10306">
        <f t="shared" si="449"/>
        <v>3.9521194544350227</v>
      </c>
      <c r="X10306">
        <v>10305</v>
      </c>
      <c r="Y10306">
        <v>153.75</v>
      </c>
    </row>
    <row r="10307" spans="1:25" x14ac:dyDescent="0.45">
      <c r="A10307">
        <v>10304</v>
      </c>
      <c r="B10307">
        <v>153.75</v>
      </c>
      <c r="C10307">
        <f t="shared" si="448"/>
        <v>151.76370195643165</v>
      </c>
      <c r="D10307">
        <f t="shared" si="449"/>
        <v>3.9453799178834705</v>
      </c>
      <c r="X10307">
        <v>10306</v>
      </c>
      <c r="Y10307">
        <v>153.75</v>
      </c>
    </row>
    <row r="10308" spans="1:25" x14ac:dyDescent="0.45">
      <c r="A10308">
        <v>10305</v>
      </c>
      <c r="B10308">
        <v>153.75</v>
      </c>
      <c r="C10308">
        <f t="shared" ref="C10308:C10371" si="450">$H$4 - $I$4*EXP(-A10308/$J$4)</f>
        <v>151.76539771428432</v>
      </c>
      <c r="D10308">
        <f t="shared" ref="D10308:D10371" si="451">(B10308-C10308)^2</f>
        <v>3.9386462324679057</v>
      </c>
      <c r="X10308">
        <v>10307</v>
      </c>
      <c r="Y10308">
        <v>153.75</v>
      </c>
    </row>
    <row r="10309" spans="1:25" x14ac:dyDescent="0.45">
      <c r="A10309">
        <v>10306</v>
      </c>
      <c r="B10309">
        <v>153.75</v>
      </c>
      <c r="C10309">
        <f t="shared" si="450"/>
        <v>151.76709344699978</v>
      </c>
      <c r="D10309">
        <f t="shared" si="451"/>
        <v>3.9319183979312129</v>
      </c>
      <c r="X10309">
        <v>10308</v>
      </c>
      <c r="Y10309">
        <v>153.75</v>
      </c>
    </row>
    <row r="10310" spans="1:25" x14ac:dyDescent="0.45">
      <c r="A10310">
        <v>10307</v>
      </c>
      <c r="B10310">
        <v>153.75</v>
      </c>
      <c r="C10310">
        <f t="shared" si="450"/>
        <v>151.76878915457843</v>
      </c>
      <c r="D10310">
        <f t="shared" si="451"/>
        <v>3.9251964140160593</v>
      </c>
      <c r="X10310">
        <v>10309</v>
      </c>
      <c r="Y10310">
        <v>153.75</v>
      </c>
    </row>
    <row r="10311" spans="1:25" x14ac:dyDescent="0.45">
      <c r="A10311">
        <v>10308</v>
      </c>
      <c r="B10311">
        <v>153.75</v>
      </c>
      <c r="C10311">
        <f t="shared" si="450"/>
        <v>151.7704848370206</v>
      </c>
      <c r="D10311">
        <f t="shared" si="451"/>
        <v>3.9184802804653462</v>
      </c>
      <c r="X10311">
        <v>10310</v>
      </c>
      <c r="Y10311">
        <v>153.75</v>
      </c>
    </row>
    <row r="10312" spans="1:25" x14ac:dyDescent="0.45">
      <c r="A10312">
        <v>10309</v>
      </c>
      <c r="B10312">
        <v>153.75</v>
      </c>
      <c r="C10312">
        <f t="shared" si="450"/>
        <v>151.77218049432673</v>
      </c>
      <c r="D10312">
        <f t="shared" si="451"/>
        <v>3.9117699970216462</v>
      </c>
      <c r="X10312">
        <v>10311</v>
      </c>
      <c r="Y10312">
        <v>153.75</v>
      </c>
    </row>
    <row r="10313" spans="1:25" x14ac:dyDescent="0.45">
      <c r="A10313">
        <v>10310</v>
      </c>
      <c r="B10313">
        <v>153.75</v>
      </c>
      <c r="C10313">
        <f t="shared" si="450"/>
        <v>151.77387612649716</v>
      </c>
      <c r="D10313">
        <f t="shared" si="451"/>
        <v>3.9050655634278795</v>
      </c>
      <c r="X10313">
        <v>10312</v>
      </c>
      <c r="Y10313">
        <v>153.75</v>
      </c>
    </row>
    <row r="10314" spans="1:25" x14ac:dyDescent="0.45">
      <c r="A10314">
        <v>10311</v>
      </c>
      <c r="B10314">
        <v>153.75</v>
      </c>
      <c r="C10314">
        <f t="shared" si="450"/>
        <v>151.77557173353225</v>
      </c>
      <c r="D10314">
        <f t="shared" si="451"/>
        <v>3.8983669794268607</v>
      </c>
      <c r="X10314">
        <v>10313</v>
      </c>
      <c r="Y10314">
        <v>153.75</v>
      </c>
    </row>
    <row r="10315" spans="1:25" x14ac:dyDescent="0.45">
      <c r="A10315">
        <v>10312</v>
      </c>
      <c r="B10315">
        <v>153.75</v>
      </c>
      <c r="C10315">
        <f t="shared" si="450"/>
        <v>151.77726731543237</v>
      </c>
      <c r="D10315">
        <f t="shared" si="451"/>
        <v>3.8916742447614148</v>
      </c>
      <c r="X10315">
        <v>10314</v>
      </c>
      <c r="Y10315">
        <v>153.75</v>
      </c>
    </row>
    <row r="10316" spans="1:25" x14ac:dyDescent="0.45">
      <c r="A10316">
        <v>10313</v>
      </c>
      <c r="B10316">
        <v>153.75</v>
      </c>
      <c r="C10316">
        <f t="shared" si="450"/>
        <v>151.77896287219792</v>
      </c>
      <c r="D10316">
        <f t="shared" si="451"/>
        <v>3.8849873591742625</v>
      </c>
      <c r="X10316">
        <v>10315</v>
      </c>
      <c r="Y10316">
        <v>153.75</v>
      </c>
    </row>
    <row r="10317" spans="1:25" x14ac:dyDescent="0.45">
      <c r="A10317">
        <v>10314</v>
      </c>
      <c r="B10317">
        <v>153.75</v>
      </c>
      <c r="C10317">
        <f t="shared" si="450"/>
        <v>151.78065840382925</v>
      </c>
      <c r="D10317">
        <f t="shared" si="451"/>
        <v>3.8783063224083576</v>
      </c>
      <c r="X10317">
        <v>10316</v>
      </c>
      <c r="Y10317">
        <v>153.75</v>
      </c>
    </row>
    <row r="10318" spans="1:25" x14ac:dyDescent="0.45">
      <c r="A10318">
        <v>10315</v>
      </c>
      <c r="B10318">
        <v>153.75</v>
      </c>
      <c r="C10318">
        <f t="shared" si="450"/>
        <v>151.78235391032678</v>
      </c>
      <c r="D10318">
        <f t="shared" si="451"/>
        <v>3.8716311342063281</v>
      </c>
      <c r="X10318">
        <v>10317</v>
      </c>
      <c r="Y10318">
        <v>153.75</v>
      </c>
    </row>
    <row r="10319" spans="1:25" x14ac:dyDescent="0.45">
      <c r="A10319">
        <v>10316</v>
      </c>
      <c r="B10319">
        <v>153.75</v>
      </c>
      <c r="C10319">
        <f t="shared" si="450"/>
        <v>151.78404939169076</v>
      </c>
      <c r="D10319">
        <f t="shared" si="451"/>
        <v>3.8649617943114802</v>
      </c>
      <c r="X10319">
        <v>10318</v>
      </c>
      <c r="Y10319">
        <v>153.75</v>
      </c>
    </row>
    <row r="10320" spans="1:25" x14ac:dyDescent="0.45">
      <c r="A10320">
        <v>10317</v>
      </c>
      <c r="B10320">
        <v>153.75</v>
      </c>
      <c r="C10320">
        <f t="shared" si="450"/>
        <v>151.78574484792171</v>
      </c>
      <c r="D10320">
        <f t="shared" si="451"/>
        <v>3.8582983024661237</v>
      </c>
      <c r="X10320">
        <v>10319</v>
      </c>
      <c r="Y10320">
        <v>153.75</v>
      </c>
    </row>
    <row r="10321" spans="1:25" x14ac:dyDescent="0.45">
      <c r="A10321">
        <v>10318</v>
      </c>
      <c r="B10321">
        <v>153.75</v>
      </c>
      <c r="C10321">
        <f t="shared" si="450"/>
        <v>151.7874402790199</v>
      </c>
      <c r="D10321">
        <f t="shared" si="451"/>
        <v>3.8516406584134715</v>
      </c>
      <c r="X10321">
        <v>10320</v>
      </c>
      <c r="Y10321">
        <v>153.75</v>
      </c>
    </row>
    <row r="10322" spans="1:25" x14ac:dyDescent="0.45">
      <c r="A10322">
        <v>10319</v>
      </c>
      <c r="B10322">
        <v>153.75</v>
      </c>
      <c r="C10322">
        <f t="shared" si="450"/>
        <v>151.78913568498575</v>
      </c>
      <c r="D10322">
        <f t="shared" si="451"/>
        <v>3.8449888618962977</v>
      </c>
      <c r="X10322">
        <v>10321</v>
      </c>
      <c r="Y10322">
        <v>153.75</v>
      </c>
    </row>
    <row r="10323" spans="1:25" x14ac:dyDescent="0.45">
      <c r="A10323">
        <v>10320</v>
      </c>
      <c r="B10323">
        <v>153.75</v>
      </c>
      <c r="C10323">
        <f t="shared" si="450"/>
        <v>151.79083106581965</v>
      </c>
      <c r="D10323">
        <f t="shared" si="451"/>
        <v>3.838342912657386</v>
      </c>
      <c r="X10323">
        <v>10322</v>
      </c>
      <c r="Y10323">
        <v>153.75</v>
      </c>
    </row>
    <row r="10324" spans="1:25" x14ac:dyDescent="0.45">
      <c r="A10324">
        <v>10321</v>
      </c>
      <c r="B10324">
        <v>153.75</v>
      </c>
      <c r="C10324">
        <f t="shared" si="450"/>
        <v>151.79252642152193</v>
      </c>
      <c r="D10324">
        <f t="shared" si="451"/>
        <v>3.8317028104397517</v>
      </c>
      <c r="X10324">
        <v>10323</v>
      </c>
      <c r="Y10324">
        <v>153.75</v>
      </c>
    </row>
    <row r="10325" spans="1:25" x14ac:dyDescent="0.45">
      <c r="A10325">
        <v>10322</v>
      </c>
      <c r="B10325">
        <v>153.75</v>
      </c>
      <c r="C10325">
        <f t="shared" si="450"/>
        <v>151.79422175209297</v>
      </c>
      <c r="D10325">
        <f t="shared" si="451"/>
        <v>3.8250685549863079</v>
      </c>
      <c r="X10325">
        <v>10324</v>
      </c>
      <c r="Y10325">
        <v>153.75</v>
      </c>
    </row>
    <row r="10326" spans="1:25" x14ac:dyDescent="0.45">
      <c r="A10326">
        <v>10323</v>
      </c>
      <c r="B10326">
        <v>153.75</v>
      </c>
      <c r="C10326">
        <f t="shared" si="450"/>
        <v>151.79591705753313</v>
      </c>
      <c r="D10326">
        <f t="shared" si="451"/>
        <v>3.8184401460399755</v>
      </c>
      <c r="X10326">
        <v>10325</v>
      </c>
      <c r="Y10326">
        <v>153.75</v>
      </c>
    </row>
    <row r="10327" spans="1:25" x14ac:dyDescent="0.45">
      <c r="A10327">
        <v>10324</v>
      </c>
      <c r="B10327">
        <v>153.75</v>
      </c>
      <c r="C10327">
        <f t="shared" si="450"/>
        <v>151.79761233784285</v>
      </c>
      <c r="D10327">
        <f t="shared" si="451"/>
        <v>3.8118175833434629</v>
      </c>
      <c r="X10327">
        <v>10326</v>
      </c>
      <c r="Y10327">
        <v>153.75</v>
      </c>
    </row>
    <row r="10328" spans="1:25" x14ac:dyDescent="0.45">
      <c r="A10328">
        <v>10325</v>
      </c>
      <c r="B10328">
        <v>153.75</v>
      </c>
      <c r="C10328">
        <f t="shared" si="450"/>
        <v>151.79930759302243</v>
      </c>
      <c r="D10328">
        <f t="shared" si="451"/>
        <v>3.8052008666399315</v>
      </c>
      <c r="X10328">
        <v>10327</v>
      </c>
      <c r="Y10328">
        <v>153.75</v>
      </c>
    </row>
    <row r="10329" spans="1:25" x14ac:dyDescent="0.45">
      <c r="A10329">
        <v>10326</v>
      </c>
      <c r="B10329">
        <v>153.75</v>
      </c>
      <c r="C10329">
        <f t="shared" si="450"/>
        <v>151.80100282307228</v>
      </c>
      <c r="D10329">
        <f t="shared" si="451"/>
        <v>3.7985899956722182</v>
      </c>
      <c r="X10329">
        <v>10328</v>
      </c>
      <c r="Y10329">
        <v>153.75</v>
      </c>
    </row>
    <row r="10330" spans="1:25" x14ac:dyDescent="0.45">
      <c r="A10330">
        <v>10327</v>
      </c>
      <c r="B10330">
        <v>153.75</v>
      </c>
      <c r="C10330">
        <f t="shared" si="450"/>
        <v>151.80269802799273</v>
      </c>
      <c r="D10330">
        <f t="shared" si="451"/>
        <v>3.7919849701833912</v>
      </c>
      <c r="X10330">
        <v>10329</v>
      </c>
      <c r="Y10330">
        <v>153.75</v>
      </c>
    </row>
    <row r="10331" spans="1:25" x14ac:dyDescent="0.45">
      <c r="A10331">
        <v>10328</v>
      </c>
      <c r="B10331">
        <v>153.75</v>
      </c>
      <c r="C10331">
        <f t="shared" si="450"/>
        <v>151.80439320778422</v>
      </c>
      <c r="D10331">
        <f t="shared" si="451"/>
        <v>3.785385789916194</v>
      </c>
      <c r="X10331">
        <v>10330</v>
      </c>
      <c r="Y10331">
        <v>153.75</v>
      </c>
    </row>
    <row r="10332" spans="1:25" x14ac:dyDescent="0.45">
      <c r="A10332">
        <v>10329</v>
      </c>
      <c r="B10332">
        <v>153.75</v>
      </c>
      <c r="C10332">
        <f t="shared" si="450"/>
        <v>151.80608836244707</v>
      </c>
      <c r="D10332">
        <f t="shared" si="451"/>
        <v>3.7787924546137122</v>
      </c>
      <c r="X10332">
        <v>10331</v>
      </c>
      <c r="Y10332">
        <v>153.75</v>
      </c>
    </row>
    <row r="10333" spans="1:25" x14ac:dyDescent="0.45">
      <c r="A10333">
        <v>10330</v>
      </c>
      <c r="B10333">
        <v>153.75</v>
      </c>
      <c r="C10333">
        <f t="shared" si="450"/>
        <v>151.80778349198167</v>
      </c>
      <c r="D10333">
        <f t="shared" si="451"/>
        <v>3.7722049640189286</v>
      </c>
      <c r="X10333">
        <v>10332</v>
      </c>
      <c r="Y10333">
        <v>153.75</v>
      </c>
    </row>
    <row r="10334" spans="1:25" x14ac:dyDescent="0.45">
      <c r="A10334">
        <v>10331</v>
      </c>
      <c r="B10334">
        <v>153.75</v>
      </c>
      <c r="C10334">
        <f t="shared" si="450"/>
        <v>151.80947859638837</v>
      </c>
      <c r="D10334">
        <f t="shared" si="451"/>
        <v>3.7656233178748364</v>
      </c>
      <c r="X10334">
        <v>10333</v>
      </c>
      <c r="Y10334">
        <v>153.75</v>
      </c>
    </row>
    <row r="10335" spans="1:25" x14ac:dyDescent="0.45">
      <c r="A10335">
        <v>10332</v>
      </c>
      <c r="B10335">
        <v>153.75</v>
      </c>
      <c r="C10335">
        <f t="shared" si="450"/>
        <v>151.81117367566759</v>
      </c>
      <c r="D10335">
        <f t="shared" si="451"/>
        <v>3.7590475159243253</v>
      </c>
      <c r="X10335">
        <v>10334</v>
      </c>
      <c r="Y10335">
        <v>153.75</v>
      </c>
    </row>
    <row r="10336" spans="1:25" x14ac:dyDescent="0.45">
      <c r="A10336">
        <v>10333</v>
      </c>
      <c r="B10336">
        <v>153.75</v>
      </c>
      <c r="C10336">
        <f t="shared" si="450"/>
        <v>151.81286872981968</v>
      </c>
      <c r="D10336">
        <f t="shared" si="451"/>
        <v>3.7524775579104057</v>
      </c>
      <c r="X10336">
        <v>10335</v>
      </c>
      <c r="Y10336">
        <v>153.75</v>
      </c>
    </row>
    <row r="10337" spans="1:25" x14ac:dyDescent="0.45">
      <c r="A10337">
        <v>10334</v>
      </c>
      <c r="B10337">
        <v>153.75</v>
      </c>
      <c r="C10337">
        <f t="shared" si="450"/>
        <v>151.814563758845</v>
      </c>
      <c r="D10337">
        <f t="shared" si="451"/>
        <v>3.7459134435762063</v>
      </c>
      <c r="X10337">
        <v>10336</v>
      </c>
      <c r="Y10337">
        <v>153.75</v>
      </c>
    </row>
    <row r="10338" spans="1:25" x14ac:dyDescent="0.45">
      <c r="A10338">
        <v>10335</v>
      </c>
      <c r="B10338">
        <v>153.75</v>
      </c>
      <c r="C10338">
        <f t="shared" si="450"/>
        <v>151.81625876274393</v>
      </c>
      <c r="D10338">
        <f t="shared" si="451"/>
        <v>3.7393551726646446</v>
      </c>
      <c r="X10338">
        <v>10337</v>
      </c>
      <c r="Y10338">
        <v>153.75</v>
      </c>
    </row>
    <row r="10339" spans="1:25" x14ac:dyDescent="0.45">
      <c r="A10339">
        <v>10336</v>
      </c>
      <c r="B10339">
        <v>153.75</v>
      </c>
      <c r="C10339">
        <f t="shared" si="450"/>
        <v>151.81795374151682</v>
      </c>
      <c r="D10339">
        <f t="shared" si="451"/>
        <v>3.7328027449188665</v>
      </c>
      <c r="X10339">
        <v>10338</v>
      </c>
      <c r="Y10339">
        <v>153.75</v>
      </c>
    </row>
    <row r="10340" spans="1:25" x14ac:dyDescent="0.45">
      <c r="A10340">
        <v>10337</v>
      </c>
      <c r="B10340">
        <v>153.75</v>
      </c>
      <c r="C10340">
        <f t="shared" si="450"/>
        <v>151.81964869516409</v>
      </c>
      <c r="D10340">
        <f t="shared" si="451"/>
        <v>3.7262561600816979</v>
      </c>
      <c r="X10340">
        <v>10339</v>
      </c>
      <c r="Y10340">
        <v>153.75</v>
      </c>
    </row>
    <row r="10341" spans="1:25" x14ac:dyDescent="0.45">
      <c r="A10341">
        <v>10338</v>
      </c>
      <c r="B10341">
        <v>153.75</v>
      </c>
      <c r="C10341">
        <f t="shared" si="450"/>
        <v>151.82134362368606</v>
      </c>
      <c r="D10341">
        <f t="shared" si="451"/>
        <v>3.719715417896412</v>
      </c>
      <c r="X10341">
        <v>10340</v>
      </c>
      <c r="Y10341">
        <v>153.75</v>
      </c>
    </row>
    <row r="10342" spans="1:25" x14ac:dyDescent="0.45">
      <c r="A10342">
        <v>10339</v>
      </c>
      <c r="B10342">
        <v>153.75</v>
      </c>
      <c r="C10342">
        <f t="shared" si="450"/>
        <v>151.82303852708316</v>
      </c>
      <c r="D10342">
        <f t="shared" si="451"/>
        <v>3.7131805181058524</v>
      </c>
      <c r="X10342">
        <v>10341</v>
      </c>
      <c r="Y10342">
        <v>153.75</v>
      </c>
    </row>
    <row r="10343" spans="1:25" x14ac:dyDescent="0.45">
      <c r="A10343">
        <v>10340</v>
      </c>
      <c r="B10343">
        <v>153.75</v>
      </c>
      <c r="C10343">
        <f t="shared" si="450"/>
        <v>151.82473340535574</v>
      </c>
      <c r="D10343">
        <f t="shared" si="451"/>
        <v>3.7066514604530907</v>
      </c>
      <c r="X10343">
        <v>10342</v>
      </c>
      <c r="Y10343">
        <v>153.75</v>
      </c>
    </row>
    <row r="10344" spans="1:25" x14ac:dyDescent="0.45">
      <c r="A10344">
        <v>10341</v>
      </c>
      <c r="B10344">
        <v>153.75</v>
      </c>
      <c r="C10344">
        <f t="shared" si="450"/>
        <v>151.82642825850414</v>
      </c>
      <c r="D10344">
        <f t="shared" si="451"/>
        <v>3.7001282446814265</v>
      </c>
      <c r="X10344">
        <v>10343</v>
      </c>
      <c r="Y10344">
        <v>153.75</v>
      </c>
    </row>
    <row r="10345" spans="1:25" x14ac:dyDescent="0.45">
      <c r="A10345">
        <v>10342</v>
      </c>
      <c r="B10345">
        <v>153.75</v>
      </c>
      <c r="C10345">
        <f t="shared" si="450"/>
        <v>151.82812308652876</v>
      </c>
      <c r="D10345">
        <f t="shared" si="451"/>
        <v>3.6936108705337305</v>
      </c>
      <c r="X10345">
        <v>10344</v>
      </c>
      <c r="Y10345">
        <v>153.75</v>
      </c>
    </row>
    <row r="10346" spans="1:25" x14ac:dyDescent="0.45">
      <c r="A10346">
        <v>10343</v>
      </c>
      <c r="B10346">
        <v>153.75</v>
      </c>
      <c r="C10346">
        <f t="shared" si="450"/>
        <v>151.82981788942999</v>
      </c>
      <c r="D10346">
        <f t="shared" si="451"/>
        <v>3.6870993377531001</v>
      </c>
      <c r="X10346">
        <v>10345</v>
      </c>
      <c r="Y10346">
        <v>153.75</v>
      </c>
    </row>
    <row r="10347" spans="1:25" x14ac:dyDescent="0.45">
      <c r="A10347">
        <v>10344</v>
      </c>
      <c r="B10347">
        <v>153.75</v>
      </c>
      <c r="C10347">
        <f t="shared" si="450"/>
        <v>151.83151266720816</v>
      </c>
      <c r="D10347">
        <f t="shared" si="451"/>
        <v>3.6805936460827522</v>
      </c>
      <c r="X10347">
        <v>10346</v>
      </c>
      <c r="Y10347">
        <v>153.75</v>
      </c>
    </row>
    <row r="10348" spans="1:25" x14ac:dyDescent="0.45">
      <c r="A10348">
        <v>10345</v>
      </c>
      <c r="B10348">
        <v>153.75</v>
      </c>
      <c r="C10348">
        <f t="shared" si="450"/>
        <v>151.83320741986367</v>
      </c>
      <c r="D10348">
        <f t="shared" si="451"/>
        <v>3.6740937952656929</v>
      </c>
      <c r="X10348">
        <v>10347</v>
      </c>
      <c r="Y10348">
        <v>153.75</v>
      </c>
    </row>
    <row r="10349" spans="1:25" x14ac:dyDescent="0.45">
      <c r="A10349">
        <v>10346</v>
      </c>
      <c r="B10349">
        <v>153.75</v>
      </c>
      <c r="C10349">
        <f t="shared" si="450"/>
        <v>151.83490214739689</v>
      </c>
      <c r="D10349">
        <f t="shared" si="451"/>
        <v>3.6675997850450472</v>
      </c>
      <c r="X10349">
        <v>10348</v>
      </c>
      <c r="Y10349">
        <v>153.75</v>
      </c>
    </row>
    <row r="10350" spans="1:25" x14ac:dyDescent="0.45">
      <c r="A10350">
        <v>10347</v>
      </c>
      <c r="B10350">
        <v>153.75</v>
      </c>
      <c r="C10350">
        <f t="shared" si="450"/>
        <v>151.83659684980819</v>
      </c>
      <c r="D10350">
        <f t="shared" si="451"/>
        <v>3.6611116151639482</v>
      </c>
      <c r="X10350">
        <v>10349</v>
      </c>
      <c r="Y10350">
        <v>153.75</v>
      </c>
    </row>
    <row r="10351" spans="1:25" x14ac:dyDescent="0.45">
      <c r="A10351">
        <v>10348</v>
      </c>
      <c r="B10351">
        <v>153.75</v>
      </c>
      <c r="C10351">
        <f t="shared" si="450"/>
        <v>151.83829152709797</v>
      </c>
      <c r="D10351">
        <f t="shared" si="451"/>
        <v>3.6546292853654299</v>
      </c>
      <c r="X10351">
        <v>10350</v>
      </c>
      <c r="Y10351">
        <v>153.75</v>
      </c>
    </row>
    <row r="10352" spans="1:25" x14ac:dyDescent="0.45">
      <c r="A10352">
        <v>10349</v>
      </c>
      <c r="B10352">
        <v>153.75</v>
      </c>
      <c r="C10352">
        <f t="shared" si="450"/>
        <v>151.83998617926653</v>
      </c>
      <c r="D10352">
        <f t="shared" si="451"/>
        <v>3.6481527953928605</v>
      </c>
      <c r="X10352">
        <v>10351</v>
      </c>
      <c r="Y10352">
        <v>153.75</v>
      </c>
    </row>
    <row r="10353" spans="1:25" x14ac:dyDescent="0.45">
      <c r="A10353">
        <v>10350</v>
      </c>
      <c r="B10353">
        <v>153.75</v>
      </c>
      <c r="C10353">
        <f t="shared" si="450"/>
        <v>151.84168080631429</v>
      </c>
      <c r="D10353">
        <f t="shared" si="451"/>
        <v>3.6416821449892911</v>
      </c>
      <c r="X10353">
        <v>10352</v>
      </c>
      <c r="Y10353">
        <v>153.75</v>
      </c>
    </row>
    <row r="10354" spans="1:25" x14ac:dyDescent="0.45">
      <c r="A10354">
        <v>10351</v>
      </c>
      <c r="B10354">
        <v>153.75</v>
      </c>
      <c r="C10354">
        <f t="shared" si="450"/>
        <v>151.84337540824163</v>
      </c>
      <c r="D10354">
        <f t="shared" si="451"/>
        <v>3.6352173338977818</v>
      </c>
      <c r="X10354">
        <v>10353</v>
      </c>
      <c r="Y10354">
        <v>153.75</v>
      </c>
    </row>
    <row r="10355" spans="1:25" x14ac:dyDescent="0.45">
      <c r="A10355">
        <v>10352</v>
      </c>
      <c r="B10355">
        <v>153.75</v>
      </c>
      <c r="C10355">
        <f t="shared" si="450"/>
        <v>151.84506998504892</v>
      </c>
      <c r="D10355">
        <f t="shared" si="451"/>
        <v>3.6287583618615105</v>
      </c>
      <c r="X10355">
        <v>10354</v>
      </c>
      <c r="Y10355">
        <v>153.75</v>
      </c>
    </row>
    <row r="10356" spans="1:25" x14ac:dyDescent="0.45">
      <c r="A10356">
        <v>10353</v>
      </c>
      <c r="B10356">
        <v>153.75</v>
      </c>
      <c r="C10356">
        <f t="shared" si="450"/>
        <v>151.84676453673654</v>
      </c>
      <c r="D10356">
        <f t="shared" si="451"/>
        <v>3.6223052286236639</v>
      </c>
      <c r="X10356">
        <v>10355</v>
      </c>
      <c r="Y10356">
        <v>153.75</v>
      </c>
    </row>
    <row r="10357" spans="1:25" x14ac:dyDescent="0.45">
      <c r="A10357">
        <v>10354</v>
      </c>
      <c r="B10357">
        <v>153.75</v>
      </c>
      <c r="C10357">
        <f t="shared" si="450"/>
        <v>151.8484590633048</v>
      </c>
      <c r="D10357">
        <f t="shared" si="451"/>
        <v>3.6158579339276531</v>
      </c>
      <c r="X10357">
        <v>10356</v>
      </c>
      <c r="Y10357">
        <v>153.75</v>
      </c>
    </row>
    <row r="10358" spans="1:25" x14ac:dyDescent="0.45">
      <c r="A10358">
        <v>10355</v>
      </c>
      <c r="B10358">
        <v>153.75</v>
      </c>
      <c r="C10358">
        <f t="shared" si="450"/>
        <v>151.85015356475415</v>
      </c>
      <c r="D10358">
        <f t="shared" si="451"/>
        <v>3.6094164775163575</v>
      </c>
      <c r="X10358">
        <v>10357</v>
      </c>
      <c r="Y10358">
        <v>153.75</v>
      </c>
    </row>
    <row r="10359" spans="1:25" x14ac:dyDescent="0.45">
      <c r="A10359">
        <v>10356</v>
      </c>
      <c r="B10359">
        <v>153.75</v>
      </c>
      <c r="C10359">
        <f t="shared" si="450"/>
        <v>151.85184804108491</v>
      </c>
      <c r="D10359">
        <f t="shared" si="451"/>
        <v>3.6029808591332069</v>
      </c>
      <c r="X10359">
        <v>10358</v>
      </c>
      <c r="Y10359">
        <v>153.75</v>
      </c>
    </row>
    <row r="10360" spans="1:25" x14ac:dyDescent="0.45">
      <c r="A10360">
        <v>10357</v>
      </c>
      <c r="B10360">
        <v>153.75</v>
      </c>
      <c r="C10360">
        <f t="shared" si="450"/>
        <v>151.85354249229749</v>
      </c>
      <c r="D10360">
        <f t="shared" si="451"/>
        <v>3.5965510785212058</v>
      </c>
      <c r="X10360">
        <v>10359</v>
      </c>
      <c r="Y10360">
        <v>153.75</v>
      </c>
    </row>
    <row r="10361" spans="1:25" x14ac:dyDescent="0.45">
      <c r="A10361">
        <v>10358</v>
      </c>
      <c r="B10361">
        <v>153.75</v>
      </c>
      <c r="C10361">
        <f t="shared" si="450"/>
        <v>151.85523691839228</v>
      </c>
      <c r="D10361">
        <f t="shared" si="451"/>
        <v>3.5901271354235864</v>
      </c>
      <c r="X10361">
        <v>10360</v>
      </c>
      <c r="Y10361">
        <v>153.75</v>
      </c>
    </row>
    <row r="10362" spans="1:25" x14ac:dyDescent="0.45">
      <c r="A10362">
        <v>10359</v>
      </c>
      <c r="B10362">
        <v>153.75</v>
      </c>
      <c r="C10362">
        <f t="shared" si="450"/>
        <v>151.85693131936955</v>
      </c>
      <c r="D10362">
        <f t="shared" si="451"/>
        <v>3.5837090295839102</v>
      </c>
      <c r="X10362">
        <v>10361</v>
      </c>
      <c r="Y10362">
        <v>153.75</v>
      </c>
    </row>
    <row r="10363" spans="1:25" x14ac:dyDescent="0.45">
      <c r="A10363">
        <v>10360</v>
      </c>
      <c r="B10363">
        <v>153.75</v>
      </c>
      <c r="C10363">
        <f t="shared" si="450"/>
        <v>151.85862569522976</v>
      </c>
      <c r="D10363">
        <f t="shared" si="451"/>
        <v>3.5772967607451021</v>
      </c>
      <c r="X10363">
        <v>10362</v>
      </c>
      <c r="Y10363">
        <v>153.75</v>
      </c>
    </row>
    <row r="10364" spans="1:25" x14ac:dyDescent="0.45">
      <c r="A10364">
        <v>10361</v>
      </c>
      <c r="B10364">
        <v>153.75</v>
      </c>
      <c r="C10364">
        <f t="shared" si="450"/>
        <v>151.86032004597331</v>
      </c>
      <c r="D10364">
        <f t="shared" si="451"/>
        <v>3.5708903286503122</v>
      </c>
      <c r="X10364">
        <v>10363</v>
      </c>
      <c r="Y10364">
        <v>153.75</v>
      </c>
    </row>
    <row r="10365" spans="1:25" x14ac:dyDescent="0.45">
      <c r="A10365">
        <v>10362</v>
      </c>
      <c r="B10365">
        <v>153.75</v>
      </c>
      <c r="C10365">
        <f t="shared" si="450"/>
        <v>151.86201437160048</v>
      </c>
      <c r="D10365">
        <f t="shared" si="451"/>
        <v>3.5644897330431289</v>
      </c>
      <c r="X10365">
        <v>10364</v>
      </c>
      <c r="Y10365">
        <v>153.75</v>
      </c>
    </row>
    <row r="10366" spans="1:25" x14ac:dyDescent="0.45">
      <c r="A10366">
        <v>10363</v>
      </c>
      <c r="B10366">
        <v>153.75</v>
      </c>
      <c r="C10366">
        <f t="shared" si="450"/>
        <v>151.86370867211167</v>
      </c>
      <c r="D10366">
        <f t="shared" si="451"/>
        <v>3.5580949736667185</v>
      </c>
      <c r="X10366">
        <v>10365</v>
      </c>
      <c r="Y10366">
        <v>153.75</v>
      </c>
    </row>
    <row r="10367" spans="1:25" x14ac:dyDescent="0.45">
      <c r="A10367">
        <v>10364</v>
      </c>
      <c r="B10367">
        <v>153.75</v>
      </c>
      <c r="C10367">
        <f t="shared" si="450"/>
        <v>151.86540294750733</v>
      </c>
      <c r="D10367">
        <f t="shared" si="451"/>
        <v>3.551706050264043</v>
      </c>
      <c r="X10367">
        <v>10366</v>
      </c>
      <c r="Y10367">
        <v>153.75</v>
      </c>
    </row>
    <row r="10368" spans="1:25" x14ac:dyDescent="0.45">
      <c r="A10368">
        <v>10365</v>
      </c>
      <c r="B10368">
        <v>153.75</v>
      </c>
      <c r="C10368">
        <f t="shared" si="450"/>
        <v>151.8670971977877</v>
      </c>
      <c r="D10368">
        <f t="shared" si="451"/>
        <v>3.5453229625789309</v>
      </c>
      <c r="X10368">
        <v>10367</v>
      </c>
      <c r="Y10368">
        <v>153.75</v>
      </c>
    </row>
    <row r="10369" spans="1:25" x14ac:dyDescent="0.45">
      <c r="A10369">
        <v>10366</v>
      </c>
      <c r="B10369">
        <v>153.75</v>
      </c>
      <c r="C10369">
        <f t="shared" si="450"/>
        <v>151.86879142295328</v>
      </c>
      <c r="D10369">
        <f t="shared" si="451"/>
        <v>3.5389457103541475</v>
      </c>
      <c r="X10369">
        <v>10368</v>
      </c>
      <c r="Y10369">
        <v>153.75</v>
      </c>
    </row>
    <row r="10370" spans="1:25" x14ac:dyDescent="0.45">
      <c r="A10370">
        <v>10367</v>
      </c>
      <c r="B10370">
        <v>153.75</v>
      </c>
      <c r="C10370">
        <f t="shared" si="450"/>
        <v>151.87048562300436</v>
      </c>
      <c r="D10370">
        <f t="shared" si="451"/>
        <v>3.5325742933333237</v>
      </c>
      <c r="X10370">
        <v>10369</v>
      </c>
      <c r="Y10370">
        <v>153.75</v>
      </c>
    </row>
    <row r="10371" spans="1:25" x14ac:dyDescent="0.45">
      <c r="A10371">
        <v>10368</v>
      </c>
      <c r="B10371">
        <v>153.75</v>
      </c>
      <c r="C10371">
        <f t="shared" si="450"/>
        <v>151.87217979794136</v>
      </c>
      <c r="D10371">
        <f t="shared" si="451"/>
        <v>3.5262087112595646</v>
      </c>
      <c r="X10371">
        <v>10370</v>
      </c>
      <c r="Y10371">
        <v>153.75</v>
      </c>
    </row>
    <row r="10372" spans="1:25" x14ac:dyDescent="0.45">
      <c r="A10372">
        <v>10369</v>
      </c>
      <c r="B10372">
        <v>153.75</v>
      </c>
      <c r="C10372">
        <f t="shared" ref="C10372:C10435" si="452">$H$4 - $I$4*EXP(-A10372/$J$4)</f>
        <v>151.87387394776459</v>
      </c>
      <c r="D10372">
        <f t="shared" ref="D10372:D10435" si="453">(B10372-C10372)^2</f>
        <v>3.5198489638764108</v>
      </c>
      <c r="X10372">
        <v>10371</v>
      </c>
      <c r="Y10372">
        <v>153.75</v>
      </c>
    </row>
    <row r="10373" spans="1:25" x14ac:dyDescent="0.45">
      <c r="A10373">
        <v>10370</v>
      </c>
      <c r="B10373">
        <v>153.75</v>
      </c>
      <c r="C10373">
        <f t="shared" si="452"/>
        <v>151.87556807247449</v>
      </c>
      <c r="D10373">
        <f t="shared" si="453"/>
        <v>3.513495050926986</v>
      </c>
      <c r="X10373">
        <v>10372</v>
      </c>
      <c r="Y10373">
        <v>153.75</v>
      </c>
    </row>
    <row r="10374" spans="1:25" x14ac:dyDescent="0.45">
      <c r="A10374">
        <v>10371</v>
      </c>
      <c r="B10374">
        <v>153.75</v>
      </c>
      <c r="C10374">
        <f t="shared" si="452"/>
        <v>151.87726217207143</v>
      </c>
      <c r="D10374">
        <f t="shared" si="453"/>
        <v>3.5071469721546351</v>
      </c>
      <c r="X10374">
        <v>10373</v>
      </c>
      <c r="Y10374">
        <v>153.75</v>
      </c>
    </row>
    <row r="10375" spans="1:25" x14ac:dyDescent="0.45">
      <c r="A10375">
        <v>10372</v>
      </c>
      <c r="B10375">
        <v>153.75</v>
      </c>
      <c r="C10375">
        <f t="shared" si="452"/>
        <v>151.87895624655573</v>
      </c>
      <c r="D10375">
        <f t="shared" si="453"/>
        <v>3.5008047273028184</v>
      </c>
      <c r="X10375">
        <v>10374</v>
      </c>
      <c r="Y10375">
        <v>153.75</v>
      </c>
    </row>
    <row r="10376" spans="1:25" x14ac:dyDescent="0.45">
      <c r="A10376">
        <v>10373</v>
      </c>
      <c r="B10376">
        <v>153.75</v>
      </c>
      <c r="C10376">
        <f t="shared" si="452"/>
        <v>151.88065029592781</v>
      </c>
      <c r="D10376">
        <f t="shared" si="453"/>
        <v>3.4944683161147929</v>
      </c>
      <c r="X10376">
        <v>10375</v>
      </c>
      <c r="Y10376">
        <v>153.75</v>
      </c>
    </row>
    <row r="10377" spans="1:25" x14ac:dyDescent="0.45">
      <c r="A10377">
        <v>10374</v>
      </c>
      <c r="B10377">
        <v>153.75</v>
      </c>
      <c r="C10377">
        <f t="shared" si="452"/>
        <v>151.882344320188</v>
      </c>
      <c r="D10377">
        <f t="shared" si="453"/>
        <v>3.4881377383340357</v>
      </c>
      <c r="X10377">
        <v>10376</v>
      </c>
      <c r="Y10377">
        <v>153.75</v>
      </c>
    </row>
    <row r="10378" spans="1:25" x14ac:dyDescent="0.45">
      <c r="A10378">
        <v>10375</v>
      </c>
      <c r="B10378">
        <v>153.75</v>
      </c>
      <c r="C10378">
        <f t="shared" si="452"/>
        <v>151.8840383193367</v>
      </c>
      <c r="D10378">
        <f t="shared" si="453"/>
        <v>3.481812993703822</v>
      </c>
      <c r="X10378">
        <v>10377</v>
      </c>
      <c r="Y10378">
        <v>153.75</v>
      </c>
    </row>
    <row r="10379" spans="1:25" x14ac:dyDescent="0.45">
      <c r="A10379">
        <v>10376</v>
      </c>
      <c r="B10379">
        <v>153.75</v>
      </c>
      <c r="C10379">
        <f t="shared" si="452"/>
        <v>151.88573229337428</v>
      </c>
      <c r="D10379">
        <f t="shared" si="453"/>
        <v>3.4754940819675402</v>
      </c>
      <c r="X10379">
        <v>10378</v>
      </c>
      <c r="Y10379">
        <v>153.75</v>
      </c>
    </row>
    <row r="10380" spans="1:25" x14ac:dyDescent="0.45">
      <c r="A10380">
        <v>10377</v>
      </c>
      <c r="B10380">
        <v>153.75</v>
      </c>
      <c r="C10380">
        <f t="shared" si="452"/>
        <v>151.8874262423011</v>
      </c>
      <c r="D10380">
        <f t="shared" si="453"/>
        <v>3.4691810028685888</v>
      </c>
      <c r="X10380">
        <v>10379</v>
      </c>
      <c r="Y10380">
        <v>153.75</v>
      </c>
    </row>
    <row r="10381" spans="1:25" x14ac:dyDescent="0.45">
      <c r="A10381">
        <v>10378</v>
      </c>
      <c r="B10381">
        <v>153.75</v>
      </c>
      <c r="C10381">
        <f t="shared" si="452"/>
        <v>151.88912016611755</v>
      </c>
      <c r="D10381">
        <f t="shared" si="453"/>
        <v>3.4628737561503744</v>
      </c>
      <c r="X10381">
        <v>10380</v>
      </c>
      <c r="Y10381">
        <v>153.75</v>
      </c>
    </row>
    <row r="10382" spans="1:25" x14ac:dyDescent="0.45">
      <c r="A10382">
        <v>10379</v>
      </c>
      <c r="B10382">
        <v>153.75</v>
      </c>
      <c r="C10382">
        <f t="shared" si="452"/>
        <v>151.89081406482399</v>
      </c>
      <c r="D10382">
        <f t="shared" si="453"/>
        <v>3.4565723415563134</v>
      </c>
      <c r="X10382">
        <v>10381</v>
      </c>
      <c r="Y10382">
        <v>153.75</v>
      </c>
    </row>
    <row r="10383" spans="1:25" x14ac:dyDescent="0.45">
      <c r="A10383">
        <v>10380</v>
      </c>
      <c r="B10383">
        <v>153.75</v>
      </c>
      <c r="C10383">
        <f t="shared" si="452"/>
        <v>151.89250793842081</v>
      </c>
      <c r="D10383">
        <f t="shared" si="453"/>
        <v>3.4502767588297236</v>
      </c>
      <c r="X10383">
        <v>10382</v>
      </c>
      <c r="Y10383">
        <v>153.75</v>
      </c>
    </row>
    <row r="10384" spans="1:25" x14ac:dyDescent="0.45">
      <c r="A10384">
        <v>10381</v>
      </c>
      <c r="B10384">
        <v>153.75</v>
      </c>
      <c r="C10384">
        <f t="shared" si="452"/>
        <v>151.89420178690835</v>
      </c>
      <c r="D10384">
        <f t="shared" si="453"/>
        <v>3.4439870077141452</v>
      </c>
      <c r="X10384">
        <v>10383</v>
      </c>
      <c r="Y10384">
        <v>153.75</v>
      </c>
    </row>
    <row r="10385" spans="1:25" x14ac:dyDescent="0.45">
      <c r="A10385">
        <v>10382</v>
      </c>
      <c r="B10385">
        <v>153.75</v>
      </c>
      <c r="C10385">
        <f t="shared" si="452"/>
        <v>151.89589561028703</v>
      </c>
      <c r="D10385">
        <f t="shared" si="453"/>
        <v>3.4377030879529142</v>
      </c>
      <c r="X10385">
        <v>10384</v>
      </c>
      <c r="Y10385">
        <v>153.75</v>
      </c>
    </row>
    <row r="10386" spans="1:25" x14ac:dyDescent="0.45">
      <c r="A10386">
        <v>10383</v>
      </c>
      <c r="B10386">
        <v>153.75</v>
      </c>
      <c r="C10386">
        <f t="shared" si="452"/>
        <v>151.89758940855717</v>
      </c>
      <c r="D10386">
        <f t="shared" si="453"/>
        <v>3.4314249992895873</v>
      </c>
      <c r="X10386">
        <v>10385</v>
      </c>
      <c r="Y10386">
        <v>153.75</v>
      </c>
    </row>
    <row r="10387" spans="1:25" x14ac:dyDescent="0.45">
      <c r="A10387">
        <v>10384</v>
      </c>
      <c r="B10387">
        <v>153.75</v>
      </c>
      <c r="C10387">
        <f t="shared" si="452"/>
        <v>151.89928318171917</v>
      </c>
      <c r="D10387">
        <f t="shared" si="453"/>
        <v>3.4251527414675187</v>
      </c>
      <c r="X10387">
        <v>10386</v>
      </c>
      <c r="Y10387">
        <v>153.75</v>
      </c>
    </row>
    <row r="10388" spans="1:25" x14ac:dyDescent="0.45">
      <c r="A10388">
        <v>10385</v>
      </c>
      <c r="B10388">
        <v>153.75</v>
      </c>
      <c r="C10388">
        <f t="shared" si="452"/>
        <v>151.90097692977338</v>
      </c>
      <c r="D10388">
        <f t="shared" si="453"/>
        <v>3.4188863142302823</v>
      </c>
      <c r="X10388">
        <v>10387</v>
      </c>
      <c r="Y10388">
        <v>153.75</v>
      </c>
    </row>
    <row r="10389" spans="1:25" x14ac:dyDescent="0.45">
      <c r="A10389">
        <v>10386</v>
      </c>
      <c r="B10389">
        <v>153.75</v>
      </c>
      <c r="C10389">
        <f t="shared" si="452"/>
        <v>151.90267065272019</v>
      </c>
      <c r="D10389">
        <f t="shared" si="453"/>
        <v>3.4126257173212506</v>
      </c>
      <c r="X10389">
        <v>10388</v>
      </c>
      <c r="Y10389">
        <v>153.75</v>
      </c>
    </row>
    <row r="10390" spans="1:25" x14ac:dyDescent="0.45">
      <c r="A10390">
        <v>10387</v>
      </c>
      <c r="B10390">
        <v>153.75</v>
      </c>
      <c r="C10390">
        <f t="shared" si="452"/>
        <v>151.90436435055997</v>
      </c>
      <c r="D10390">
        <f t="shared" si="453"/>
        <v>3.4063709504839093</v>
      </c>
      <c r="X10390">
        <v>10389</v>
      </c>
      <c r="Y10390">
        <v>153.75</v>
      </c>
    </row>
    <row r="10391" spans="1:25" x14ac:dyDescent="0.45">
      <c r="A10391">
        <v>10388</v>
      </c>
      <c r="B10391">
        <v>153.75</v>
      </c>
      <c r="C10391">
        <f t="shared" si="452"/>
        <v>151.9060580232931</v>
      </c>
      <c r="D10391">
        <f t="shared" si="453"/>
        <v>3.400122013461754</v>
      </c>
      <c r="X10391">
        <v>10390</v>
      </c>
      <c r="Y10391">
        <v>153.75</v>
      </c>
    </row>
    <row r="10392" spans="1:25" x14ac:dyDescent="0.45">
      <c r="A10392">
        <v>10389</v>
      </c>
      <c r="B10392">
        <v>153.75</v>
      </c>
      <c r="C10392">
        <f t="shared" si="452"/>
        <v>151.90775167091996</v>
      </c>
      <c r="D10392">
        <f t="shared" si="453"/>
        <v>3.393878905998184</v>
      </c>
      <c r="X10392">
        <v>10391</v>
      </c>
      <c r="Y10392">
        <v>153.75</v>
      </c>
    </row>
    <row r="10393" spans="1:25" x14ac:dyDescent="0.45">
      <c r="A10393">
        <v>10390</v>
      </c>
      <c r="B10393">
        <v>153.75</v>
      </c>
      <c r="C10393">
        <f t="shared" si="452"/>
        <v>151.90944529344091</v>
      </c>
      <c r="D10393">
        <f t="shared" si="453"/>
        <v>3.3876416278368158</v>
      </c>
      <c r="X10393">
        <v>10392</v>
      </c>
      <c r="Y10393">
        <v>153.75</v>
      </c>
    </row>
    <row r="10394" spans="1:25" x14ac:dyDescent="0.45">
      <c r="A10394">
        <v>10391</v>
      </c>
      <c r="B10394">
        <v>153.75</v>
      </c>
      <c r="C10394">
        <f t="shared" si="452"/>
        <v>151.91113889085631</v>
      </c>
      <c r="D10394">
        <f t="shared" si="453"/>
        <v>3.3814101787211723</v>
      </c>
      <c r="X10394">
        <v>10393</v>
      </c>
      <c r="Y10394">
        <v>153.75</v>
      </c>
    </row>
    <row r="10395" spans="1:25" x14ac:dyDescent="0.45">
      <c r="A10395">
        <v>10392</v>
      </c>
      <c r="B10395">
        <v>153.75</v>
      </c>
      <c r="C10395">
        <f t="shared" si="452"/>
        <v>151.91283246316652</v>
      </c>
      <c r="D10395">
        <f t="shared" si="453"/>
        <v>3.3751845583947828</v>
      </c>
      <c r="X10395">
        <v>10394</v>
      </c>
      <c r="Y10395">
        <v>153.75</v>
      </c>
    </row>
    <row r="10396" spans="1:25" x14ac:dyDescent="0.45">
      <c r="A10396">
        <v>10393</v>
      </c>
      <c r="B10396">
        <v>153.75</v>
      </c>
      <c r="C10396">
        <f t="shared" si="452"/>
        <v>151.91452601037196</v>
      </c>
      <c r="D10396">
        <f t="shared" si="453"/>
        <v>3.3689647666010818</v>
      </c>
      <c r="X10396">
        <v>10395</v>
      </c>
      <c r="Y10396">
        <v>153.75</v>
      </c>
    </row>
    <row r="10397" spans="1:25" x14ac:dyDescent="0.45">
      <c r="A10397">
        <v>10394</v>
      </c>
      <c r="B10397">
        <v>153.75</v>
      </c>
      <c r="C10397">
        <f t="shared" si="452"/>
        <v>151.91621953247298</v>
      </c>
      <c r="D10397">
        <f t="shared" si="453"/>
        <v>3.3627508030836184</v>
      </c>
      <c r="X10397">
        <v>10396</v>
      </c>
      <c r="Y10397">
        <v>153.75</v>
      </c>
    </row>
    <row r="10398" spans="1:25" x14ac:dyDescent="0.45">
      <c r="A10398">
        <v>10395</v>
      </c>
      <c r="B10398">
        <v>153.75</v>
      </c>
      <c r="C10398">
        <f t="shared" si="452"/>
        <v>151.91791302946993</v>
      </c>
      <c r="D10398">
        <f t="shared" si="453"/>
        <v>3.3565426675860528</v>
      </c>
      <c r="X10398">
        <v>10397</v>
      </c>
      <c r="Y10398">
        <v>153.75</v>
      </c>
    </row>
    <row r="10399" spans="1:25" x14ac:dyDescent="0.45">
      <c r="A10399">
        <v>10396</v>
      </c>
      <c r="B10399">
        <v>153.75</v>
      </c>
      <c r="C10399">
        <f t="shared" si="452"/>
        <v>151.91960650136321</v>
      </c>
      <c r="D10399">
        <f t="shared" si="453"/>
        <v>3.3503403598518466</v>
      </c>
      <c r="X10399">
        <v>10398</v>
      </c>
      <c r="Y10399">
        <v>153.75</v>
      </c>
    </row>
    <row r="10400" spans="1:25" x14ac:dyDescent="0.45">
      <c r="A10400">
        <v>10397</v>
      </c>
      <c r="B10400">
        <v>153.75</v>
      </c>
      <c r="C10400">
        <f t="shared" si="452"/>
        <v>151.92129994815318</v>
      </c>
      <c r="D10400">
        <f t="shared" si="453"/>
        <v>3.3441438796245739</v>
      </c>
      <c r="X10400">
        <v>10399</v>
      </c>
      <c r="Y10400">
        <v>153.75</v>
      </c>
    </row>
    <row r="10401" spans="1:25" x14ac:dyDescent="0.45">
      <c r="A10401">
        <v>10398</v>
      </c>
      <c r="B10401">
        <v>153.75</v>
      </c>
      <c r="C10401">
        <f t="shared" si="452"/>
        <v>151.92299336984021</v>
      </c>
      <c r="D10401">
        <f t="shared" si="453"/>
        <v>3.3379532266478189</v>
      </c>
      <c r="X10401">
        <v>10400</v>
      </c>
      <c r="Y10401">
        <v>153.75</v>
      </c>
    </row>
    <row r="10402" spans="1:25" x14ac:dyDescent="0.45">
      <c r="A10402">
        <v>10399</v>
      </c>
      <c r="B10402">
        <v>153.75</v>
      </c>
      <c r="C10402">
        <f t="shared" si="452"/>
        <v>151.92468676642468</v>
      </c>
      <c r="D10402">
        <f t="shared" si="453"/>
        <v>3.3317684006651724</v>
      </c>
      <c r="X10402">
        <v>10401</v>
      </c>
      <c r="Y10402">
        <v>153.75</v>
      </c>
    </row>
    <row r="10403" spans="1:25" x14ac:dyDescent="0.45">
      <c r="A10403">
        <v>10400</v>
      </c>
      <c r="B10403">
        <v>153.75</v>
      </c>
      <c r="C10403">
        <f t="shared" si="452"/>
        <v>151.92638013790696</v>
      </c>
      <c r="D10403">
        <f t="shared" si="453"/>
        <v>3.3255894014202365</v>
      </c>
      <c r="X10403">
        <v>10402</v>
      </c>
      <c r="Y10403">
        <v>153.75</v>
      </c>
    </row>
    <row r="10404" spans="1:25" x14ac:dyDescent="0.45">
      <c r="A10404">
        <v>10401</v>
      </c>
      <c r="B10404">
        <v>153.75</v>
      </c>
      <c r="C10404">
        <f t="shared" si="452"/>
        <v>151.92807348428744</v>
      </c>
      <c r="D10404">
        <f t="shared" si="453"/>
        <v>3.3194162286565163</v>
      </c>
      <c r="X10404">
        <v>10403</v>
      </c>
      <c r="Y10404">
        <v>153.75</v>
      </c>
    </row>
    <row r="10405" spans="1:25" x14ac:dyDescent="0.45">
      <c r="A10405">
        <v>10402</v>
      </c>
      <c r="B10405">
        <v>153.75</v>
      </c>
      <c r="C10405">
        <f t="shared" si="452"/>
        <v>151.92976680556646</v>
      </c>
      <c r="D10405">
        <f t="shared" si="453"/>
        <v>3.3132488821177342</v>
      </c>
      <c r="X10405">
        <v>10404</v>
      </c>
      <c r="Y10405">
        <v>153.75</v>
      </c>
    </row>
    <row r="10406" spans="1:25" x14ac:dyDescent="0.45">
      <c r="A10406">
        <v>10403</v>
      </c>
      <c r="B10406">
        <v>153.75</v>
      </c>
      <c r="C10406">
        <f t="shared" si="452"/>
        <v>151.93146010174439</v>
      </c>
      <c r="D10406">
        <f t="shared" si="453"/>
        <v>3.3070873615475174</v>
      </c>
      <c r="X10406">
        <v>10405</v>
      </c>
      <c r="Y10406">
        <v>153.75</v>
      </c>
    </row>
    <row r="10407" spans="1:25" x14ac:dyDescent="0.45">
      <c r="A10407">
        <v>10404</v>
      </c>
      <c r="B10407">
        <v>153.75</v>
      </c>
      <c r="C10407">
        <f t="shared" si="452"/>
        <v>151.93315337282164</v>
      </c>
      <c r="D10407">
        <f t="shared" si="453"/>
        <v>3.3009316666893982</v>
      </c>
      <c r="X10407">
        <v>10406</v>
      </c>
      <c r="Y10407">
        <v>153.75</v>
      </c>
    </row>
    <row r="10408" spans="1:25" x14ac:dyDescent="0.45">
      <c r="A10408">
        <v>10405</v>
      </c>
      <c r="B10408">
        <v>153.75</v>
      </c>
      <c r="C10408">
        <f t="shared" si="452"/>
        <v>151.93484661879853</v>
      </c>
      <c r="D10408">
        <f t="shared" si="453"/>
        <v>3.2947817972871256</v>
      </c>
      <c r="X10408">
        <v>10407</v>
      </c>
      <c r="Y10408">
        <v>153.75</v>
      </c>
    </row>
    <row r="10409" spans="1:25" x14ac:dyDescent="0.45">
      <c r="A10409">
        <v>10406</v>
      </c>
      <c r="B10409">
        <v>153.75</v>
      </c>
      <c r="C10409">
        <f t="shared" si="452"/>
        <v>151.9365398396755</v>
      </c>
      <c r="D10409">
        <f t="shared" si="453"/>
        <v>3.2886377530841466</v>
      </c>
      <c r="X10409">
        <v>10408</v>
      </c>
      <c r="Y10409">
        <v>153.75</v>
      </c>
    </row>
    <row r="10410" spans="1:25" x14ac:dyDescent="0.45">
      <c r="A10410">
        <v>10407</v>
      </c>
      <c r="B10410">
        <v>153.75</v>
      </c>
      <c r="C10410">
        <f t="shared" si="452"/>
        <v>151.93823303545287</v>
      </c>
      <c r="D10410">
        <f t="shared" si="453"/>
        <v>3.2824995338243301</v>
      </c>
      <c r="X10410">
        <v>10409</v>
      </c>
      <c r="Y10410">
        <v>153.75</v>
      </c>
    </row>
    <row r="10411" spans="1:25" x14ac:dyDescent="0.45">
      <c r="A10411">
        <v>10408</v>
      </c>
      <c r="B10411">
        <v>153.75</v>
      </c>
      <c r="C10411">
        <f t="shared" si="452"/>
        <v>151.93992620613102</v>
      </c>
      <c r="D10411">
        <f t="shared" si="453"/>
        <v>3.2763671392512439</v>
      </c>
      <c r="X10411">
        <v>10410</v>
      </c>
      <c r="Y10411">
        <v>153.75</v>
      </c>
    </row>
    <row r="10412" spans="1:25" x14ac:dyDescent="0.45">
      <c r="A10412">
        <v>10409</v>
      </c>
      <c r="B10412">
        <v>153.75</v>
      </c>
      <c r="C10412">
        <f t="shared" si="452"/>
        <v>151.9416193517103</v>
      </c>
      <c r="D10412">
        <f t="shared" si="453"/>
        <v>3.2702405691086716</v>
      </c>
      <c r="X10412">
        <v>10411</v>
      </c>
      <c r="Y10412">
        <v>153.75</v>
      </c>
    </row>
    <row r="10413" spans="1:25" x14ac:dyDescent="0.45">
      <c r="A10413">
        <v>10410</v>
      </c>
      <c r="B10413">
        <v>153.75</v>
      </c>
      <c r="C10413">
        <f t="shared" si="452"/>
        <v>151.94331247219117</v>
      </c>
      <c r="D10413">
        <f t="shared" si="453"/>
        <v>3.2641198231399935</v>
      </c>
      <c r="X10413">
        <v>10412</v>
      </c>
      <c r="Y10413">
        <v>153.75</v>
      </c>
    </row>
    <row r="10414" spans="1:25" x14ac:dyDescent="0.45">
      <c r="A10414">
        <v>10411</v>
      </c>
      <c r="B10414">
        <v>153.75</v>
      </c>
      <c r="C10414">
        <f t="shared" si="452"/>
        <v>151.9450055675739</v>
      </c>
      <c r="D10414">
        <f t="shared" si="453"/>
        <v>3.2580049010892158</v>
      </c>
      <c r="X10414">
        <v>10413</v>
      </c>
      <c r="Y10414">
        <v>154.15</v>
      </c>
    </row>
    <row r="10415" spans="1:25" x14ac:dyDescent="0.45">
      <c r="A10415">
        <v>10412</v>
      </c>
      <c r="B10415">
        <v>153.75</v>
      </c>
      <c r="C10415">
        <f t="shared" si="452"/>
        <v>151.9466986378589</v>
      </c>
      <c r="D10415">
        <f t="shared" si="453"/>
        <v>3.2518958026999418</v>
      </c>
      <c r="X10415">
        <v>10414</v>
      </c>
      <c r="Y10415">
        <v>154.15</v>
      </c>
    </row>
    <row r="10416" spans="1:25" x14ac:dyDescent="0.45">
      <c r="A10416">
        <v>10413</v>
      </c>
      <c r="B10416">
        <v>154.15</v>
      </c>
      <c r="C10416">
        <f t="shared" si="452"/>
        <v>151.94839168304657</v>
      </c>
      <c r="D10416">
        <f t="shared" si="453"/>
        <v>4.8470791812785574</v>
      </c>
      <c r="X10416">
        <v>10415</v>
      </c>
      <c r="Y10416">
        <v>153.75</v>
      </c>
    </row>
    <row r="10417" spans="1:25" x14ac:dyDescent="0.45">
      <c r="A10417">
        <v>10414</v>
      </c>
      <c r="B10417">
        <v>154.15</v>
      </c>
      <c r="C10417">
        <f t="shared" si="452"/>
        <v>151.95008470313724</v>
      </c>
      <c r="D10417">
        <f t="shared" si="453"/>
        <v>4.8396273133708085</v>
      </c>
      <c r="X10417">
        <v>10416</v>
      </c>
      <c r="Y10417">
        <v>153.75</v>
      </c>
    </row>
    <row r="10418" spans="1:25" x14ac:dyDescent="0.45">
      <c r="A10418">
        <v>10415</v>
      </c>
      <c r="B10418">
        <v>153.75</v>
      </c>
      <c r="C10418">
        <f t="shared" si="452"/>
        <v>151.95177769813131</v>
      </c>
      <c r="D10418">
        <f t="shared" si="453"/>
        <v>3.2336034469379333</v>
      </c>
      <c r="X10418">
        <v>10417</v>
      </c>
      <c r="Y10418">
        <v>154.15</v>
      </c>
    </row>
    <row r="10419" spans="1:25" x14ac:dyDescent="0.45">
      <c r="A10419">
        <v>10416</v>
      </c>
      <c r="B10419">
        <v>153.75</v>
      </c>
      <c r="C10419">
        <f t="shared" si="452"/>
        <v>151.95347066802913</v>
      </c>
      <c r="D10419">
        <f t="shared" si="453"/>
        <v>3.2275176406317132</v>
      </c>
      <c r="X10419">
        <v>10418</v>
      </c>
      <c r="Y10419">
        <v>154.15</v>
      </c>
    </row>
    <row r="10420" spans="1:25" x14ac:dyDescent="0.45">
      <c r="A10420">
        <v>10417</v>
      </c>
      <c r="B10420">
        <v>154.15</v>
      </c>
      <c r="C10420">
        <f t="shared" si="452"/>
        <v>151.95516361283109</v>
      </c>
      <c r="D10420">
        <f t="shared" si="453"/>
        <v>4.8173067664407156</v>
      </c>
      <c r="X10420">
        <v>10419</v>
      </c>
      <c r="Y10420">
        <v>153.75</v>
      </c>
    </row>
    <row r="10421" spans="1:25" x14ac:dyDescent="0.45">
      <c r="A10421">
        <v>10418</v>
      </c>
      <c r="B10421">
        <v>154.15</v>
      </c>
      <c r="C10421">
        <f t="shared" si="452"/>
        <v>151.95685653253756</v>
      </c>
      <c r="D10421">
        <f t="shared" si="453"/>
        <v>4.8098782688732111</v>
      </c>
      <c r="X10421">
        <v>10420</v>
      </c>
      <c r="Y10421">
        <v>153.75</v>
      </c>
    </row>
    <row r="10422" spans="1:25" x14ac:dyDescent="0.45">
      <c r="A10422">
        <v>10419</v>
      </c>
      <c r="B10422">
        <v>153.75</v>
      </c>
      <c r="C10422">
        <f t="shared" si="452"/>
        <v>151.95854942714891</v>
      </c>
      <c r="D10422">
        <f t="shared" si="453"/>
        <v>3.2092951549684998</v>
      </c>
      <c r="X10422">
        <v>10421</v>
      </c>
      <c r="Y10422">
        <v>154.15</v>
      </c>
    </row>
    <row r="10423" spans="1:25" x14ac:dyDescent="0.45">
      <c r="A10423">
        <v>10420</v>
      </c>
      <c r="B10423">
        <v>153.75</v>
      </c>
      <c r="C10423">
        <f t="shared" si="452"/>
        <v>151.96024229666551</v>
      </c>
      <c r="D10423">
        <f t="shared" si="453"/>
        <v>3.2032326366451387</v>
      </c>
      <c r="X10423">
        <v>10422</v>
      </c>
      <c r="Y10423">
        <v>153.75</v>
      </c>
    </row>
    <row r="10424" spans="1:25" x14ac:dyDescent="0.45">
      <c r="A10424">
        <v>10421</v>
      </c>
      <c r="B10424">
        <v>154.15</v>
      </c>
      <c r="C10424">
        <f t="shared" si="452"/>
        <v>151.96193514108774</v>
      </c>
      <c r="D10424">
        <f t="shared" si="453"/>
        <v>4.787627826806772</v>
      </c>
      <c r="X10424">
        <v>10423</v>
      </c>
      <c r="Y10424">
        <v>154.15</v>
      </c>
    </row>
    <row r="10425" spans="1:25" x14ac:dyDescent="0.45">
      <c r="A10425">
        <v>10422</v>
      </c>
      <c r="B10425">
        <v>153.75</v>
      </c>
      <c r="C10425">
        <f t="shared" si="452"/>
        <v>151.96362796041592</v>
      </c>
      <c r="D10425">
        <f t="shared" si="453"/>
        <v>3.1911250638077862</v>
      </c>
      <c r="X10425">
        <v>10424</v>
      </c>
      <c r="Y10425">
        <v>154.15</v>
      </c>
    </row>
    <row r="10426" spans="1:25" x14ac:dyDescent="0.45">
      <c r="A10426">
        <v>10423</v>
      </c>
      <c r="B10426">
        <v>154.15</v>
      </c>
      <c r="C10426">
        <f t="shared" si="452"/>
        <v>151.96532075465052</v>
      </c>
      <c r="D10426">
        <f t="shared" si="453"/>
        <v>4.7728234050607981</v>
      </c>
      <c r="X10426">
        <v>10425</v>
      </c>
      <c r="Y10426">
        <v>154.15</v>
      </c>
    </row>
    <row r="10427" spans="1:25" x14ac:dyDescent="0.45">
      <c r="A10427">
        <v>10424</v>
      </c>
      <c r="B10427">
        <v>154.15</v>
      </c>
      <c r="C10427">
        <f t="shared" si="452"/>
        <v>151.96701352379182</v>
      </c>
      <c r="D10427">
        <f t="shared" si="453"/>
        <v>4.7654299553078303</v>
      </c>
      <c r="X10427">
        <v>10426</v>
      </c>
      <c r="Y10427">
        <v>154.15</v>
      </c>
    </row>
    <row r="10428" spans="1:25" x14ac:dyDescent="0.45">
      <c r="A10428">
        <v>10425</v>
      </c>
      <c r="B10428">
        <v>154.15</v>
      </c>
      <c r="C10428">
        <f t="shared" si="452"/>
        <v>151.96870626784028</v>
      </c>
      <c r="D10428">
        <f t="shared" si="453"/>
        <v>4.7580423459593257</v>
      </c>
      <c r="X10428">
        <v>10427</v>
      </c>
      <c r="Y10428">
        <v>154.15</v>
      </c>
    </row>
    <row r="10429" spans="1:25" x14ac:dyDescent="0.45">
      <c r="A10429">
        <v>10426</v>
      </c>
      <c r="B10429">
        <v>154.15</v>
      </c>
      <c r="C10429">
        <f t="shared" si="452"/>
        <v>151.97039898679617</v>
      </c>
      <c r="D10429">
        <f t="shared" si="453"/>
        <v>4.7506605767591887</v>
      </c>
      <c r="X10429">
        <v>10428</v>
      </c>
      <c r="Y10429">
        <v>154.15</v>
      </c>
    </row>
    <row r="10430" spans="1:25" x14ac:dyDescent="0.45">
      <c r="A10430">
        <v>10427</v>
      </c>
      <c r="B10430">
        <v>154.15</v>
      </c>
      <c r="C10430">
        <f t="shared" si="452"/>
        <v>151.97209168065993</v>
      </c>
      <c r="D10430">
        <f t="shared" si="453"/>
        <v>4.7432846474507171</v>
      </c>
      <c r="X10430">
        <v>10429</v>
      </c>
      <c r="Y10430">
        <v>154.15</v>
      </c>
    </row>
    <row r="10431" spans="1:25" x14ac:dyDescent="0.45">
      <c r="A10431">
        <v>10428</v>
      </c>
      <c r="B10431">
        <v>154.15</v>
      </c>
      <c r="C10431">
        <f t="shared" si="452"/>
        <v>151.97378434943192</v>
      </c>
      <c r="D10431">
        <f t="shared" si="453"/>
        <v>4.7359145577774608</v>
      </c>
      <c r="X10431">
        <v>10430</v>
      </c>
      <c r="Y10431">
        <v>154.15</v>
      </c>
    </row>
    <row r="10432" spans="1:25" x14ac:dyDescent="0.45">
      <c r="A10432">
        <v>10429</v>
      </c>
      <c r="B10432">
        <v>154.15</v>
      </c>
      <c r="C10432">
        <f t="shared" si="452"/>
        <v>151.97547699311252</v>
      </c>
      <c r="D10432">
        <f t="shared" si="453"/>
        <v>4.7285503074829816</v>
      </c>
      <c r="X10432">
        <v>10431</v>
      </c>
      <c r="Y10432">
        <v>154.15</v>
      </c>
    </row>
    <row r="10433" spans="1:25" x14ac:dyDescent="0.45">
      <c r="A10433">
        <v>10430</v>
      </c>
      <c r="B10433">
        <v>154.15</v>
      </c>
      <c r="C10433">
        <f t="shared" si="452"/>
        <v>151.97716961170207</v>
      </c>
      <c r="D10433">
        <f t="shared" si="453"/>
        <v>4.7211918963109722</v>
      </c>
      <c r="X10433">
        <v>10432</v>
      </c>
      <c r="Y10433">
        <v>153.75</v>
      </c>
    </row>
    <row r="10434" spans="1:25" x14ac:dyDescent="0.45">
      <c r="A10434">
        <v>10431</v>
      </c>
      <c r="B10434">
        <v>154.15</v>
      </c>
      <c r="C10434">
        <f t="shared" si="452"/>
        <v>151.97886220520098</v>
      </c>
      <c r="D10434">
        <f t="shared" si="453"/>
        <v>4.7138393240047645</v>
      </c>
      <c r="X10434">
        <v>10433</v>
      </c>
      <c r="Y10434">
        <v>154.15</v>
      </c>
    </row>
    <row r="10435" spans="1:25" x14ac:dyDescent="0.45">
      <c r="A10435">
        <v>10432</v>
      </c>
      <c r="B10435">
        <v>153.75</v>
      </c>
      <c r="C10435">
        <f t="shared" si="452"/>
        <v>151.98055477360958</v>
      </c>
      <c r="D10435">
        <f t="shared" si="453"/>
        <v>3.1309364091958334</v>
      </c>
      <c r="X10435">
        <v>10434</v>
      </c>
      <c r="Y10435">
        <v>154.15</v>
      </c>
    </row>
    <row r="10436" spans="1:25" x14ac:dyDescent="0.45">
      <c r="A10436">
        <v>10433</v>
      </c>
      <c r="B10436">
        <v>154.15</v>
      </c>
      <c r="C10436">
        <f t="shared" ref="C10436:C10499" si="454">$H$4 - $I$4*EXP(-A10436/$J$4)</f>
        <v>151.98224731692827</v>
      </c>
      <c r="D10436">
        <f t="shared" ref="D10436:D10499" si="455">(B10436-C10436)^2</f>
        <v>4.6991516949647263</v>
      </c>
      <c r="X10436">
        <v>10435</v>
      </c>
      <c r="Y10436">
        <v>154.15</v>
      </c>
    </row>
    <row r="10437" spans="1:25" x14ac:dyDescent="0.45">
      <c r="A10437">
        <v>10434</v>
      </c>
      <c r="B10437">
        <v>154.15</v>
      </c>
      <c r="C10437">
        <f t="shared" si="454"/>
        <v>151.9839398351574</v>
      </c>
      <c r="D10437">
        <f t="shared" si="455"/>
        <v>4.6918166377179737</v>
      </c>
      <c r="X10437">
        <v>10436</v>
      </c>
      <c r="Y10437">
        <v>154.15</v>
      </c>
    </row>
    <row r="10438" spans="1:25" x14ac:dyDescent="0.45">
      <c r="A10438">
        <v>10435</v>
      </c>
      <c r="B10438">
        <v>154.15</v>
      </c>
      <c r="C10438">
        <f t="shared" si="454"/>
        <v>151.98563232829741</v>
      </c>
      <c r="D10438">
        <f t="shared" si="455"/>
        <v>4.6844874183113019</v>
      </c>
      <c r="X10438">
        <v>10437</v>
      </c>
      <c r="Y10438">
        <v>154.15</v>
      </c>
    </row>
    <row r="10439" spans="1:25" x14ac:dyDescent="0.45">
      <c r="A10439">
        <v>10436</v>
      </c>
      <c r="B10439">
        <v>154.15</v>
      </c>
      <c r="C10439">
        <f t="shared" si="454"/>
        <v>151.98732479634862</v>
      </c>
      <c r="D10439">
        <f t="shared" si="455"/>
        <v>4.6771640364885778</v>
      </c>
      <c r="X10439">
        <v>10438</v>
      </c>
      <c r="Y10439">
        <v>154.15</v>
      </c>
    </row>
    <row r="10440" spans="1:25" x14ac:dyDescent="0.45">
      <c r="A10440">
        <v>10437</v>
      </c>
      <c r="B10440">
        <v>154.15</v>
      </c>
      <c r="C10440">
        <f t="shared" si="454"/>
        <v>151.98901723931135</v>
      </c>
      <c r="D10440">
        <f t="shared" si="455"/>
        <v>4.6698464919935567</v>
      </c>
      <c r="X10440">
        <v>10439</v>
      </c>
      <c r="Y10440">
        <v>154.15</v>
      </c>
    </row>
    <row r="10441" spans="1:25" x14ac:dyDescent="0.45">
      <c r="A10441">
        <v>10438</v>
      </c>
      <c r="B10441">
        <v>154.15</v>
      </c>
      <c r="C10441">
        <f t="shared" si="454"/>
        <v>151.99070965718607</v>
      </c>
      <c r="D10441">
        <f t="shared" si="455"/>
        <v>4.6625347845695089</v>
      </c>
      <c r="X10441">
        <v>10440</v>
      </c>
      <c r="Y10441">
        <v>154.15</v>
      </c>
    </row>
    <row r="10442" spans="1:25" x14ac:dyDescent="0.45">
      <c r="A10442">
        <v>10439</v>
      </c>
      <c r="B10442">
        <v>154.15</v>
      </c>
      <c r="C10442">
        <f t="shared" si="454"/>
        <v>151.99240204997307</v>
      </c>
      <c r="D10442">
        <f t="shared" si="455"/>
        <v>4.6552289139604532</v>
      </c>
      <c r="X10442">
        <v>10441</v>
      </c>
      <c r="Y10442">
        <v>154.15</v>
      </c>
    </row>
    <row r="10443" spans="1:25" x14ac:dyDescent="0.45">
      <c r="A10443">
        <v>10440</v>
      </c>
      <c r="B10443">
        <v>154.15</v>
      </c>
      <c r="C10443">
        <f t="shared" si="454"/>
        <v>151.99409441767278</v>
      </c>
      <c r="D10443">
        <f t="shared" si="455"/>
        <v>4.647928879909677</v>
      </c>
      <c r="X10443">
        <v>10442</v>
      </c>
      <c r="Y10443">
        <v>154.15</v>
      </c>
    </row>
    <row r="10444" spans="1:25" x14ac:dyDescent="0.45">
      <c r="A10444">
        <v>10441</v>
      </c>
      <c r="B10444">
        <v>154.15</v>
      </c>
      <c r="C10444">
        <f t="shared" si="454"/>
        <v>151.99578676028557</v>
      </c>
      <c r="D10444">
        <f t="shared" si="455"/>
        <v>4.6406346821609707</v>
      </c>
      <c r="X10444">
        <v>10443</v>
      </c>
      <c r="Y10444">
        <v>154.15</v>
      </c>
    </row>
    <row r="10445" spans="1:25" x14ac:dyDescent="0.45">
      <c r="A10445">
        <v>10442</v>
      </c>
      <c r="B10445">
        <v>154.15</v>
      </c>
      <c r="C10445">
        <f t="shared" si="454"/>
        <v>151.99747907781176</v>
      </c>
      <c r="D10445">
        <f t="shared" si="455"/>
        <v>4.6333463204581324</v>
      </c>
      <c r="X10445">
        <v>10444</v>
      </c>
      <c r="Y10445">
        <v>154.15</v>
      </c>
    </row>
    <row r="10446" spans="1:25" x14ac:dyDescent="0.45">
      <c r="A10446">
        <v>10443</v>
      </c>
      <c r="B10446">
        <v>154.15</v>
      </c>
      <c r="C10446">
        <f t="shared" si="454"/>
        <v>151.99917137025176</v>
      </c>
      <c r="D10446">
        <f t="shared" si="455"/>
        <v>4.6260637945447218</v>
      </c>
      <c r="X10446">
        <v>10445</v>
      </c>
      <c r="Y10446">
        <v>154.15</v>
      </c>
    </row>
    <row r="10447" spans="1:25" x14ac:dyDescent="0.45">
      <c r="A10447">
        <v>10444</v>
      </c>
      <c r="B10447">
        <v>154.15</v>
      </c>
      <c r="C10447">
        <f t="shared" si="454"/>
        <v>152.00086363760596</v>
      </c>
      <c r="D10447">
        <f t="shared" si="455"/>
        <v>4.6187871041643112</v>
      </c>
      <c r="X10447">
        <v>10446</v>
      </c>
      <c r="Y10447">
        <v>154.15</v>
      </c>
    </row>
    <row r="10448" spans="1:25" x14ac:dyDescent="0.45">
      <c r="A10448">
        <v>10445</v>
      </c>
      <c r="B10448">
        <v>154.15</v>
      </c>
      <c r="C10448">
        <f t="shared" si="454"/>
        <v>152.00255587987471</v>
      </c>
      <c r="D10448">
        <f t="shared" si="455"/>
        <v>4.611516249060724</v>
      </c>
      <c r="X10448">
        <v>10447</v>
      </c>
      <c r="Y10448">
        <v>154.15</v>
      </c>
    </row>
    <row r="10449" spans="1:25" x14ac:dyDescent="0.45">
      <c r="A10449">
        <v>10446</v>
      </c>
      <c r="B10449">
        <v>154.15</v>
      </c>
      <c r="C10449">
        <f t="shared" si="454"/>
        <v>152.00424809705834</v>
      </c>
      <c r="D10449">
        <f t="shared" si="455"/>
        <v>4.6042512289777928</v>
      </c>
      <c r="X10449">
        <v>10448</v>
      </c>
      <c r="Y10449">
        <v>154.15</v>
      </c>
    </row>
    <row r="10450" spans="1:25" x14ac:dyDescent="0.45">
      <c r="A10450">
        <v>10447</v>
      </c>
      <c r="B10450">
        <v>154.15</v>
      </c>
      <c r="C10450">
        <f t="shared" si="454"/>
        <v>152.00594028915728</v>
      </c>
      <c r="D10450">
        <f t="shared" si="455"/>
        <v>4.5969920436589913</v>
      </c>
      <c r="X10450">
        <v>10449</v>
      </c>
      <c r="Y10450">
        <v>154.15</v>
      </c>
    </row>
    <row r="10451" spans="1:25" x14ac:dyDescent="0.45">
      <c r="A10451">
        <v>10448</v>
      </c>
      <c r="B10451">
        <v>154.15</v>
      </c>
      <c r="C10451">
        <f t="shared" si="454"/>
        <v>152.0076324561719</v>
      </c>
      <c r="D10451">
        <f t="shared" si="455"/>
        <v>4.5897386928480497</v>
      </c>
      <c r="X10451">
        <v>10450</v>
      </c>
      <c r="Y10451">
        <v>154.15</v>
      </c>
    </row>
    <row r="10452" spans="1:25" x14ac:dyDescent="0.45">
      <c r="A10452">
        <v>10449</v>
      </c>
      <c r="B10452">
        <v>154.15</v>
      </c>
      <c r="C10452">
        <f t="shared" si="454"/>
        <v>152.00932459810252</v>
      </c>
      <c r="D10452">
        <f t="shared" si="455"/>
        <v>4.5824911762889471</v>
      </c>
      <c r="X10452">
        <v>10451</v>
      </c>
      <c r="Y10452">
        <v>154.15</v>
      </c>
    </row>
    <row r="10453" spans="1:25" x14ac:dyDescent="0.45">
      <c r="A10453">
        <v>10450</v>
      </c>
      <c r="B10453">
        <v>154.15</v>
      </c>
      <c r="C10453">
        <f t="shared" si="454"/>
        <v>152.01101671494959</v>
      </c>
      <c r="D10453">
        <f t="shared" si="455"/>
        <v>4.5752494937250647</v>
      </c>
      <c r="X10453">
        <v>10452</v>
      </c>
      <c r="Y10453">
        <v>154.15</v>
      </c>
    </row>
    <row r="10454" spans="1:25" x14ac:dyDescent="0.45">
      <c r="A10454">
        <v>10451</v>
      </c>
      <c r="B10454">
        <v>154.15</v>
      </c>
      <c r="C10454">
        <f t="shared" si="454"/>
        <v>152.01270880671342</v>
      </c>
      <c r="D10454">
        <f t="shared" si="455"/>
        <v>4.5680136449003994</v>
      </c>
      <c r="X10454">
        <v>10453</v>
      </c>
      <c r="Y10454">
        <v>154.15</v>
      </c>
    </row>
    <row r="10455" spans="1:25" x14ac:dyDescent="0.45">
      <c r="A10455">
        <v>10452</v>
      </c>
      <c r="B10455">
        <v>154.15</v>
      </c>
      <c r="C10455">
        <f t="shared" si="454"/>
        <v>152.01440087339438</v>
      </c>
      <c r="D10455">
        <f t="shared" si="455"/>
        <v>4.5607836295587143</v>
      </c>
      <c r="X10455">
        <v>10454</v>
      </c>
      <c r="Y10455">
        <v>154.15</v>
      </c>
    </row>
    <row r="10456" spans="1:25" x14ac:dyDescent="0.45">
      <c r="A10456">
        <v>10453</v>
      </c>
      <c r="B10456">
        <v>154.15</v>
      </c>
      <c r="C10456">
        <f t="shared" si="454"/>
        <v>152.0160929149929</v>
      </c>
      <c r="D10456">
        <f t="shared" si="455"/>
        <v>4.5535594474435399</v>
      </c>
      <c r="X10456">
        <v>10455</v>
      </c>
      <c r="Y10456">
        <v>154.15</v>
      </c>
    </row>
    <row r="10457" spans="1:25" x14ac:dyDescent="0.45">
      <c r="A10457">
        <v>10454</v>
      </c>
      <c r="B10457">
        <v>154.15</v>
      </c>
      <c r="C10457">
        <f t="shared" si="454"/>
        <v>152.01778493150931</v>
      </c>
      <c r="D10457">
        <f t="shared" si="455"/>
        <v>4.5463410982987771</v>
      </c>
      <c r="X10457">
        <v>10456</v>
      </c>
      <c r="Y10457">
        <v>154.15</v>
      </c>
    </row>
    <row r="10458" spans="1:25" x14ac:dyDescent="0.45">
      <c r="A10458">
        <v>10455</v>
      </c>
      <c r="B10458">
        <v>154.15</v>
      </c>
      <c r="C10458">
        <f t="shared" si="454"/>
        <v>152.01947692294397</v>
      </c>
      <c r="D10458">
        <f t="shared" si="455"/>
        <v>4.5391285818683365</v>
      </c>
      <c r="X10458">
        <v>10457</v>
      </c>
      <c r="Y10458">
        <v>154.15</v>
      </c>
    </row>
    <row r="10459" spans="1:25" x14ac:dyDescent="0.45">
      <c r="A10459">
        <v>10456</v>
      </c>
      <c r="B10459">
        <v>154.15</v>
      </c>
      <c r="C10459">
        <f t="shared" si="454"/>
        <v>152.02116888929726</v>
      </c>
      <c r="D10459">
        <f t="shared" si="455"/>
        <v>4.5319218978958968</v>
      </c>
      <c r="X10459">
        <v>10458</v>
      </c>
      <c r="Y10459">
        <v>154.15</v>
      </c>
    </row>
    <row r="10460" spans="1:25" x14ac:dyDescent="0.45">
      <c r="A10460">
        <v>10457</v>
      </c>
      <c r="B10460">
        <v>154.15</v>
      </c>
      <c r="C10460">
        <f t="shared" si="454"/>
        <v>152.02286083056958</v>
      </c>
      <c r="D10460">
        <f t="shared" si="455"/>
        <v>4.5247210461251433</v>
      </c>
      <c r="X10460">
        <v>10459</v>
      </c>
      <c r="Y10460">
        <v>154.15</v>
      </c>
    </row>
    <row r="10461" spans="1:25" x14ac:dyDescent="0.45">
      <c r="A10461">
        <v>10458</v>
      </c>
      <c r="B10461">
        <v>154.15</v>
      </c>
      <c r="C10461">
        <f t="shared" si="454"/>
        <v>152.02455274676129</v>
      </c>
      <c r="D10461">
        <f t="shared" si="455"/>
        <v>4.5175260263000121</v>
      </c>
      <c r="X10461">
        <v>10460</v>
      </c>
      <c r="Y10461">
        <v>154.15</v>
      </c>
    </row>
    <row r="10462" spans="1:25" x14ac:dyDescent="0.45">
      <c r="A10462">
        <v>10459</v>
      </c>
      <c r="B10462">
        <v>154.15</v>
      </c>
      <c r="C10462">
        <f t="shared" si="454"/>
        <v>152.02624463787274</v>
      </c>
      <c r="D10462">
        <f t="shared" si="455"/>
        <v>4.5103368381643296</v>
      </c>
      <c r="X10462">
        <v>10461</v>
      </c>
      <c r="Y10462">
        <v>154.15</v>
      </c>
    </row>
    <row r="10463" spans="1:25" x14ac:dyDescent="0.45">
      <c r="A10463">
        <v>10460</v>
      </c>
      <c r="B10463">
        <v>154.15</v>
      </c>
      <c r="C10463">
        <f t="shared" si="454"/>
        <v>152.0279365039043</v>
      </c>
      <c r="D10463">
        <f t="shared" si="455"/>
        <v>4.5031534814619292</v>
      </c>
      <c r="X10463">
        <v>10462</v>
      </c>
      <c r="Y10463">
        <v>154.15</v>
      </c>
    </row>
    <row r="10464" spans="1:25" x14ac:dyDescent="0.45">
      <c r="A10464">
        <v>10461</v>
      </c>
      <c r="B10464">
        <v>154.15</v>
      </c>
      <c r="C10464">
        <f t="shared" si="454"/>
        <v>152.02962834485638</v>
      </c>
      <c r="D10464">
        <f t="shared" si="455"/>
        <v>4.4959759559365313</v>
      </c>
      <c r="X10464">
        <v>10463</v>
      </c>
      <c r="Y10464">
        <v>154.15</v>
      </c>
    </row>
    <row r="10465" spans="1:25" x14ac:dyDescent="0.45">
      <c r="A10465">
        <v>10462</v>
      </c>
      <c r="B10465">
        <v>154.15</v>
      </c>
      <c r="C10465">
        <f t="shared" si="454"/>
        <v>152.03132016072931</v>
      </c>
      <c r="D10465">
        <f t="shared" si="455"/>
        <v>4.4888042613321089</v>
      </c>
      <c r="X10465">
        <v>10464</v>
      </c>
      <c r="Y10465">
        <v>154.15</v>
      </c>
    </row>
    <row r="10466" spans="1:25" x14ac:dyDescent="0.45">
      <c r="A10466">
        <v>10463</v>
      </c>
      <c r="B10466">
        <v>154.15</v>
      </c>
      <c r="C10466">
        <f t="shared" si="454"/>
        <v>152.03301195152352</v>
      </c>
      <c r="D10466">
        <f t="shared" si="455"/>
        <v>4.4816383973922811</v>
      </c>
      <c r="X10466">
        <v>10465</v>
      </c>
      <c r="Y10466">
        <v>154.15</v>
      </c>
    </row>
    <row r="10467" spans="1:25" x14ac:dyDescent="0.45">
      <c r="A10467">
        <v>10464</v>
      </c>
      <c r="B10467">
        <v>154.15</v>
      </c>
      <c r="C10467">
        <f t="shared" si="454"/>
        <v>152.03470371723932</v>
      </c>
      <c r="D10467">
        <f t="shared" si="455"/>
        <v>4.4744783638611567</v>
      </c>
      <c r="X10467">
        <v>10466</v>
      </c>
      <c r="Y10467">
        <v>154.15</v>
      </c>
    </row>
    <row r="10468" spans="1:25" x14ac:dyDescent="0.45">
      <c r="A10468">
        <v>10465</v>
      </c>
      <c r="B10468">
        <v>154.15</v>
      </c>
      <c r="C10468">
        <f t="shared" si="454"/>
        <v>152.03639545787706</v>
      </c>
      <c r="D10468">
        <f t="shared" si="455"/>
        <v>4.4673241604827334</v>
      </c>
      <c r="X10468">
        <v>10467</v>
      </c>
      <c r="Y10468">
        <v>154.15</v>
      </c>
    </row>
    <row r="10469" spans="1:25" x14ac:dyDescent="0.45">
      <c r="A10469">
        <v>10466</v>
      </c>
      <c r="B10469">
        <v>154.15</v>
      </c>
      <c r="C10469">
        <f t="shared" si="454"/>
        <v>152.03808717343722</v>
      </c>
      <c r="D10469">
        <f t="shared" si="455"/>
        <v>4.4601757870004182</v>
      </c>
      <c r="X10469">
        <v>10468</v>
      </c>
      <c r="Y10469">
        <v>154.15</v>
      </c>
    </row>
    <row r="10470" spans="1:25" x14ac:dyDescent="0.45">
      <c r="A10470">
        <v>10467</v>
      </c>
      <c r="B10470">
        <v>154.15</v>
      </c>
      <c r="C10470">
        <f t="shared" si="454"/>
        <v>152.03977886392011</v>
      </c>
      <c r="D10470">
        <f t="shared" si="455"/>
        <v>4.4530332431583455</v>
      </c>
      <c r="X10470">
        <v>10469</v>
      </c>
      <c r="Y10470">
        <v>154.15</v>
      </c>
    </row>
    <row r="10471" spans="1:25" x14ac:dyDescent="0.45">
      <c r="A10471">
        <v>10468</v>
      </c>
      <c r="B10471">
        <v>154.15</v>
      </c>
      <c r="C10471">
        <f t="shared" si="454"/>
        <v>152.04147052932603</v>
      </c>
      <c r="D10471">
        <f t="shared" si="455"/>
        <v>4.4458965287006595</v>
      </c>
      <c r="X10471">
        <v>10470</v>
      </c>
      <c r="Y10471">
        <v>154.15</v>
      </c>
    </row>
    <row r="10472" spans="1:25" x14ac:dyDescent="0.45">
      <c r="A10472">
        <v>10469</v>
      </c>
      <c r="B10472">
        <v>154.15</v>
      </c>
      <c r="C10472">
        <f t="shared" si="454"/>
        <v>152.04316216965549</v>
      </c>
      <c r="D10472">
        <f t="shared" si="455"/>
        <v>4.4387656433707923</v>
      </c>
      <c r="X10472">
        <v>10471</v>
      </c>
      <c r="Y10472">
        <v>154.15</v>
      </c>
    </row>
    <row r="10473" spans="1:25" x14ac:dyDescent="0.45">
      <c r="A10473">
        <v>10470</v>
      </c>
      <c r="B10473">
        <v>154.15</v>
      </c>
      <c r="C10473">
        <f t="shared" si="454"/>
        <v>152.04485378490875</v>
      </c>
      <c r="D10473">
        <f t="shared" si="455"/>
        <v>4.4316405869130273</v>
      </c>
      <c r="X10473">
        <v>10472</v>
      </c>
      <c r="Y10473">
        <v>154.15</v>
      </c>
    </row>
    <row r="10474" spans="1:25" x14ac:dyDescent="0.45">
      <c r="A10474">
        <v>10471</v>
      </c>
      <c r="B10474">
        <v>154.15</v>
      </c>
      <c r="C10474">
        <f t="shared" si="454"/>
        <v>152.04654537508625</v>
      </c>
      <c r="D10474">
        <f t="shared" si="455"/>
        <v>4.4245213590710533</v>
      </c>
      <c r="X10474">
        <v>10473</v>
      </c>
      <c r="Y10474">
        <v>154.15</v>
      </c>
    </row>
    <row r="10475" spans="1:25" x14ac:dyDescent="0.45">
      <c r="A10475">
        <v>10472</v>
      </c>
      <c r="B10475">
        <v>154.15</v>
      </c>
      <c r="C10475">
        <f t="shared" si="454"/>
        <v>152.0482369401883</v>
      </c>
      <c r="D10475">
        <f t="shared" si="455"/>
        <v>4.417407959589049</v>
      </c>
      <c r="X10475">
        <v>10474</v>
      </c>
      <c r="Y10475">
        <v>154.15</v>
      </c>
    </row>
    <row r="10476" spans="1:25" x14ac:dyDescent="0.45">
      <c r="A10476">
        <v>10473</v>
      </c>
      <c r="B10476">
        <v>154.15</v>
      </c>
      <c r="C10476">
        <f t="shared" si="454"/>
        <v>152.04992848021539</v>
      </c>
      <c r="D10476">
        <f t="shared" si="455"/>
        <v>4.4103003882104854</v>
      </c>
      <c r="X10476">
        <v>10475</v>
      </c>
      <c r="Y10476">
        <v>154.15</v>
      </c>
    </row>
    <row r="10477" spans="1:25" x14ac:dyDescent="0.45">
      <c r="A10477">
        <v>10474</v>
      </c>
      <c r="B10477">
        <v>154.15</v>
      </c>
      <c r="C10477">
        <f t="shared" si="454"/>
        <v>152.05161999516773</v>
      </c>
      <c r="D10477">
        <f t="shared" si="455"/>
        <v>4.4031986446799163</v>
      </c>
      <c r="X10477">
        <v>10476</v>
      </c>
      <c r="Y10477">
        <v>154.15</v>
      </c>
    </row>
    <row r="10478" spans="1:25" x14ac:dyDescent="0.45">
      <c r="A10478">
        <v>10475</v>
      </c>
      <c r="B10478">
        <v>154.15</v>
      </c>
      <c r="C10478">
        <f t="shared" si="454"/>
        <v>152.05331148504581</v>
      </c>
      <c r="D10478">
        <f t="shared" si="455"/>
        <v>4.3961027287408285</v>
      </c>
      <c r="X10478">
        <v>10477</v>
      </c>
      <c r="Y10478">
        <v>154.15</v>
      </c>
    </row>
    <row r="10479" spans="1:25" x14ac:dyDescent="0.45">
      <c r="A10479">
        <v>10476</v>
      </c>
      <c r="B10479">
        <v>154.15</v>
      </c>
      <c r="C10479">
        <f t="shared" si="454"/>
        <v>152.05500294984995</v>
      </c>
      <c r="D10479">
        <f t="shared" si="455"/>
        <v>4.3890126401374356</v>
      </c>
      <c r="X10479">
        <v>10478</v>
      </c>
      <c r="Y10479">
        <v>154.15</v>
      </c>
    </row>
    <row r="10480" spans="1:25" x14ac:dyDescent="0.45">
      <c r="A10480">
        <v>10477</v>
      </c>
      <c r="B10480">
        <v>154.15</v>
      </c>
      <c r="C10480">
        <f t="shared" si="454"/>
        <v>152.05669438958051</v>
      </c>
      <c r="D10480">
        <f t="shared" si="455"/>
        <v>4.3819283786137211</v>
      </c>
      <c r="X10480">
        <v>10479</v>
      </c>
      <c r="Y10480">
        <v>154.15</v>
      </c>
    </row>
    <row r="10481" spans="1:25" x14ac:dyDescent="0.45">
      <c r="A10481">
        <v>10478</v>
      </c>
      <c r="B10481">
        <v>154.15</v>
      </c>
      <c r="C10481">
        <f t="shared" si="454"/>
        <v>152.05838580423793</v>
      </c>
      <c r="D10481">
        <f t="shared" si="455"/>
        <v>4.3748499439134383</v>
      </c>
      <c r="X10481">
        <v>10480</v>
      </c>
      <c r="Y10481">
        <v>154.15</v>
      </c>
    </row>
    <row r="10482" spans="1:25" x14ac:dyDescent="0.45">
      <c r="A10482">
        <v>10479</v>
      </c>
      <c r="B10482">
        <v>154.15</v>
      </c>
      <c r="C10482">
        <f t="shared" si="454"/>
        <v>152.06007719382251</v>
      </c>
      <c r="D10482">
        <f t="shared" si="455"/>
        <v>4.3677773357808265</v>
      </c>
      <c r="X10482">
        <v>10481</v>
      </c>
      <c r="Y10482">
        <v>154.15</v>
      </c>
    </row>
    <row r="10483" spans="1:25" x14ac:dyDescent="0.45">
      <c r="A10483">
        <v>10480</v>
      </c>
      <c r="B10483">
        <v>154.15</v>
      </c>
      <c r="C10483">
        <f t="shared" si="454"/>
        <v>152.06176855833468</v>
      </c>
      <c r="D10483">
        <f t="shared" si="455"/>
        <v>4.3607105539596569</v>
      </c>
      <c r="X10483">
        <v>10482</v>
      </c>
      <c r="Y10483">
        <v>154.15</v>
      </c>
    </row>
    <row r="10484" spans="1:25" x14ac:dyDescent="0.45">
      <c r="A10484">
        <v>10481</v>
      </c>
      <c r="B10484">
        <v>154.15</v>
      </c>
      <c r="C10484">
        <f t="shared" si="454"/>
        <v>152.06345989777475</v>
      </c>
      <c r="D10484">
        <f t="shared" si="455"/>
        <v>4.3536495981941856</v>
      </c>
      <c r="X10484">
        <v>10483</v>
      </c>
      <c r="Y10484">
        <v>154.15</v>
      </c>
    </row>
    <row r="10485" spans="1:25" x14ac:dyDescent="0.45">
      <c r="A10485">
        <v>10482</v>
      </c>
      <c r="B10485">
        <v>154.15</v>
      </c>
      <c r="C10485">
        <f t="shared" si="454"/>
        <v>152.06515121214312</v>
      </c>
      <c r="D10485">
        <f t="shared" si="455"/>
        <v>4.3465944682283215</v>
      </c>
      <c r="X10485">
        <v>10484</v>
      </c>
      <c r="Y10485">
        <v>154.15</v>
      </c>
    </row>
    <row r="10486" spans="1:25" x14ac:dyDescent="0.45">
      <c r="A10486">
        <v>10483</v>
      </c>
      <c r="B10486">
        <v>154.15</v>
      </c>
      <c r="C10486">
        <f t="shared" si="454"/>
        <v>152.06684250144019</v>
      </c>
      <c r="D10486">
        <f t="shared" si="455"/>
        <v>4.3395451638059805</v>
      </c>
      <c r="X10486">
        <v>10485</v>
      </c>
      <c r="Y10486">
        <v>154.15</v>
      </c>
    </row>
    <row r="10487" spans="1:25" x14ac:dyDescent="0.45">
      <c r="A10487">
        <v>10484</v>
      </c>
      <c r="B10487">
        <v>154.15</v>
      </c>
      <c r="C10487">
        <f t="shared" si="454"/>
        <v>152.0685337656663</v>
      </c>
      <c r="D10487">
        <f t="shared" si="455"/>
        <v>4.3325016846713273</v>
      </c>
      <c r="X10487">
        <v>10486</v>
      </c>
      <c r="Y10487">
        <v>154.15</v>
      </c>
    </row>
    <row r="10488" spans="1:25" x14ac:dyDescent="0.45">
      <c r="A10488">
        <v>10485</v>
      </c>
      <c r="B10488">
        <v>154.15</v>
      </c>
      <c r="C10488">
        <f t="shared" si="454"/>
        <v>152.07022500482185</v>
      </c>
      <c r="D10488">
        <f t="shared" si="455"/>
        <v>4.3254640305682965</v>
      </c>
      <c r="X10488">
        <v>10487</v>
      </c>
      <c r="Y10488">
        <v>154.15</v>
      </c>
    </row>
    <row r="10489" spans="1:25" x14ac:dyDescent="0.45">
      <c r="A10489">
        <v>10486</v>
      </c>
      <c r="B10489">
        <v>154.15</v>
      </c>
      <c r="C10489">
        <f t="shared" si="454"/>
        <v>152.07191621890715</v>
      </c>
      <c r="D10489">
        <f t="shared" si="455"/>
        <v>4.3184322012411869</v>
      </c>
      <c r="X10489">
        <v>10488</v>
      </c>
      <c r="Y10489">
        <v>154.15</v>
      </c>
    </row>
    <row r="10490" spans="1:25" x14ac:dyDescent="0.45">
      <c r="A10490">
        <v>10487</v>
      </c>
      <c r="B10490">
        <v>154.15</v>
      </c>
      <c r="C10490">
        <f t="shared" si="454"/>
        <v>152.07360740792262</v>
      </c>
      <c r="D10490">
        <f t="shared" si="455"/>
        <v>4.3114061964338335</v>
      </c>
      <c r="X10490">
        <v>10489</v>
      </c>
      <c r="Y10490">
        <v>154.15</v>
      </c>
    </row>
    <row r="10491" spans="1:25" x14ac:dyDescent="0.45">
      <c r="A10491">
        <v>10488</v>
      </c>
      <c r="B10491">
        <v>154.15</v>
      </c>
      <c r="C10491">
        <f t="shared" si="454"/>
        <v>152.07529857186864</v>
      </c>
      <c r="D10491">
        <f t="shared" si="455"/>
        <v>4.3043860158903149</v>
      </c>
      <c r="X10491">
        <v>10490</v>
      </c>
      <c r="Y10491">
        <v>154.15</v>
      </c>
    </row>
    <row r="10492" spans="1:25" x14ac:dyDescent="0.45">
      <c r="A10492">
        <v>10489</v>
      </c>
      <c r="B10492">
        <v>154.15</v>
      </c>
      <c r="C10492">
        <f t="shared" si="454"/>
        <v>152.07698971074552</v>
      </c>
      <c r="D10492">
        <f t="shared" si="455"/>
        <v>4.2973716593549574</v>
      </c>
      <c r="X10492">
        <v>10491</v>
      </c>
      <c r="Y10492">
        <v>154.15</v>
      </c>
    </row>
    <row r="10493" spans="1:25" x14ac:dyDescent="0.45">
      <c r="A10493">
        <v>10490</v>
      </c>
      <c r="B10493">
        <v>154.15</v>
      </c>
      <c r="C10493">
        <f t="shared" si="454"/>
        <v>152.07868082455374</v>
      </c>
      <c r="D10493">
        <f t="shared" si="455"/>
        <v>4.2903631265713855</v>
      </c>
      <c r="X10493">
        <v>10492</v>
      </c>
      <c r="Y10493">
        <v>154.15</v>
      </c>
    </row>
    <row r="10494" spans="1:25" x14ac:dyDescent="0.45">
      <c r="A10494">
        <v>10491</v>
      </c>
      <c r="B10494">
        <v>154.15</v>
      </c>
      <c r="C10494">
        <f t="shared" si="454"/>
        <v>152.08037191329356</v>
      </c>
      <c r="D10494">
        <f t="shared" si="455"/>
        <v>4.2833604172841779</v>
      </c>
      <c r="X10494">
        <v>10493</v>
      </c>
      <c r="Y10494">
        <v>154.15</v>
      </c>
    </row>
    <row r="10495" spans="1:25" x14ac:dyDescent="0.45">
      <c r="A10495">
        <v>10492</v>
      </c>
      <c r="B10495">
        <v>154.15</v>
      </c>
      <c r="C10495">
        <f t="shared" si="454"/>
        <v>152.08206297696546</v>
      </c>
      <c r="D10495">
        <f t="shared" si="455"/>
        <v>4.2763635312369788</v>
      </c>
      <c r="X10495">
        <v>10494</v>
      </c>
      <c r="Y10495">
        <v>154.15</v>
      </c>
    </row>
    <row r="10496" spans="1:25" x14ac:dyDescent="0.45">
      <c r="A10496">
        <v>10493</v>
      </c>
      <c r="B10496">
        <v>154.15</v>
      </c>
      <c r="C10496">
        <f t="shared" si="454"/>
        <v>152.0837540155697</v>
      </c>
      <c r="D10496">
        <f t="shared" si="455"/>
        <v>4.2693724681743808</v>
      </c>
      <c r="X10496">
        <v>10495</v>
      </c>
      <c r="Y10496">
        <v>154.15</v>
      </c>
    </row>
    <row r="10497" spans="1:25" x14ac:dyDescent="0.45">
      <c r="A10497">
        <v>10494</v>
      </c>
      <c r="B10497">
        <v>154.15</v>
      </c>
      <c r="C10497">
        <f t="shared" si="454"/>
        <v>152.08544502910669</v>
      </c>
      <c r="D10497">
        <f t="shared" si="455"/>
        <v>4.262387227840283</v>
      </c>
      <c r="X10497">
        <v>10496</v>
      </c>
      <c r="Y10497">
        <v>154.15</v>
      </c>
    </row>
    <row r="10498" spans="1:25" x14ac:dyDescent="0.45">
      <c r="A10498">
        <v>10495</v>
      </c>
      <c r="B10498">
        <v>154.15</v>
      </c>
      <c r="C10498">
        <f t="shared" si="454"/>
        <v>152.08713601757682</v>
      </c>
      <c r="D10498">
        <f t="shared" si="455"/>
        <v>4.2554078099788262</v>
      </c>
      <c r="X10498">
        <v>10497</v>
      </c>
      <c r="Y10498">
        <v>154.15</v>
      </c>
    </row>
    <row r="10499" spans="1:25" x14ac:dyDescent="0.45">
      <c r="A10499">
        <v>10496</v>
      </c>
      <c r="B10499">
        <v>154.15</v>
      </c>
      <c r="C10499">
        <f t="shared" si="454"/>
        <v>152.08882698098049</v>
      </c>
      <c r="D10499">
        <f t="shared" si="455"/>
        <v>4.2484342143340443</v>
      </c>
      <c r="X10499">
        <v>10498</v>
      </c>
      <c r="Y10499">
        <v>154.15</v>
      </c>
    </row>
    <row r="10500" spans="1:25" x14ac:dyDescent="0.45">
      <c r="A10500">
        <v>10497</v>
      </c>
      <c r="B10500">
        <v>154.15</v>
      </c>
      <c r="C10500">
        <f t="shared" ref="C10500:C10563" si="456">$H$4 - $I$4*EXP(-A10500/$J$4)</f>
        <v>152.09051791931802</v>
      </c>
      <c r="D10500">
        <f t="shared" ref="D10500:D10563" si="457">(B10500-C10500)^2</f>
        <v>4.2414664406502114</v>
      </c>
      <c r="X10500">
        <v>10499</v>
      </c>
      <c r="Y10500">
        <v>154.15</v>
      </c>
    </row>
    <row r="10501" spans="1:25" x14ac:dyDescent="0.45">
      <c r="A10501">
        <v>10498</v>
      </c>
      <c r="B10501">
        <v>154.15</v>
      </c>
      <c r="C10501">
        <f t="shared" si="456"/>
        <v>152.09220883258979</v>
      </c>
      <c r="D10501">
        <f t="shared" si="457"/>
        <v>4.2345044886714973</v>
      </c>
      <c r="X10501">
        <v>10500</v>
      </c>
      <c r="Y10501">
        <v>154.15</v>
      </c>
    </row>
    <row r="10502" spans="1:25" x14ac:dyDescent="0.45">
      <c r="A10502">
        <v>10499</v>
      </c>
      <c r="B10502">
        <v>154.15</v>
      </c>
      <c r="C10502">
        <f t="shared" si="456"/>
        <v>152.0938997207962</v>
      </c>
      <c r="D10502">
        <f t="shared" si="457"/>
        <v>4.2275483581419602</v>
      </c>
      <c r="X10502">
        <v>10501</v>
      </c>
      <c r="Y10502">
        <v>154.15</v>
      </c>
    </row>
    <row r="10503" spans="1:25" x14ac:dyDescent="0.45">
      <c r="A10503">
        <v>10500</v>
      </c>
      <c r="B10503">
        <v>154.15</v>
      </c>
      <c r="C10503">
        <f t="shared" si="456"/>
        <v>152.09559058393759</v>
      </c>
      <c r="D10503">
        <f t="shared" si="457"/>
        <v>4.2205980488059032</v>
      </c>
      <c r="X10503">
        <v>10502</v>
      </c>
      <c r="Y10503">
        <v>154.15</v>
      </c>
    </row>
    <row r="10504" spans="1:25" x14ac:dyDescent="0.45">
      <c r="A10504">
        <v>10501</v>
      </c>
      <c r="B10504">
        <v>154.15</v>
      </c>
      <c r="C10504">
        <f t="shared" si="456"/>
        <v>152.09728142201436</v>
      </c>
      <c r="D10504">
        <f t="shared" si="457"/>
        <v>4.2136535604074039</v>
      </c>
      <c r="X10504">
        <v>10503</v>
      </c>
      <c r="Y10504">
        <v>154.15</v>
      </c>
    </row>
    <row r="10505" spans="1:25" x14ac:dyDescent="0.45">
      <c r="A10505">
        <v>10502</v>
      </c>
      <c r="B10505">
        <v>154.15</v>
      </c>
      <c r="C10505">
        <f t="shared" si="456"/>
        <v>152.09897223502685</v>
      </c>
      <c r="D10505">
        <f t="shared" si="457"/>
        <v>4.2067148926907807</v>
      </c>
      <c r="X10505">
        <v>10504</v>
      </c>
      <c r="Y10505">
        <v>154.15</v>
      </c>
    </row>
    <row r="10506" spans="1:25" x14ac:dyDescent="0.45">
      <c r="A10506">
        <v>10503</v>
      </c>
      <c r="B10506">
        <v>154.15</v>
      </c>
      <c r="C10506">
        <f t="shared" si="456"/>
        <v>152.10066302297543</v>
      </c>
      <c r="D10506">
        <f t="shared" si="457"/>
        <v>4.1997820454002461</v>
      </c>
      <c r="X10506">
        <v>10505</v>
      </c>
      <c r="Y10506">
        <v>154.15</v>
      </c>
    </row>
    <row r="10507" spans="1:25" x14ac:dyDescent="0.45">
      <c r="A10507">
        <v>10504</v>
      </c>
      <c r="B10507">
        <v>154.15</v>
      </c>
      <c r="C10507">
        <f t="shared" si="456"/>
        <v>152.10235378586052</v>
      </c>
      <c r="D10507">
        <f t="shared" si="457"/>
        <v>4.1928550182797881</v>
      </c>
      <c r="X10507">
        <v>10506</v>
      </c>
      <c r="Y10507">
        <v>154.15</v>
      </c>
    </row>
    <row r="10508" spans="1:25" x14ac:dyDescent="0.45">
      <c r="A10508">
        <v>10505</v>
      </c>
      <c r="B10508">
        <v>154.15</v>
      </c>
      <c r="C10508">
        <f t="shared" si="456"/>
        <v>152.10404452368243</v>
      </c>
      <c r="D10508">
        <f t="shared" si="457"/>
        <v>4.185933811073868</v>
      </c>
      <c r="X10508">
        <v>10507</v>
      </c>
      <c r="Y10508">
        <v>154.15</v>
      </c>
    </row>
    <row r="10509" spans="1:25" x14ac:dyDescent="0.45">
      <c r="A10509">
        <v>10506</v>
      </c>
      <c r="B10509">
        <v>154.15</v>
      </c>
      <c r="C10509">
        <f t="shared" si="456"/>
        <v>152.10573523644157</v>
      </c>
      <c r="D10509">
        <f t="shared" si="457"/>
        <v>4.1790184235266068</v>
      </c>
      <c r="X10509">
        <v>10508</v>
      </c>
      <c r="Y10509">
        <v>154.15</v>
      </c>
    </row>
    <row r="10510" spans="1:25" x14ac:dyDescent="0.45">
      <c r="A10510">
        <v>10507</v>
      </c>
      <c r="B10510">
        <v>154.15</v>
      </c>
      <c r="C10510">
        <f t="shared" si="456"/>
        <v>152.10742592413834</v>
      </c>
      <c r="D10510">
        <f t="shared" si="457"/>
        <v>4.1721088553821373</v>
      </c>
      <c r="X10510">
        <v>10509</v>
      </c>
      <c r="Y10510">
        <v>154.15</v>
      </c>
    </row>
    <row r="10511" spans="1:25" x14ac:dyDescent="0.45">
      <c r="A10511">
        <v>10508</v>
      </c>
      <c r="B10511">
        <v>154.15</v>
      </c>
      <c r="C10511">
        <f t="shared" si="456"/>
        <v>152.10911658677304</v>
      </c>
      <c r="D10511">
        <f t="shared" si="457"/>
        <v>4.1652051063849456</v>
      </c>
      <c r="X10511">
        <v>10510</v>
      </c>
      <c r="Y10511">
        <v>154.15</v>
      </c>
    </row>
    <row r="10512" spans="1:25" x14ac:dyDescent="0.45">
      <c r="A10512">
        <v>10509</v>
      </c>
      <c r="B10512">
        <v>154.15</v>
      </c>
      <c r="C10512">
        <f t="shared" si="456"/>
        <v>152.11080722434605</v>
      </c>
      <c r="D10512">
        <f t="shared" si="457"/>
        <v>4.1583071762792967</v>
      </c>
      <c r="X10512">
        <v>10511</v>
      </c>
      <c r="Y10512">
        <v>154.15</v>
      </c>
    </row>
    <row r="10513" spans="1:25" x14ac:dyDescent="0.45">
      <c r="A10513">
        <v>10510</v>
      </c>
      <c r="B10513">
        <v>154.15</v>
      </c>
      <c r="C10513">
        <f t="shared" si="456"/>
        <v>152.11249783685781</v>
      </c>
      <c r="D10513">
        <f t="shared" si="457"/>
        <v>4.1514150648091155</v>
      </c>
      <c r="X10513">
        <v>10512</v>
      </c>
      <c r="Y10513">
        <v>154.15</v>
      </c>
    </row>
    <row r="10514" spans="1:25" x14ac:dyDescent="0.45">
      <c r="A10514">
        <v>10511</v>
      </c>
      <c r="B10514">
        <v>154.15</v>
      </c>
      <c r="C10514">
        <f t="shared" si="456"/>
        <v>152.11418842430862</v>
      </c>
      <c r="D10514">
        <f t="shared" si="457"/>
        <v>4.1445287717190329</v>
      </c>
      <c r="X10514">
        <v>10513</v>
      </c>
      <c r="Y10514">
        <v>154.15</v>
      </c>
    </row>
    <row r="10515" spans="1:25" x14ac:dyDescent="0.45">
      <c r="A10515">
        <v>10512</v>
      </c>
      <c r="B10515">
        <v>154.15</v>
      </c>
      <c r="C10515">
        <f t="shared" si="456"/>
        <v>152.11587898669893</v>
      </c>
      <c r="D10515">
        <f t="shared" si="457"/>
        <v>4.1376482967529915</v>
      </c>
      <c r="X10515">
        <v>10514</v>
      </c>
      <c r="Y10515">
        <v>154.15</v>
      </c>
    </row>
    <row r="10516" spans="1:25" x14ac:dyDescent="0.45">
      <c r="A10516">
        <v>10513</v>
      </c>
      <c r="B10516">
        <v>154.15</v>
      </c>
      <c r="C10516">
        <f t="shared" si="456"/>
        <v>152.11756952402902</v>
      </c>
      <c r="D10516">
        <f t="shared" si="457"/>
        <v>4.1307736396556374</v>
      </c>
      <c r="X10516">
        <v>10515</v>
      </c>
      <c r="Y10516">
        <v>154.15</v>
      </c>
    </row>
    <row r="10517" spans="1:25" x14ac:dyDescent="0.45">
      <c r="A10517">
        <v>10514</v>
      </c>
      <c r="B10517">
        <v>154.15</v>
      </c>
      <c r="C10517">
        <f t="shared" si="456"/>
        <v>152.11926003629929</v>
      </c>
      <c r="D10517">
        <f t="shared" si="457"/>
        <v>4.1239048001711645</v>
      </c>
      <c r="X10517">
        <v>10516</v>
      </c>
      <c r="Y10517">
        <v>154.15</v>
      </c>
    </row>
    <row r="10518" spans="1:25" x14ac:dyDescent="0.45">
      <c r="A10518">
        <v>10515</v>
      </c>
      <c r="B10518">
        <v>154.15</v>
      </c>
      <c r="C10518">
        <f t="shared" si="456"/>
        <v>152.12095052351017</v>
      </c>
      <c r="D10518">
        <f t="shared" si="457"/>
        <v>4.1170417780436583</v>
      </c>
      <c r="X10518">
        <v>10517</v>
      </c>
      <c r="Y10518">
        <v>154.15</v>
      </c>
    </row>
    <row r="10519" spans="1:25" x14ac:dyDescent="0.45">
      <c r="A10519">
        <v>10516</v>
      </c>
      <c r="B10519">
        <v>154.15</v>
      </c>
      <c r="C10519">
        <f t="shared" si="456"/>
        <v>152.12264098566197</v>
      </c>
      <c r="D10519">
        <f t="shared" si="457"/>
        <v>4.1101845730176754</v>
      </c>
      <c r="X10519">
        <v>10518</v>
      </c>
      <c r="Y10519">
        <v>154.15</v>
      </c>
    </row>
    <row r="10520" spans="1:25" x14ac:dyDescent="0.45">
      <c r="A10520">
        <v>10517</v>
      </c>
      <c r="B10520">
        <v>154.15</v>
      </c>
      <c r="C10520">
        <f t="shared" si="456"/>
        <v>152.12433142275506</v>
      </c>
      <c r="D10520">
        <f t="shared" si="457"/>
        <v>4.1033331848375516</v>
      </c>
      <c r="X10520">
        <v>10519</v>
      </c>
      <c r="Y10520">
        <v>154.15</v>
      </c>
    </row>
    <row r="10521" spans="1:25" x14ac:dyDescent="0.45">
      <c r="A10521">
        <v>10518</v>
      </c>
      <c r="B10521">
        <v>154.15</v>
      </c>
      <c r="C10521">
        <f t="shared" si="456"/>
        <v>152.12602183478984</v>
      </c>
      <c r="D10521">
        <f t="shared" si="457"/>
        <v>4.0964876132475139</v>
      </c>
      <c r="X10521">
        <v>10520</v>
      </c>
      <c r="Y10521">
        <v>154.15</v>
      </c>
    </row>
    <row r="10522" spans="1:25" x14ac:dyDescent="0.45">
      <c r="A10522">
        <v>10519</v>
      </c>
      <c r="B10522">
        <v>154.15</v>
      </c>
      <c r="C10522">
        <f t="shared" si="456"/>
        <v>152.12771222176667</v>
      </c>
      <c r="D10522">
        <f t="shared" si="457"/>
        <v>4.0896478579919151</v>
      </c>
      <c r="X10522">
        <v>10521</v>
      </c>
      <c r="Y10522">
        <v>154.15</v>
      </c>
    </row>
    <row r="10523" spans="1:25" x14ac:dyDescent="0.45">
      <c r="A10523">
        <v>10520</v>
      </c>
      <c r="B10523">
        <v>154.15</v>
      </c>
      <c r="C10523">
        <f t="shared" si="456"/>
        <v>152.12940258368593</v>
      </c>
      <c r="D10523">
        <f t="shared" si="457"/>
        <v>4.0828139188151162</v>
      </c>
      <c r="X10523">
        <v>10522</v>
      </c>
      <c r="Y10523">
        <v>154.15</v>
      </c>
    </row>
    <row r="10524" spans="1:25" x14ac:dyDescent="0.45">
      <c r="A10524">
        <v>10521</v>
      </c>
      <c r="B10524">
        <v>154.15</v>
      </c>
      <c r="C10524">
        <f t="shared" si="456"/>
        <v>152.13109292054799</v>
      </c>
      <c r="D10524">
        <f t="shared" si="457"/>
        <v>4.0759857954614871</v>
      </c>
      <c r="X10524">
        <v>10523</v>
      </c>
      <c r="Y10524">
        <v>154.15</v>
      </c>
    </row>
    <row r="10525" spans="1:25" x14ac:dyDescent="0.45">
      <c r="A10525">
        <v>10522</v>
      </c>
      <c r="B10525">
        <v>154.15</v>
      </c>
      <c r="C10525">
        <f t="shared" si="456"/>
        <v>152.13278323235318</v>
      </c>
      <c r="D10525">
        <f t="shared" si="457"/>
        <v>4.0691634876755209</v>
      </c>
      <c r="X10525">
        <v>10524</v>
      </c>
      <c r="Y10525">
        <v>154.15</v>
      </c>
    </row>
    <row r="10526" spans="1:25" x14ac:dyDescent="0.45">
      <c r="A10526">
        <v>10523</v>
      </c>
      <c r="B10526">
        <v>154.15</v>
      </c>
      <c r="C10526">
        <f t="shared" si="456"/>
        <v>152.13447351910193</v>
      </c>
      <c r="D10526">
        <f t="shared" si="457"/>
        <v>4.0623469952013771</v>
      </c>
      <c r="X10526">
        <v>10525</v>
      </c>
      <c r="Y10526">
        <v>154.15</v>
      </c>
    </row>
    <row r="10527" spans="1:25" x14ac:dyDescent="0.45">
      <c r="A10527">
        <v>10524</v>
      </c>
      <c r="B10527">
        <v>154.15</v>
      </c>
      <c r="C10527">
        <f t="shared" si="456"/>
        <v>152.13616378079459</v>
      </c>
      <c r="D10527">
        <f t="shared" si="457"/>
        <v>4.0555363177835639</v>
      </c>
      <c r="X10527">
        <v>10526</v>
      </c>
      <c r="Y10527">
        <v>154.15</v>
      </c>
    </row>
    <row r="10528" spans="1:25" x14ac:dyDescent="0.45">
      <c r="A10528">
        <v>10525</v>
      </c>
      <c r="B10528">
        <v>154.15</v>
      </c>
      <c r="C10528">
        <f t="shared" si="456"/>
        <v>152.13785401743152</v>
      </c>
      <c r="D10528">
        <f t="shared" si="457"/>
        <v>4.0487314551664886</v>
      </c>
      <c r="X10528">
        <v>10527</v>
      </c>
      <c r="Y10528">
        <v>154.15</v>
      </c>
    </row>
    <row r="10529" spans="1:25" x14ac:dyDescent="0.45">
      <c r="A10529">
        <v>10526</v>
      </c>
      <c r="B10529">
        <v>154.15</v>
      </c>
      <c r="C10529">
        <f t="shared" si="456"/>
        <v>152.1395442290131</v>
      </c>
      <c r="D10529">
        <f t="shared" si="457"/>
        <v>4.0419324070945644</v>
      </c>
      <c r="X10529">
        <v>10528</v>
      </c>
      <c r="Y10529">
        <v>154.15</v>
      </c>
    </row>
    <row r="10530" spans="1:25" x14ac:dyDescent="0.45">
      <c r="A10530">
        <v>10527</v>
      </c>
      <c r="B10530">
        <v>154.15</v>
      </c>
      <c r="C10530">
        <f t="shared" si="456"/>
        <v>152.14123441553971</v>
      </c>
      <c r="D10530">
        <f t="shared" si="457"/>
        <v>4.0351391733120989</v>
      </c>
      <c r="X10530">
        <v>10529</v>
      </c>
      <c r="Y10530">
        <v>154.15</v>
      </c>
    </row>
    <row r="10531" spans="1:25" x14ac:dyDescent="0.45">
      <c r="A10531">
        <v>10528</v>
      </c>
      <c r="B10531">
        <v>154.15</v>
      </c>
      <c r="C10531">
        <f t="shared" si="456"/>
        <v>152.14292457701174</v>
      </c>
      <c r="D10531">
        <f t="shared" si="457"/>
        <v>4.0283517535635243</v>
      </c>
      <c r="X10531">
        <v>10530</v>
      </c>
      <c r="Y10531">
        <v>154.15</v>
      </c>
    </row>
    <row r="10532" spans="1:25" x14ac:dyDescent="0.45">
      <c r="A10532">
        <v>10529</v>
      </c>
      <c r="B10532">
        <v>154.15</v>
      </c>
      <c r="C10532">
        <f t="shared" si="456"/>
        <v>152.14461471342949</v>
      </c>
      <c r="D10532">
        <f t="shared" si="457"/>
        <v>4.0215701475935077</v>
      </c>
      <c r="X10532">
        <v>10531</v>
      </c>
      <c r="Y10532">
        <v>154.15</v>
      </c>
    </row>
    <row r="10533" spans="1:25" x14ac:dyDescent="0.45">
      <c r="A10533">
        <v>10530</v>
      </c>
      <c r="B10533">
        <v>154.15</v>
      </c>
      <c r="C10533">
        <f t="shared" si="456"/>
        <v>152.14630482479339</v>
      </c>
      <c r="D10533">
        <f t="shared" si="457"/>
        <v>4.0147943551462708</v>
      </c>
      <c r="X10533">
        <v>10532</v>
      </c>
      <c r="Y10533">
        <v>154.15</v>
      </c>
    </row>
    <row r="10534" spans="1:25" x14ac:dyDescent="0.45">
      <c r="A10534">
        <v>10531</v>
      </c>
      <c r="B10534">
        <v>154.15</v>
      </c>
      <c r="C10534">
        <f t="shared" si="456"/>
        <v>152.14799491110381</v>
      </c>
      <c r="D10534">
        <f t="shared" si="457"/>
        <v>4.0080243759662721</v>
      </c>
      <c r="X10534">
        <v>10533</v>
      </c>
      <c r="Y10534">
        <v>154.15</v>
      </c>
    </row>
    <row r="10535" spans="1:25" x14ac:dyDescent="0.45">
      <c r="A10535">
        <v>10532</v>
      </c>
      <c r="B10535">
        <v>154.15</v>
      </c>
      <c r="C10535">
        <f t="shared" si="456"/>
        <v>152.14968497236109</v>
      </c>
      <c r="D10535">
        <f t="shared" si="457"/>
        <v>4.0012602097980903</v>
      </c>
      <c r="X10535">
        <v>10534</v>
      </c>
      <c r="Y10535">
        <v>154.15</v>
      </c>
    </row>
    <row r="10536" spans="1:25" x14ac:dyDescent="0.45">
      <c r="A10536">
        <v>10533</v>
      </c>
      <c r="B10536">
        <v>154.15</v>
      </c>
      <c r="C10536">
        <f t="shared" si="456"/>
        <v>152.15137500856562</v>
      </c>
      <c r="D10536">
        <f t="shared" si="457"/>
        <v>3.9945018563860875</v>
      </c>
      <c r="X10536">
        <v>10535</v>
      </c>
      <c r="Y10536">
        <v>154.15</v>
      </c>
    </row>
    <row r="10537" spans="1:25" x14ac:dyDescent="0.45">
      <c r="A10537">
        <v>10534</v>
      </c>
      <c r="B10537">
        <v>154.15</v>
      </c>
      <c r="C10537">
        <f t="shared" si="456"/>
        <v>152.15306501971781</v>
      </c>
      <c r="D10537">
        <f t="shared" si="457"/>
        <v>3.9877493154746344</v>
      </c>
      <c r="X10537">
        <v>10536</v>
      </c>
      <c r="Y10537">
        <v>154.15</v>
      </c>
    </row>
    <row r="10538" spans="1:25" x14ac:dyDescent="0.45">
      <c r="A10538">
        <v>10535</v>
      </c>
      <c r="B10538">
        <v>154.15</v>
      </c>
      <c r="C10538">
        <f t="shared" si="456"/>
        <v>152.15475500581795</v>
      </c>
      <c r="D10538">
        <f t="shared" si="457"/>
        <v>3.9810025868085641</v>
      </c>
      <c r="X10538">
        <v>10537</v>
      </c>
      <c r="Y10538">
        <v>154.15</v>
      </c>
    </row>
    <row r="10539" spans="1:25" x14ac:dyDescent="0.45">
      <c r="A10539">
        <v>10536</v>
      </c>
      <c r="B10539">
        <v>154.15</v>
      </c>
      <c r="C10539">
        <f t="shared" si="456"/>
        <v>152.15644496686647</v>
      </c>
      <c r="D10539">
        <f t="shared" si="457"/>
        <v>3.9742616701320381</v>
      </c>
      <c r="X10539">
        <v>10538</v>
      </c>
      <c r="Y10539">
        <v>154.15</v>
      </c>
    </row>
    <row r="10540" spans="1:25" x14ac:dyDescent="0.45">
      <c r="A10540">
        <v>10537</v>
      </c>
      <c r="B10540">
        <v>154.15</v>
      </c>
      <c r="C10540">
        <f t="shared" si="456"/>
        <v>152.15813490286374</v>
      </c>
      <c r="D10540">
        <f t="shared" si="457"/>
        <v>3.9675265651896803</v>
      </c>
      <c r="X10540">
        <v>10539</v>
      </c>
      <c r="Y10540">
        <v>154.15</v>
      </c>
    </row>
    <row r="10541" spans="1:25" x14ac:dyDescent="0.45">
      <c r="A10541">
        <v>10538</v>
      </c>
      <c r="B10541">
        <v>154.15</v>
      </c>
      <c r="C10541">
        <f t="shared" si="456"/>
        <v>152.15982481381008</v>
      </c>
      <c r="D10541">
        <f t="shared" si="457"/>
        <v>3.9607972717261224</v>
      </c>
      <c r="X10541">
        <v>10540</v>
      </c>
      <c r="Y10541">
        <v>154.15</v>
      </c>
    </row>
    <row r="10542" spans="1:25" x14ac:dyDescent="0.45">
      <c r="A10542">
        <v>10539</v>
      </c>
      <c r="B10542">
        <v>154.15</v>
      </c>
      <c r="C10542">
        <f t="shared" si="456"/>
        <v>152.16151469970595</v>
      </c>
      <c r="D10542">
        <f t="shared" si="457"/>
        <v>3.9540737894855531</v>
      </c>
      <c r="X10542">
        <v>10541</v>
      </c>
      <c r="Y10542">
        <v>154.15</v>
      </c>
    </row>
    <row r="10543" spans="1:25" x14ac:dyDescent="0.45">
      <c r="A10543">
        <v>10540</v>
      </c>
      <c r="B10543">
        <v>154.15</v>
      </c>
      <c r="C10543">
        <f t="shared" si="456"/>
        <v>152.16320456055163</v>
      </c>
      <c r="D10543">
        <f t="shared" si="457"/>
        <v>3.9473561182128489</v>
      </c>
      <c r="X10543">
        <v>10542</v>
      </c>
      <c r="Y10543">
        <v>154.15</v>
      </c>
    </row>
    <row r="10544" spans="1:25" x14ac:dyDescent="0.45">
      <c r="A10544">
        <v>10541</v>
      </c>
      <c r="B10544">
        <v>154.15</v>
      </c>
      <c r="C10544">
        <f t="shared" si="456"/>
        <v>152.16489439634756</v>
      </c>
      <c r="D10544">
        <f t="shared" si="457"/>
        <v>3.9406442576523286</v>
      </c>
      <c r="X10544">
        <v>10543</v>
      </c>
      <c r="Y10544">
        <v>154.15</v>
      </c>
    </row>
    <row r="10545" spans="1:25" x14ac:dyDescent="0.45">
      <c r="A10545">
        <v>10542</v>
      </c>
      <c r="B10545">
        <v>154.15</v>
      </c>
      <c r="C10545">
        <f t="shared" si="456"/>
        <v>152.16658420709405</v>
      </c>
      <c r="D10545">
        <f t="shared" si="457"/>
        <v>3.9339382075487723</v>
      </c>
      <c r="X10545">
        <v>10544</v>
      </c>
      <c r="Y10545">
        <v>154.15</v>
      </c>
    </row>
    <row r="10546" spans="1:25" x14ac:dyDescent="0.45">
      <c r="A10546">
        <v>10543</v>
      </c>
      <c r="B10546">
        <v>154.15</v>
      </c>
      <c r="C10546">
        <f t="shared" si="456"/>
        <v>152.16827399279151</v>
      </c>
      <c r="D10546">
        <f t="shared" si="457"/>
        <v>3.9272379676465179</v>
      </c>
      <c r="X10546">
        <v>10545</v>
      </c>
      <c r="Y10546">
        <v>154.15</v>
      </c>
    </row>
    <row r="10547" spans="1:25" x14ac:dyDescent="0.45">
      <c r="A10547">
        <v>10544</v>
      </c>
      <c r="B10547">
        <v>154.15</v>
      </c>
      <c r="C10547">
        <f t="shared" si="456"/>
        <v>152.16996375344033</v>
      </c>
      <c r="D10547">
        <f t="shared" si="457"/>
        <v>3.9205435376901367</v>
      </c>
      <c r="X10547">
        <v>10546</v>
      </c>
      <c r="Y10547">
        <v>154.15</v>
      </c>
    </row>
    <row r="10548" spans="1:25" x14ac:dyDescent="0.45">
      <c r="A10548">
        <v>10545</v>
      </c>
      <c r="B10548">
        <v>154.15</v>
      </c>
      <c r="C10548">
        <f t="shared" si="456"/>
        <v>152.17165348904084</v>
      </c>
      <c r="D10548">
        <f t="shared" si="457"/>
        <v>3.9138549174243225</v>
      </c>
      <c r="X10548">
        <v>10547</v>
      </c>
      <c r="Y10548">
        <v>154.15</v>
      </c>
    </row>
    <row r="10549" spans="1:25" x14ac:dyDescent="0.45">
      <c r="A10549">
        <v>10546</v>
      </c>
      <c r="B10549">
        <v>154.15</v>
      </c>
      <c r="C10549">
        <f t="shared" si="456"/>
        <v>152.17334319959343</v>
      </c>
      <c r="D10549">
        <f t="shared" si="457"/>
        <v>3.9071721065935514</v>
      </c>
      <c r="X10549">
        <v>10548</v>
      </c>
      <c r="Y10549">
        <v>154.15</v>
      </c>
    </row>
    <row r="10550" spans="1:25" x14ac:dyDescent="0.45">
      <c r="A10550">
        <v>10547</v>
      </c>
      <c r="B10550">
        <v>154.15</v>
      </c>
      <c r="C10550">
        <f t="shared" si="456"/>
        <v>152.17503288509846</v>
      </c>
      <c r="D10550">
        <f t="shared" si="457"/>
        <v>3.9004951049425345</v>
      </c>
      <c r="X10550">
        <v>10549</v>
      </c>
      <c r="Y10550">
        <v>154.15</v>
      </c>
    </row>
    <row r="10551" spans="1:25" x14ac:dyDescent="0.45">
      <c r="A10551">
        <v>10548</v>
      </c>
      <c r="B10551">
        <v>154.15</v>
      </c>
      <c r="C10551">
        <f t="shared" si="456"/>
        <v>152.17672254555634</v>
      </c>
      <c r="D10551">
        <f t="shared" si="457"/>
        <v>3.8938239122156539</v>
      </c>
      <c r="X10551">
        <v>10550</v>
      </c>
      <c r="Y10551">
        <v>154.15</v>
      </c>
    </row>
    <row r="10552" spans="1:25" x14ac:dyDescent="0.45">
      <c r="A10552">
        <v>10549</v>
      </c>
      <c r="B10552">
        <v>154.15</v>
      </c>
      <c r="C10552">
        <f t="shared" si="456"/>
        <v>152.17841218096737</v>
      </c>
      <c r="D10552">
        <f t="shared" si="457"/>
        <v>3.8871585281578622</v>
      </c>
      <c r="X10552">
        <v>10551</v>
      </c>
      <c r="Y10552">
        <v>154.15</v>
      </c>
    </row>
    <row r="10553" spans="1:25" x14ac:dyDescent="0.45">
      <c r="A10553">
        <v>10550</v>
      </c>
      <c r="B10553">
        <v>154.15</v>
      </c>
      <c r="C10553">
        <f t="shared" si="456"/>
        <v>152.18010179133199</v>
      </c>
      <c r="D10553">
        <f t="shared" si="457"/>
        <v>3.8804989525134475</v>
      </c>
      <c r="X10553">
        <v>10552</v>
      </c>
      <c r="Y10553">
        <v>154.15</v>
      </c>
    </row>
    <row r="10554" spans="1:25" x14ac:dyDescent="0.45">
      <c r="A10554">
        <v>10551</v>
      </c>
      <c r="B10554">
        <v>154.15</v>
      </c>
      <c r="C10554">
        <f t="shared" si="456"/>
        <v>152.18179137665055</v>
      </c>
      <c r="D10554">
        <f t="shared" si="457"/>
        <v>3.8738451850271547</v>
      </c>
      <c r="X10554">
        <v>10553</v>
      </c>
      <c r="Y10554">
        <v>154.15</v>
      </c>
    </row>
    <row r="10555" spans="1:25" x14ac:dyDescent="0.45">
      <c r="A10555">
        <v>10552</v>
      </c>
      <c r="B10555">
        <v>154.15</v>
      </c>
      <c r="C10555">
        <f t="shared" si="456"/>
        <v>152.18348093692339</v>
      </c>
      <c r="D10555">
        <f t="shared" si="457"/>
        <v>3.8671972254437379</v>
      </c>
      <c r="X10555">
        <v>10554</v>
      </c>
      <c r="Y10555">
        <v>154.15</v>
      </c>
    </row>
    <row r="10556" spans="1:25" x14ac:dyDescent="0.45">
      <c r="A10556">
        <v>10553</v>
      </c>
      <c r="B10556">
        <v>154.15</v>
      </c>
      <c r="C10556">
        <f t="shared" si="456"/>
        <v>152.18517047215093</v>
      </c>
      <c r="D10556">
        <f t="shared" si="457"/>
        <v>3.8605550735076246</v>
      </c>
      <c r="X10556">
        <v>10555</v>
      </c>
      <c r="Y10556">
        <v>154.15</v>
      </c>
    </row>
    <row r="10557" spans="1:25" x14ac:dyDescent="0.45">
      <c r="A10557">
        <v>10554</v>
      </c>
      <c r="B10557">
        <v>154.15</v>
      </c>
      <c r="C10557">
        <f t="shared" si="456"/>
        <v>152.18685998233352</v>
      </c>
      <c r="D10557">
        <f t="shared" si="457"/>
        <v>3.8539187289635857</v>
      </c>
      <c r="X10557">
        <v>10556</v>
      </c>
      <c r="Y10557">
        <v>154.15</v>
      </c>
    </row>
    <row r="10558" spans="1:25" x14ac:dyDescent="0.45">
      <c r="A10558">
        <v>10555</v>
      </c>
      <c r="B10558">
        <v>154.15</v>
      </c>
      <c r="C10558">
        <f t="shared" si="456"/>
        <v>152.18854946747149</v>
      </c>
      <c r="D10558">
        <f t="shared" si="457"/>
        <v>3.8472881915564012</v>
      </c>
      <c r="X10558">
        <v>10557</v>
      </c>
      <c r="Y10558">
        <v>154.15</v>
      </c>
    </row>
    <row r="10559" spans="1:25" x14ac:dyDescent="0.45">
      <c r="A10559">
        <v>10556</v>
      </c>
      <c r="B10559">
        <v>154.15</v>
      </c>
      <c r="C10559">
        <f t="shared" si="456"/>
        <v>152.1902389275653</v>
      </c>
      <c r="D10559">
        <f t="shared" si="457"/>
        <v>3.8406634610304136</v>
      </c>
      <c r="X10559">
        <v>10558</v>
      </c>
      <c r="Y10559">
        <v>154.15</v>
      </c>
    </row>
    <row r="10560" spans="1:25" x14ac:dyDescent="0.45">
      <c r="A10560">
        <v>10557</v>
      </c>
      <c r="B10560">
        <v>154.15</v>
      </c>
      <c r="C10560">
        <f t="shared" si="456"/>
        <v>152.19192836261527</v>
      </c>
      <c r="D10560">
        <f t="shared" si="457"/>
        <v>3.8340445371305325</v>
      </c>
      <c r="X10560">
        <v>10559</v>
      </c>
      <c r="Y10560">
        <v>154.15</v>
      </c>
    </row>
    <row r="10561" spans="1:25" x14ac:dyDescent="0.45">
      <c r="A10561">
        <v>10558</v>
      </c>
      <c r="B10561">
        <v>154.15</v>
      </c>
      <c r="C10561">
        <f t="shared" si="456"/>
        <v>152.19361777262174</v>
      </c>
      <c r="D10561">
        <f t="shared" si="457"/>
        <v>3.8274314196015631</v>
      </c>
      <c r="X10561">
        <v>10560</v>
      </c>
      <c r="Y10561">
        <v>154.15</v>
      </c>
    </row>
    <row r="10562" spans="1:25" x14ac:dyDescent="0.45">
      <c r="A10562">
        <v>10559</v>
      </c>
      <c r="B10562">
        <v>154.15</v>
      </c>
      <c r="C10562">
        <f t="shared" si="456"/>
        <v>152.19530715758509</v>
      </c>
      <c r="D10562">
        <f t="shared" si="457"/>
        <v>3.8208241081880971</v>
      </c>
      <c r="X10562">
        <v>10561</v>
      </c>
      <c r="Y10562">
        <v>154.15</v>
      </c>
    </row>
    <row r="10563" spans="1:25" x14ac:dyDescent="0.45">
      <c r="A10563">
        <v>10560</v>
      </c>
      <c r="B10563">
        <v>154.15</v>
      </c>
      <c r="C10563">
        <f t="shared" si="456"/>
        <v>152.1969965175058</v>
      </c>
      <c r="D10563">
        <f t="shared" si="457"/>
        <v>3.8142226026345143</v>
      </c>
      <c r="X10563">
        <v>10562</v>
      </c>
      <c r="Y10563">
        <v>154.15</v>
      </c>
    </row>
    <row r="10564" spans="1:25" x14ac:dyDescent="0.45">
      <c r="A10564">
        <v>10561</v>
      </c>
      <c r="B10564">
        <v>154.15</v>
      </c>
      <c r="C10564">
        <f t="shared" ref="C10564:C10627" si="458">$H$4 - $I$4*EXP(-A10564/$J$4)</f>
        <v>152.19868585238407</v>
      </c>
      <c r="D10564">
        <f t="shared" ref="D10564:D10627" si="459">(B10564-C10564)^2</f>
        <v>3.8076269026860907</v>
      </c>
      <c r="X10564">
        <v>10563</v>
      </c>
      <c r="Y10564">
        <v>154.15</v>
      </c>
    </row>
    <row r="10565" spans="1:25" x14ac:dyDescent="0.45">
      <c r="A10565">
        <v>10562</v>
      </c>
      <c r="B10565">
        <v>154.15</v>
      </c>
      <c r="C10565">
        <f t="shared" si="458"/>
        <v>152.20037516222041</v>
      </c>
      <c r="D10565">
        <f t="shared" si="459"/>
        <v>3.8010370080871123</v>
      </c>
      <c r="X10565">
        <v>10564</v>
      </c>
      <c r="Y10565">
        <v>154.15</v>
      </c>
    </row>
    <row r="10566" spans="1:25" x14ac:dyDescent="0.45">
      <c r="A10566">
        <v>10563</v>
      </c>
      <c r="B10566">
        <v>154.15</v>
      </c>
      <c r="C10566">
        <f t="shared" si="458"/>
        <v>152.20206444701512</v>
      </c>
      <c r="D10566">
        <f t="shared" si="459"/>
        <v>3.7944529185825391</v>
      </c>
      <c r="X10566">
        <v>10565</v>
      </c>
      <c r="Y10566">
        <v>154.15</v>
      </c>
    </row>
    <row r="10567" spans="1:25" x14ac:dyDescent="0.45">
      <c r="A10567">
        <v>10564</v>
      </c>
      <c r="B10567">
        <v>154.15</v>
      </c>
      <c r="C10567">
        <f t="shared" si="458"/>
        <v>152.20375370676862</v>
      </c>
      <c r="D10567">
        <f t="shared" si="459"/>
        <v>3.7878746339168972</v>
      </c>
      <c r="X10567">
        <v>10566</v>
      </c>
      <c r="Y10567">
        <v>154.15</v>
      </c>
    </row>
    <row r="10568" spans="1:25" x14ac:dyDescent="0.45">
      <c r="A10568">
        <v>10565</v>
      </c>
      <c r="B10568">
        <v>154.15</v>
      </c>
      <c r="C10568">
        <f t="shared" si="458"/>
        <v>152.20544294148124</v>
      </c>
      <c r="D10568">
        <f t="shared" si="459"/>
        <v>3.7813021538351639</v>
      </c>
      <c r="X10568">
        <v>10567</v>
      </c>
      <c r="Y10568">
        <v>154.15</v>
      </c>
    </row>
    <row r="10569" spans="1:25" x14ac:dyDescent="0.45">
      <c r="A10569">
        <v>10566</v>
      </c>
      <c r="B10569">
        <v>154.15</v>
      </c>
      <c r="C10569">
        <f t="shared" si="458"/>
        <v>152.20713215115333</v>
      </c>
      <c r="D10569">
        <f t="shared" si="459"/>
        <v>3.7747354780821039</v>
      </c>
      <c r="X10569">
        <v>10568</v>
      </c>
      <c r="Y10569">
        <v>154.15</v>
      </c>
    </row>
    <row r="10570" spans="1:25" x14ac:dyDescent="0.45">
      <c r="A10570">
        <v>10567</v>
      </c>
      <c r="B10570">
        <v>154.15</v>
      </c>
      <c r="C10570">
        <f t="shared" si="458"/>
        <v>152.20882133578533</v>
      </c>
      <c r="D10570">
        <f t="shared" si="459"/>
        <v>3.7681746064022703</v>
      </c>
      <c r="X10570">
        <v>10569</v>
      </c>
      <c r="Y10570">
        <v>154.15</v>
      </c>
    </row>
    <row r="10571" spans="1:25" x14ac:dyDescent="0.45">
      <c r="A10571">
        <v>10568</v>
      </c>
      <c r="B10571">
        <v>154.15</v>
      </c>
      <c r="C10571">
        <f t="shared" si="458"/>
        <v>152.21051049537755</v>
      </c>
      <c r="D10571">
        <f t="shared" si="459"/>
        <v>3.7616195385406659</v>
      </c>
      <c r="X10571">
        <v>10570</v>
      </c>
      <c r="Y10571">
        <v>154.15</v>
      </c>
    </row>
    <row r="10572" spans="1:25" x14ac:dyDescent="0.45">
      <c r="A10572">
        <v>10569</v>
      </c>
      <c r="B10572">
        <v>154.15</v>
      </c>
      <c r="C10572">
        <f t="shared" si="458"/>
        <v>152.21219962993041</v>
      </c>
      <c r="D10572">
        <f t="shared" si="459"/>
        <v>3.7550702742418616</v>
      </c>
      <c r="X10572">
        <v>10571</v>
      </c>
      <c r="Y10572">
        <v>154.15</v>
      </c>
    </row>
    <row r="10573" spans="1:25" x14ac:dyDescent="0.45">
      <c r="A10573">
        <v>10570</v>
      </c>
      <c r="B10573">
        <v>154.15</v>
      </c>
      <c r="C10573">
        <f t="shared" si="458"/>
        <v>152.21388873944426</v>
      </c>
      <c r="D10573">
        <f t="shared" si="459"/>
        <v>3.7485268132507676</v>
      </c>
      <c r="X10573">
        <v>10572</v>
      </c>
      <c r="Y10573">
        <v>154.15</v>
      </c>
    </row>
    <row r="10574" spans="1:25" x14ac:dyDescent="0.45">
      <c r="A10574">
        <v>10571</v>
      </c>
      <c r="B10574">
        <v>154.15</v>
      </c>
      <c r="C10574">
        <f t="shared" si="458"/>
        <v>152.21557782391943</v>
      </c>
      <c r="D10574">
        <f t="shared" si="459"/>
        <v>3.7419891553123024</v>
      </c>
      <c r="X10574">
        <v>10573</v>
      </c>
      <c r="Y10574">
        <v>154.15</v>
      </c>
    </row>
    <row r="10575" spans="1:25" x14ac:dyDescent="0.45">
      <c r="A10575">
        <v>10572</v>
      </c>
      <c r="B10575">
        <v>154.15</v>
      </c>
      <c r="C10575">
        <f t="shared" si="458"/>
        <v>152.21726688335639</v>
      </c>
      <c r="D10575">
        <f t="shared" si="459"/>
        <v>3.7354573001709537</v>
      </c>
      <c r="X10575">
        <v>10574</v>
      </c>
      <c r="Y10575">
        <v>154.15</v>
      </c>
    </row>
    <row r="10576" spans="1:25" x14ac:dyDescent="0.45">
      <c r="A10576">
        <v>10573</v>
      </c>
      <c r="B10576">
        <v>154.15</v>
      </c>
      <c r="C10576">
        <f t="shared" si="458"/>
        <v>152.21895591775541</v>
      </c>
      <c r="D10576">
        <f t="shared" si="459"/>
        <v>3.7289312475718774</v>
      </c>
      <c r="X10576">
        <v>10575</v>
      </c>
      <c r="Y10576">
        <v>154.15</v>
      </c>
    </row>
    <row r="10577" spans="1:25" x14ac:dyDescent="0.45">
      <c r="A10577">
        <v>10574</v>
      </c>
      <c r="B10577">
        <v>154.15</v>
      </c>
      <c r="C10577">
        <f t="shared" si="458"/>
        <v>152.22064492711689</v>
      </c>
      <c r="D10577">
        <f t="shared" si="459"/>
        <v>3.7224109972597992</v>
      </c>
      <c r="X10577">
        <v>10576</v>
      </c>
      <c r="Y10577">
        <v>154.15</v>
      </c>
    </row>
    <row r="10578" spans="1:25" x14ac:dyDescent="0.45">
      <c r="A10578">
        <v>10575</v>
      </c>
      <c r="B10578">
        <v>154.15</v>
      </c>
      <c r="C10578">
        <f t="shared" si="458"/>
        <v>152.22233391144124</v>
      </c>
      <c r="D10578">
        <f t="shared" si="459"/>
        <v>3.715896548979452</v>
      </c>
      <c r="X10578">
        <v>10577</v>
      </c>
      <c r="Y10578">
        <v>154.15</v>
      </c>
    </row>
    <row r="10579" spans="1:25" x14ac:dyDescent="0.45">
      <c r="A10579">
        <v>10576</v>
      </c>
      <c r="B10579">
        <v>154.15</v>
      </c>
      <c r="C10579">
        <f t="shared" si="458"/>
        <v>152.22402287072879</v>
      </c>
      <c r="D10579">
        <f t="shared" si="459"/>
        <v>3.7093879024757994</v>
      </c>
      <c r="X10579">
        <v>10578</v>
      </c>
      <c r="Y10579">
        <v>154.15</v>
      </c>
    </row>
    <row r="10580" spans="1:25" x14ac:dyDescent="0.45">
      <c r="A10580">
        <v>10577</v>
      </c>
      <c r="B10580">
        <v>154.15</v>
      </c>
      <c r="C10580">
        <f t="shared" si="458"/>
        <v>152.22571180497994</v>
      </c>
      <c r="D10580">
        <f t="shared" si="459"/>
        <v>3.7028850574935923</v>
      </c>
      <c r="X10580">
        <v>10579</v>
      </c>
      <c r="Y10580">
        <v>154.15</v>
      </c>
    </row>
    <row r="10581" spans="1:25" x14ac:dyDescent="0.45">
      <c r="A10581">
        <v>10578</v>
      </c>
      <c r="B10581">
        <v>154.15</v>
      </c>
      <c r="C10581">
        <f t="shared" si="458"/>
        <v>152.22740071419503</v>
      </c>
      <c r="D10581">
        <f t="shared" si="459"/>
        <v>3.6963880137778111</v>
      </c>
      <c r="X10581">
        <v>10580</v>
      </c>
      <c r="Y10581">
        <v>154.15</v>
      </c>
    </row>
    <row r="10582" spans="1:25" x14ac:dyDescent="0.45">
      <c r="A10582">
        <v>10579</v>
      </c>
      <c r="B10582">
        <v>154.15</v>
      </c>
      <c r="C10582">
        <f t="shared" si="458"/>
        <v>152.22908959837446</v>
      </c>
      <c r="D10582">
        <f t="shared" si="459"/>
        <v>3.6898967710732244</v>
      </c>
      <c r="X10582">
        <v>10581</v>
      </c>
      <c r="Y10582">
        <v>154.15</v>
      </c>
    </row>
    <row r="10583" spans="1:25" x14ac:dyDescent="0.45">
      <c r="A10583">
        <v>10580</v>
      </c>
      <c r="B10583">
        <v>154.15</v>
      </c>
      <c r="C10583">
        <f t="shared" si="458"/>
        <v>152.23077845751857</v>
      </c>
      <c r="D10583">
        <f t="shared" si="459"/>
        <v>3.6834113291248296</v>
      </c>
      <c r="X10583">
        <v>10582</v>
      </c>
      <c r="Y10583">
        <v>154.15</v>
      </c>
    </row>
    <row r="10584" spans="1:25" x14ac:dyDescent="0.45">
      <c r="A10584">
        <v>10581</v>
      </c>
      <c r="B10584">
        <v>154.15</v>
      </c>
      <c r="C10584">
        <f t="shared" si="458"/>
        <v>152.23246729162776</v>
      </c>
      <c r="D10584">
        <f t="shared" si="459"/>
        <v>3.6769316876774139</v>
      </c>
      <c r="X10584">
        <v>10583</v>
      </c>
      <c r="Y10584">
        <v>154.15</v>
      </c>
    </row>
    <row r="10585" spans="1:25" x14ac:dyDescent="0.45">
      <c r="A10585">
        <v>10582</v>
      </c>
      <c r="B10585">
        <v>154.15</v>
      </c>
      <c r="C10585">
        <f t="shared" si="458"/>
        <v>152.23415610070242</v>
      </c>
      <c r="D10585">
        <f t="shared" si="459"/>
        <v>3.6704578464757733</v>
      </c>
      <c r="X10585">
        <v>10584</v>
      </c>
      <c r="Y10585">
        <v>154.15</v>
      </c>
    </row>
    <row r="10586" spans="1:25" x14ac:dyDescent="0.45">
      <c r="A10586">
        <v>10583</v>
      </c>
      <c r="B10586">
        <v>154.15</v>
      </c>
      <c r="C10586">
        <f t="shared" si="458"/>
        <v>152.23584488474287</v>
      </c>
      <c r="D10586">
        <f t="shared" si="459"/>
        <v>3.6639898052650404</v>
      </c>
      <c r="X10586">
        <v>10585</v>
      </c>
      <c r="Y10586">
        <v>154.15</v>
      </c>
    </row>
    <row r="10587" spans="1:25" x14ac:dyDescent="0.45">
      <c r="A10587">
        <v>10584</v>
      </c>
      <c r="B10587">
        <v>154.15</v>
      </c>
      <c r="C10587">
        <f t="shared" si="458"/>
        <v>152.23753364374949</v>
      </c>
      <c r="D10587">
        <f t="shared" si="459"/>
        <v>3.6575275637901372</v>
      </c>
      <c r="X10587">
        <v>10586</v>
      </c>
      <c r="Y10587">
        <v>154.15</v>
      </c>
    </row>
    <row r="10588" spans="1:25" x14ac:dyDescent="0.45">
      <c r="A10588">
        <v>10585</v>
      </c>
      <c r="B10588">
        <v>154.15</v>
      </c>
      <c r="C10588">
        <f t="shared" si="458"/>
        <v>152.23922237772268</v>
      </c>
      <c r="D10588">
        <f t="shared" si="459"/>
        <v>3.6510711217957783</v>
      </c>
      <c r="X10588">
        <v>10587</v>
      </c>
      <c r="Y10588">
        <v>154.56</v>
      </c>
    </row>
    <row r="10589" spans="1:25" x14ac:dyDescent="0.45">
      <c r="A10589">
        <v>10586</v>
      </c>
      <c r="B10589">
        <v>154.15</v>
      </c>
      <c r="C10589">
        <f t="shared" si="458"/>
        <v>152.24091108666281</v>
      </c>
      <c r="D10589">
        <f t="shared" si="459"/>
        <v>3.644620479027012</v>
      </c>
      <c r="X10589">
        <v>10588</v>
      </c>
      <c r="Y10589">
        <v>154.15</v>
      </c>
    </row>
    <row r="10590" spans="1:25" x14ac:dyDescent="0.45">
      <c r="A10590">
        <v>10587</v>
      </c>
      <c r="B10590">
        <v>154.56</v>
      </c>
      <c r="C10590">
        <f t="shared" si="458"/>
        <v>152.24259977057022</v>
      </c>
      <c r="D10590">
        <f t="shared" si="459"/>
        <v>5.3703438233611935</v>
      </c>
      <c r="X10590">
        <v>10589</v>
      </c>
      <c r="Y10590">
        <v>154.15</v>
      </c>
    </row>
    <row r="10591" spans="1:25" x14ac:dyDescent="0.45">
      <c r="A10591">
        <v>10588</v>
      </c>
      <c r="B10591">
        <v>154.15</v>
      </c>
      <c r="C10591">
        <f t="shared" si="458"/>
        <v>152.24428842944528</v>
      </c>
      <c r="D10591">
        <f t="shared" si="459"/>
        <v>3.6317365901461716</v>
      </c>
      <c r="X10591">
        <v>10590</v>
      </c>
      <c r="Y10591">
        <v>154.56</v>
      </c>
    </row>
    <row r="10592" spans="1:25" x14ac:dyDescent="0.45">
      <c r="A10592">
        <v>10589</v>
      </c>
      <c r="B10592">
        <v>154.15</v>
      </c>
      <c r="C10592">
        <f t="shared" si="458"/>
        <v>152.24597706328842</v>
      </c>
      <c r="D10592">
        <f t="shared" si="459"/>
        <v>3.6253033435238051</v>
      </c>
      <c r="X10592">
        <v>10591</v>
      </c>
      <c r="Y10592">
        <v>154.15</v>
      </c>
    </row>
    <row r="10593" spans="1:25" x14ac:dyDescent="0.45">
      <c r="A10593">
        <v>10590</v>
      </c>
      <c r="B10593">
        <v>154.56</v>
      </c>
      <c r="C10593">
        <f t="shared" si="458"/>
        <v>152.24766567209991</v>
      </c>
      <c r="D10593">
        <f t="shared" si="459"/>
        <v>5.346890043985157</v>
      </c>
      <c r="X10593">
        <v>10592</v>
      </c>
      <c r="Y10593">
        <v>154.15</v>
      </c>
    </row>
    <row r="10594" spans="1:25" x14ac:dyDescent="0.45">
      <c r="A10594">
        <v>10591</v>
      </c>
      <c r="B10594">
        <v>154.15</v>
      </c>
      <c r="C10594">
        <f t="shared" si="458"/>
        <v>152.24935425588023</v>
      </c>
      <c r="D10594">
        <f t="shared" si="459"/>
        <v>3.6124542446405981</v>
      </c>
      <c r="X10594">
        <v>10593</v>
      </c>
      <c r="Y10594">
        <v>154.15</v>
      </c>
    </row>
    <row r="10595" spans="1:25" x14ac:dyDescent="0.45">
      <c r="A10595">
        <v>10592</v>
      </c>
      <c r="B10595">
        <v>154.15</v>
      </c>
      <c r="C10595">
        <f t="shared" si="458"/>
        <v>152.25104281462967</v>
      </c>
      <c r="D10595">
        <f t="shared" si="459"/>
        <v>3.6060383918696259</v>
      </c>
      <c r="X10595">
        <v>10594</v>
      </c>
      <c r="Y10595">
        <v>154.15</v>
      </c>
    </row>
    <row r="10596" spans="1:25" x14ac:dyDescent="0.45">
      <c r="A10596">
        <v>10593</v>
      </c>
      <c r="B10596">
        <v>154.15</v>
      </c>
      <c r="C10596">
        <f t="shared" si="458"/>
        <v>152.25273134834868</v>
      </c>
      <c r="D10596">
        <f t="shared" si="459"/>
        <v>3.5996283365388582</v>
      </c>
      <c r="X10596">
        <v>10595</v>
      </c>
      <c r="Y10596">
        <v>154.15</v>
      </c>
    </row>
    <row r="10597" spans="1:25" x14ac:dyDescent="0.45">
      <c r="A10597">
        <v>10594</v>
      </c>
      <c r="B10597">
        <v>154.15</v>
      </c>
      <c r="C10597">
        <f t="shared" si="458"/>
        <v>152.25441985703753</v>
      </c>
      <c r="D10597">
        <f t="shared" si="459"/>
        <v>3.5932240783936287</v>
      </c>
      <c r="X10597">
        <v>10596</v>
      </c>
      <c r="Y10597">
        <v>154.15</v>
      </c>
    </row>
    <row r="10598" spans="1:25" x14ac:dyDescent="0.45">
      <c r="A10598">
        <v>10595</v>
      </c>
      <c r="B10598">
        <v>154.15</v>
      </c>
      <c r="C10598">
        <f t="shared" si="458"/>
        <v>152.2561083406967</v>
      </c>
      <c r="D10598">
        <f t="shared" si="459"/>
        <v>3.5868256171786337</v>
      </c>
      <c r="X10598">
        <v>10597</v>
      </c>
      <c r="Y10598">
        <v>154.56</v>
      </c>
    </row>
    <row r="10599" spans="1:25" x14ac:dyDescent="0.45">
      <c r="A10599">
        <v>10596</v>
      </c>
      <c r="B10599">
        <v>154.15</v>
      </c>
      <c r="C10599">
        <f t="shared" si="458"/>
        <v>152.25779679932646</v>
      </c>
      <c r="D10599">
        <f t="shared" si="459"/>
        <v>3.580432952639224</v>
      </c>
      <c r="X10599">
        <v>10598</v>
      </c>
      <c r="Y10599">
        <v>154.15</v>
      </c>
    </row>
    <row r="10600" spans="1:25" x14ac:dyDescent="0.45">
      <c r="A10600">
        <v>10597</v>
      </c>
      <c r="B10600">
        <v>154.56</v>
      </c>
      <c r="C10600">
        <f t="shared" si="458"/>
        <v>152.25948523292726</v>
      </c>
      <c r="D10600">
        <f t="shared" si="459"/>
        <v>5.2923681935197484</v>
      </c>
      <c r="X10600">
        <v>10599</v>
      </c>
      <c r="Y10600">
        <v>154.15</v>
      </c>
    </row>
    <row r="10601" spans="1:25" x14ac:dyDescent="0.45">
      <c r="A10601">
        <v>10598</v>
      </c>
      <c r="B10601">
        <v>154.15</v>
      </c>
      <c r="C10601">
        <f t="shared" si="458"/>
        <v>152.26117364149943</v>
      </c>
      <c r="D10601">
        <f t="shared" si="459"/>
        <v>3.5676650125665623</v>
      </c>
      <c r="X10601">
        <v>10600</v>
      </c>
      <c r="Y10601">
        <v>154.56</v>
      </c>
    </row>
    <row r="10602" spans="1:25" x14ac:dyDescent="0.45">
      <c r="A10602">
        <v>10599</v>
      </c>
      <c r="B10602">
        <v>154.15</v>
      </c>
      <c r="C10602">
        <f t="shared" si="458"/>
        <v>152.26286202504332</v>
      </c>
      <c r="D10602">
        <f t="shared" si="459"/>
        <v>3.5612897365236256</v>
      </c>
      <c r="X10602">
        <v>10601</v>
      </c>
      <c r="Y10602">
        <v>154.15</v>
      </c>
    </row>
    <row r="10603" spans="1:25" x14ac:dyDescent="0.45">
      <c r="A10603">
        <v>10600</v>
      </c>
      <c r="B10603">
        <v>154.56</v>
      </c>
      <c r="C10603">
        <f t="shared" si="458"/>
        <v>152.26455038355937</v>
      </c>
      <c r="D10603">
        <f t="shared" si="459"/>
        <v>5.2690889416174587</v>
      </c>
      <c r="X10603">
        <v>10602</v>
      </c>
      <c r="Y10603">
        <v>154.15</v>
      </c>
    </row>
    <row r="10604" spans="1:25" x14ac:dyDescent="0.45">
      <c r="A10604">
        <v>10601</v>
      </c>
      <c r="B10604">
        <v>154.15</v>
      </c>
      <c r="C10604">
        <f t="shared" si="458"/>
        <v>152.26623871704788</v>
      </c>
      <c r="D10604">
        <f t="shared" si="459"/>
        <v>3.5485565711494247</v>
      </c>
      <c r="X10604">
        <v>10603</v>
      </c>
      <c r="Y10604">
        <v>154.56</v>
      </c>
    </row>
    <row r="10605" spans="1:25" x14ac:dyDescent="0.45">
      <c r="A10605">
        <v>10602</v>
      </c>
      <c r="B10605">
        <v>154.15</v>
      </c>
      <c r="C10605">
        <f t="shared" si="458"/>
        <v>152.26792702550927</v>
      </c>
      <c r="D10605">
        <f t="shared" si="459"/>
        <v>3.5421986813084203</v>
      </c>
      <c r="X10605">
        <v>10604</v>
      </c>
      <c r="Y10605">
        <v>154.56</v>
      </c>
    </row>
    <row r="10606" spans="1:25" x14ac:dyDescent="0.45">
      <c r="A10606">
        <v>10603</v>
      </c>
      <c r="B10606">
        <v>154.56</v>
      </c>
      <c r="C10606">
        <f t="shared" si="458"/>
        <v>152.26961530894388</v>
      </c>
      <c r="D10606">
        <f t="shared" si="459"/>
        <v>5.2458620330242312</v>
      </c>
      <c r="X10606">
        <v>10605</v>
      </c>
      <c r="Y10606">
        <v>154.56</v>
      </c>
    </row>
    <row r="10607" spans="1:25" x14ac:dyDescent="0.45">
      <c r="A10607">
        <v>10604</v>
      </c>
      <c r="B10607">
        <v>154.56</v>
      </c>
      <c r="C10607">
        <f t="shared" si="458"/>
        <v>152.27130356735211</v>
      </c>
      <c r="D10607">
        <f t="shared" si="459"/>
        <v>5.2381313608152054</v>
      </c>
      <c r="X10607">
        <v>10606</v>
      </c>
      <c r="Y10607">
        <v>154.15</v>
      </c>
    </row>
    <row r="10608" spans="1:25" x14ac:dyDescent="0.45">
      <c r="A10608">
        <v>10605</v>
      </c>
      <c r="B10608">
        <v>154.56</v>
      </c>
      <c r="C10608">
        <f t="shared" si="458"/>
        <v>152.2729918007343</v>
      </c>
      <c r="D10608">
        <f t="shared" si="459"/>
        <v>5.2304065035085365</v>
      </c>
      <c r="X10608">
        <v>10607</v>
      </c>
      <c r="Y10608">
        <v>154.56</v>
      </c>
    </row>
    <row r="10609" spans="1:25" x14ac:dyDescent="0.45">
      <c r="A10609">
        <v>10606</v>
      </c>
      <c r="B10609">
        <v>154.15</v>
      </c>
      <c r="C10609">
        <f t="shared" si="458"/>
        <v>152.27468000909084</v>
      </c>
      <c r="D10609">
        <f t="shared" si="459"/>
        <v>3.5168250683035396</v>
      </c>
      <c r="X10609">
        <v>10608</v>
      </c>
      <c r="Y10609">
        <v>154.56</v>
      </c>
    </row>
    <row r="10610" spans="1:25" x14ac:dyDescent="0.45">
      <c r="A10610">
        <v>10607</v>
      </c>
      <c r="B10610">
        <v>154.56</v>
      </c>
      <c r="C10610">
        <f t="shared" si="458"/>
        <v>152.2763681924221</v>
      </c>
      <c r="D10610">
        <f t="shared" si="459"/>
        <v>5.2149742325815289</v>
      </c>
      <c r="X10610">
        <v>10609</v>
      </c>
      <c r="Y10610">
        <v>154.56</v>
      </c>
    </row>
    <row r="10611" spans="1:25" x14ac:dyDescent="0.45">
      <c r="A10611">
        <v>10608</v>
      </c>
      <c r="B10611">
        <v>154.56</v>
      </c>
      <c r="C10611">
        <f t="shared" si="458"/>
        <v>152.27805635072843</v>
      </c>
      <c r="D10611">
        <f t="shared" si="459"/>
        <v>5.2072668184508411</v>
      </c>
      <c r="X10611">
        <v>10610</v>
      </c>
      <c r="Y10611">
        <v>154.15</v>
      </c>
    </row>
    <row r="10612" spans="1:25" x14ac:dyDescent="0.45">
      <c r="A10612">
        <v>10609</v>
      </c>
      <c r="B10612">
        <v>154.56</v>
      </c>
      <c r="C10612">
        <f t="shared" si="458"/>
        <v>152.27974448401028</v>
      </c>
      <c r="D10612">
        <f t="shared" si="459"/>
        <v>5.1995652182015553</v>
      </c>
      <c r="X10612">
        <v>10611</v>
      </c>
      <c r="Y10612">
        <v>154.15</v>
      </c>
    </row>
    <row r="10613" spans="1:25" x14ac:dyDescent="0.45">
      <c r="A10613">
        <v>10610</v>
      </c>
      <c r="B10613">
        <v>154.15</v>
      </c>
      <c r="C10613">
        <f t="shared" si="458"/>
        <v>152.28143259226789</v>
      </c>
      <c r="D10613">
        <f t="shared" si="459"/>
        <v>3.4915441572387169</v>
      </c>
      <c r="X10613">
        <v>10612</v>
      </c>
      <c r="Y10613">
        <v>154.56</v>
      </c>
    </row>
    <row r="10614" spans="1:25" x14ac:dyDescent="0.45">
      <c r="A10614">
        <v>10611</v>
      </c>
      <c r="B10614">
        <v>154.15</v>
      </c>
      <c r="C10614">
        <f t="shared" si="458"/>
        <v>152.28312067550172</v>
      </c>
      <c r="D10614">
        <f t="shared" si="459"/>
        <v>3.4852384122391733</v>
      </c>
      <c r="X10614">
        <v>10613</v>
      </c>
      <c r="Y10614">
        <v>154.15</v>
      </c>
    </row>
    <row r="10615" spans="1:25" x14ac:dyDescent="0.45">
      <c r="A10615">
        <v>10612</v>
      </c>
      <c r="B10615">
        <v>154.56</v>
      </c>
      <c r="C10615">
        <f t="shared" si="458"/>
        <v>152.28480873371217</v>
      </c>
      <c r="D10615">
        <f t="shared" si="459"/>
        <v>5.176495298192437</v>
      </c>
      <c r="X10615">
        <v>10614</v>
      </c>
      <c r="Y10615">
        <v>154.56</v>
      </c>
    </row>
    <row r="10616" spans="1:25" x14ac:dyDescent="0.45">
      <c r="A10616">
        <v>10613</v>
      </c>
      <c r="B10616">
        <v>154.15</v>
      </c>
      <c r="C10616">
        <f t="shared" si="458"/>
        <v>152.28649676689952</v>
      </c>
      <c r="D10616">
        <f t="shared" si="459"/>
        <v>3.4726442997759714</v>
      </c>
      <c r="X10616">
        <v>10615</v>
      </c>
      <c r="Y10616">
        <v>154.56</v>
      </c>
    </row>
    <row r="10617" spans="1:25" x14ac:dyDescent="0.45">
      <c r="A10617">
        <v>10614</v>
      </c>
      <c r="B10617">
        <v>154.56</v>
      </c>
      <c r="C10617">
        <f t="shared" si="458"/>
        <v>152.28818477506417</v>
      </c>
      <c r="D10617">
        <f t="shared" si="459"/>
        <v>5.1611444162502602</v>
      </c>
      <c r="X10617">
        <v>10616</v>
      </c>
      <c r="Y10617">
        <v>154.56</v>
      </c>
    </row>
    <row r="10618" spans="1:25" x14ac:dyDescent="0.45">
      <c r="A10618">
        <v>10615</v>
      </c>
      <c r="B10618">
        <v>154.56</v>
      </c>
      <c r="C10618">
        <f t="shared" si="458"/>
        <v>152.28987275820651</v>
      </c>
      <c r="D10618">
        <f t="shared" si="459"/>
        <v>5.1534776939329134</v>
      </c>
      <c r="X10618">
        <v>10617</v>
      </c>
      <c r="Y10618">
        <v>154.56</v>
      </c>
    </row>
    <row r="10619" spans="1:25" x14ac:dyDescent="0.45">
      <c r="A10619">
        <v>10616</v>
      </c>
      <c r="B10619">
        <v>154.56</v>
      </c>
      <c r="C10619">
        <f t="shared" si="458"/>
        <v>152.29156071632696</v>
      </c>
      <c r="D10619">
        <f t="shared" si="459"/>
        <v>5.1458167837110853</v>
      </c>
      <c r="X10619">
        <v>10618</v>
      </c>
      <c r="Y10619">
        <v>154.15</v>
      </c>
    </row>
    <row r="10620" spans="1:25" x14ac:dyDescent="0.45">
      <c r="A10620">
        <v>10617</v>
      </c>
      <c r="B10620">
        <v>154.56</v>
      </c>
      <c r="C10620">
        <f t="shared" si="458"/>
        <v>152.29324864942578</v>
      </c>
      <c r="D10620">
        <f t="shared" si="459"/>
        <v>5.1381616853300729</v>
      </c>
      <c r="X10620">
        <v>10619</v>
      </c>
      <c r="Y10620">
        <v>154.15</v>
      </c>
    </row>
    <row r="10621" spans="1:25" x14ac:dyDescent="0.45">
      <c r="A10621">
        <v>10618</v>
      </c>
      <c r="B10621">
        <v>154.15</v>
      </c>
      <c r="C10621">
        <f t="shared" si="458"/>
        <v>152.29493655750341</v>
      </c>
      <c r="D10621">
        <f t="shared" si="459"/>
        <v>3.4412603756873388</v>
      </c>
      <c r="X10621">
        <v>10620</v>
      </c>
      <c r="Y10621">
        <v>154.56</v>
      </c>
    </row>
    <row r="10622" spans="1:25" x14ac:dyDescent="0.45">
      <c r="A10622">
        <v>10619</v>
      </c>
      <c r="B10622">
        <v>154.15</v>
      </c>
      <c r="C10622">
        <f t="shared" si="458"/>
        <v>152.29662444056021</v>
      </c>
      <c r="D10622">
        <f t="shared" si="459"/>
        <v>3.4350009643287818</v>
      </c>
      <c r="X10622">
        <v>10621</v>
      </c>
      <c r="Y10622">
        <v>154.56</v>
      </c>
    </row>
    <row r="10623" spans="1:25" x14ac:dyDescent="0.45">
      <c r="A10623">
        <v>10620</v>
      </c>
      <c r="B10623">
        <v>154.56</v>
      </c>
      <c r="C10623">
        <f t="shared" si="458"/>
        <v>152.29831229859656</v>
      </c>
      <c r="D10623">
        <f t="shared" si="459"/>
        <v>5.1152312586796018</v>
      </c>
      <c r="X10623">
        <v>10622</v>
      </c>
      <c r="Y10623">
        <v>154.56</v>
      </c>
    </row>
    <row r="10624" spans="1:25" x14ac:dyDescent="0.45">
      <c r="A10624">
        <v>10621</v>
      </c>
      <c r="B10624">
        <v>154.56</v>
      </c>
      <c r="C10624">
        <f t="shared" si="458"/>
        <v>152.30000013161279</v>
      </c>
      <c r="D10624">
        <f t="shared" si="459"/>
        <v>5.1075994051102134</v>
      </c>
      <c r="X10624">
        <v>10623</v>
      </c>
      <c r="Y10624">
        <v>154.56</v>
      </c>
    </row>
    <row r="10625" spans="1:25" x14ac:dyDescent="0.45">
      <c r="A10625">
        <v>10622</v>
      </c>
      <c r="B10625">
        <v>154.56</v>
      </c>
      <c r="C10625">
        <f t="shared" si="458"/>
        <v>152.30168793960934</v>
      </c>
      <c r="D10625">
        <f t="shared" si="459"/>
        <v>5.0999733621059304</v>
      </c>
      <c r="X10625">
        <v>10624</v>
      </c>
      <c r="Y10625">
        <v>154.56</v>
      </c>
    </row>
    <row r="10626" spans="1:25" x14ac:dyDescent="0.45">
      <c r="A10626">
        <v>10623</v>
      </c>
      <c r="B10626">
        <v>154.56</v>
      </c>
      <c r="C10626">
        <f t="shared" si="458"/>
        <v>152.30337572258651</v>
      </c>
      <c r="D10626">
        <f t="shared" si="459"/>
        <v>5.0923531294119719</v>
      </c>
      <c r="X10626">
        <v>10625</v>
      </c>
      <c r="Y10626">
        <v>154.56</v>
      </c>
    </row>
    <row r="10627" spans="1:25" x14ac:dyDescent="0.45">
      <c r="A10627">
        <v>10624</v>
      </c>
      <c r="B10627">
        <v>154.56</v>
      </c>
      <c r="C10627">
        <f t="shared" si="458"/>
        <v>152.3050634805447</v>
      </c>
      <c r="D10627">
        <f t="shared" si="459"/>
        <v>5.0847387067731784</v>
      </c>
      <c r="X10627">
        <v>10626</v>
      </c>
      <c r="Y10627">
        <v>154.56</v>
      </c>
    </row>
    <row r="10628" spans="1:25" x14ac:dyDescent="0.45">
      <c r="A10628">
        <v>10625</v>
      </c>
      <c r="B10628">
        <v>154.56</v>
      </c>
      <c r="C10628">
        <f t="shared" ref="C10628:C10691" si="460">$H$4 - $I$4*EXP(-A10628/$J$4)</f>
        <v>152.30675121348429</v>
      </c>
      <c r="D10628">
        <f t="shared" ref="D10628:D10691" si="461">(B10628-C10628)^2</f>
        <v>5.0771300939345299</v>
      </c>
      <c r="X10628">
        <v>10627</v>
      </c>
      <c r="Y10628">
        <v>154.15</v>
      </c>
    </row>
    <row r="10629" spans="1:25" x14ac:dyDescent="0.45">
      <c r="A10629">
        <v>10626</v>
      </c>
      <c r="B10629">
        <v>154.56</v>
      </c>
      <c r="C10629">
        <f t="shared" si="460"/>
        <v>152.30843892140567</v>
      </c>
      <c r="D10629">
        <f t="shared" si="461"/>
        <v>5.0695272906408864</v>
      </c>
      <c r="X10629">
        <v>10628</v>
      </c>
      <c r="Y10629">
        <v>154.56</v>
      </c>
    </row>
    <row r="10630" spans="1:25" x14ac:dyDescent="0.45">
      <c r="A10630">
        <v>10627</v>
      </c>
      <c r="B10630">
        <v>154.15</v>
      </c>
      <c r="C10630">
        <f t="shared" si="460"/>
        <v>152.31012660430918</v>
      </c>
      <c r="D10630">
        <f t="shared" si="461"/>
        <v>3.3851341121709062</v>
      </c>
      <c r="X10630">
        <v>10629</v>
      </c>
      <c r="Y10630">
        <v>154.56</v>
      </c>
    </row>
    <row r="10631" spans="1:25" x14ac:dyDescent="0.45">
      <c r="A10631">
        <v>10628</v>
      </c>
      <c r="B10631">
        <v>154.56</v>
      </c>
      <c r="C10631">
        <f t="shared" si="460"/>
        <v>152.31181426219518</v>
      </c>
      <c r="D10631">
        <f t="shared" si="461"/>
        <v>5.054339111668992</v>
      </c>
      <c r="X10631">
        <v>10630</v>
      </c>
      <c r="Y10631">
        <v>154.56</v>
      </c>
    </row>
    <row r="10632" spans="1:25" x14ac:dyDescent="0.45">
      <c r="A10632">
        <v>10629</v>
      </c>
      <c r="B10632">
        <v>154.56</v>
      </c>
      <c r="C10632">
        <f t="shared" si="460"/>
        <v>152.31350189506406</v>
      </c>
      <c r="D10632">
        <f t="shared" si="461"/>
        <v>5.0467537354807606</v>
      </c>
      <c r="X10632">
        <v>10631</v>
      </c>
      <c r="Y10632">
        <v>154.56</v>
      </c>
    </row>
    <row r="10633" spans="1:25" x14ac:dyDescent="0.45">
      <c r="A10633">
        <v>10630</v>
      </c>
      <c r="B10633">
        <v>154.56</v>
      </c>
      <c r="C10633">
        <f t="shared" si="460"/>
        <v>152.31518950291618</v>
      </c>
      <c r="D10633">
        <f t="shared" si="461"/>
        <v>5.0391741678177011</v>
      </c>
      <c r="X10633">
        <v>10632</v>
      </c>
      <c r="Y10633">
        <v>154.56</v>
      </c>
    </row>
    <row r="10634" spans="1:25" x14ac:dyDescent="0.45">
      <c r="A10634">
        <v>10631</v>
      </c>
      <c r="B10634">
        <v>154.56</v>
      </c>
      <c r="C10634">
        <f t="shared" si="460"/>
        <v>152.31687708575191</v>
      </c>
      <c r="D10634">
        <f t="shared" si="461"/>
        <v>5.0316004084248451</v>
      </c>
      <c r="X10634">
        <v>10633</v>
      </c>
      <c r="Y10634">
        <v>154.56</v>
      </c>
    </row>
    <row r="10635" spans="1:25" x14ac:dyDescent="0.45">
      <c r="A10635">
        <v>10632</v>
      </c>
      <c r="B10635">
        <v>154.56</v>
      </c>
      <c r="C10635">
        <f t="shared" si="460"/>
        <v>152.31856464357168</v>
      </c>
      <c r="D10635">
        <f t="shared" si="461"/>
        <v>5.0240324570469772</v>
      </c>
      <c r="X10635">
        <v>10634</v>
      </c>
      <c r="Y10635">
        <v>154.56</v>
      </c>
    </row>
    <row r="10636" spans="1:25" x14ac:dyDescent="0.45">
      <c r="A10636">
        <v>10633</v>
      </c>
      <c r="B10636">
        <v>154.56</v>
      </c>
      <c r="C10636">
        <f t="shared" si="460"/>
        <v>152.32025217637576</v>
      </c>
      <c r="D10636">
        <f t="shared" si="461"/>
        <v>5.0164703134295285</v>
      </c>
      <c r="X10636">
        <v>10635</v>
      </c>
      <c r="Y10636">
        <v>154.56</v>
      </c>
    </row>
    <row r="10637" spans="1:25" x14ac:dyDescent="0.45">
      <c r="A10637">
        <v>10634</v>
      </c>
      <c r="B10637">
        <v>154.56</v>
      </c>
      <c r="C10637">
        <f t="shared" si="460"/>
        <v>152.32193968416459</v>
      </c>
      <c r="D10637">
        <f t="shared" si="461"/>
        <v>5.0089139773173041</v>
      </c>
      <c r="X10637">
        <v>10636</v>
      </c>
      <c r="Y10637">
        <v>154.56</v>
      </c>
    </row>
    <row r="10638" spans="1:25" x14ac:dyDescent="0.45">
      <c r="A10638">
        <v>10635</v>
      </c>
      <c r="B10638">
        <v>154.56</v>
      </c>
      <c r="C10638">
        <f t="shared" si="460"/>
        <v>152.32362716693854</v>
      </c>
      <c r="D10638">
        <f t="shared" si="461"/>
        <v>5.0013634484553693</v>
      </c>
      <c r="X10638">
        <v>10637</v>
      </c>
      <c r="Y10638">
        <v>154.56</v>
      </c>
    </row>
    <row r="10639" spans="1:25" x14ac:dyDescent="0.45">
      <c r="A10639">
        <v>10636</v>
      </c>
      <c r="B10639">
        <v>154.56</v>
      </c>
      <c r="C10639">
        <f t="shared" si="460"/>
        <v>152.32531462469794</v>
      </c>
      <c r="D10639">
        <f t="shared" si="461"/>
        <v>4.993818726588926</v>
      </c>
      <c r="X10639">
        <v>10638</v>
      </c>
      <c r="Y10639">
        <v>154.56</v>
      </c>
    </row>
    <row r="10640" spans="1:25" x14ac:dyDescent="0.45">
      <c r="A10640">
        <v>10637</v>
      </c>
      <c r="B10640">
        <v>154.56</v>
      </c>
      <c r="C10640">
        <f t="shared" si="460"/>
        <v>152.32700205744317</v>
      </c>
      <c r="D10640">
        <f t="shared" si="461"/>
        <v>4.98627981146306</v>
      </c>
      <c r="X10640">
        <v>10639</v>
      </c>
      <c r="Y10640">
        <v>154.56</v>
      </c>
    </row>
    <row r="10641" spans="1:25" x14ac:dyDescent="0.45">
      <c r="A10641">
        <v>10638</v>
      </c>
      <c r="B10641">
        <v>154.56</v>
      </c>
      <c r="C10641">
        <f t="shared" si="460"/>
        <v>152.32868946517465</v>
      </c>
      <c r="D10641">
        <f t="shared" si="461"/>
        <v>4.9787467028226091</v>
      </c>
      <c r="X10641">
        <v>10640</v>
      </c>
      <c r="Y10641">
        <v>154.56</v>
      </c>
    </row>
    <row r="10642" spans="1:25" x14ac:dyDescent="0.45">
      <c r="A10642">
        <v>10639</v>
      </c>
      <c r="B10642">
        <v>154.56</v>
      </c>
      <c r="C10642">
        <f t="shared" si="460"/>
        <v>152.33037684789269</v>
      </c>
      <c r="D10642">
        <f t="shared" si="461"/>
        <v>4.9712194004129291</v>
      </c>
      <c r="X10642">
        <v>10641</v>
      </c>
      <c r="Y10642">
        <v>154.56</v>
      </c>
    </row>
    <row r="10643" spans="1:25" x14ac:dyDescent="0.45">
      <c r="A10643">
        <v>10640</v>
      </c>
      <c r="B10643">
        <v>154.56</v>
      </c>
      <c r="C10643">
        <f t="shared" si="460"/>
        <v>152.3320642055977</v>
      </c>
      <c r="D10643">
        <f t="shared" si="461"/>
        <v>4.9636979039790035</v>
      </c>
      <c r="X10643">
        <v>10642</v>
      </c>
      <c r="Y10643">
        <v>154.56</v>
      </c>
    </row>
    <row r="10644" spans="1:25" x14ac:dyDescent="0.45">
      <c r="A10644">
        <v>10641</v>
      </c>
      <c r="B10644">
        <v>154.56</v>
      </c>
      <c r="C10644">
        <f t="shared" si="460"/>
        <v>152.33375153829002</v>
      </c>
      <c r="D10644">
        <f t="shared" si="461"/>
        <v>4.9561822132660778</v>
      </c>
      <c r="X10644">
        <v>10643</v>
      </c>
      <c r="Y10644">
        <v>154.56</v>
      </c>
    </row>
    <row r="10645" spans="1:25" x14ac:dyDescent="0.45">
      <c r="A10645">
        <v>10642</v>
      </c>
      <c r="B10645">
        <v>154.56</v>
      </c>
      <c r="C10645">
        <f t="shared" si="460"/>
        <v>152.33543884597003</v>
      </c>
      <c r="D10645">
        <f t="shared" si="461"/>
        <v>4.9486723280191542</v>
      </c>
      <c r="X10645">
        <v>10644</v>
      </c>
      <c r="Y10645">
        <v>154.56</v>
      </c>
    </row>
    <row r="10646" spans="1:25" x14ac:dyDescent="0.45">
      <c r="A10646">
        <v>10643</v>
      </c>
      <c r="B10646">
        <v>154.56</v>
      </c>
      <c r="C10646">
        <f t="shared" si="460"/>
        <v>152.33712612863815</v>
      </c>
      <c r="D10646">
        <f t="shared" si="461"/>
        <v>4.9411682479832431</v>
      </c>
      <c r="X10646">
        <v>10645</v>
      </c>
      <c r="Y10646">
        <v>154.56</v>
      </c>
    </row>
    <row r="10647" spans="1:25" x14ac:dyDescent="0.45">
      <c r="A10647">
        <v>10644</v>
      </c>
      <c r="B10647">
        <v>154.56</v>
      </c>
      <c r="C10647">
        <f t="shared" si="460"/>
        <v>152.33881338629467</v>
      </c>
      <c r="D10647">
        <f t="shared" si="461"/>
        <v>4.9336699729037408</v>
      </c>
      <c r="X10647">
        <v>10646</v>
      </c>
      <c r="Y10647">
        <v>154.56</v>
      </c>
    </row>
    <row r="10648" spans="1:25" x14ac:dyDescent="0.45">
      <c r="A10648">
        <v>10645</v>
      </c>
      <c r="B10648">
        <v>154.56</v>
      </c>
      <c r="C10648">
        <f t="shared" si="460"/>
        <v>152.34050061894004</v>
      </c>
      <c r="D10648">
        <f t="shared" si="461"/>
        <v>4.926177502525551</v>
      </c>
      <c r="X10648">
        <v>10647</v>
      </c>
      <c r="Y10648">
        <v>154.56</v>
      </c>
    </row>
    <row r="10649" spans="1:25" x14ac:dyDescent="0.45">
      <c r="A10649">
        <v>10646</v>
      </c>
      <c r="B10649">
        <v>154.56</v>
      </c>
      <c r="C10649">
        <f t="shared" si="460"/>
        <v>152.34218782657456</v>
      </c>
      <c r="D10649">
        <f t="shared" si="461"/>
        <v>4.918690836594088</v>
      </c>
      <c r="X10649">
        <v>10648</v>
      </c>
      <c r="Y10649">
        <v>154.56</v>
      </c>
    </row>
    <row r="10650" spans="1:25" x14ac:dyDescent="0.45">
      <c r="A10650">
        <v>10647</v>
      </c>
      <c r="B10650">
        <v>154.56</v>
      </c>
      <c r="C10650">
        <f t="shared" si="460"/>
        <v>152.34387500919863</v>
      </c>
      <c r="D10650">
        <f t="shared" si="461"/>
        <v>4.9112099748543985</v>
      </c>
      <c r="X10650">
        <v>10649</v>
      </c>
      <c r="Y10650">
        <v>154.56</v>
      </c>
    </row>
    <row r="10651" spans="1:25" x14ac:dyDescent="0.45">
      <c r="A10651">
        <v>10648</v>
      </c>
      <c r="B10651">
        <v>154.56</v>
      </c>
      <c r="C10651">
        <f t="shared" si="460"/>
        <v>152.34556216681261</v>
      </c>
      <c r="D10651">
        <f t="shared" si="461"/>
        <v>4.9037349170516604</v>
      </c>
      <c r="X10651">
        <v>10650</v>
      </c>
      <c r="Y10651">
        <v>154.56</v>
      </c>
    </row>
    <row r="10652" spans="1:25" x14ac:dyDescent="0.45">
      <c r="A10652">
        <v>10649</v>
      </c>
      <c r="B10652">
        <v>154.56</v>
      </c>
      <c r="C10652">
        <f t="shared" si="460"/>
        <v>152.34724929941692</v>
      </c>
      <c r="D10652">
        <f t="shared" si="461"/>
        <v>4.89626566293094</v>
      </c>
      <c r="X10652">
        <v>10651</v>
      </c>
      <c r="Y10652">
        <v>154.56</v>
      </c>
    </row>
    <row r="10653" spans="1:25" x14ac:dyDescent="0.45">
      <c r="A10653">
        <v>10650</v>
      </c>
      <c r="B10653">
        <v>154.56</v>
      </c>
      <c r="C10653">
        <f t="shared" si="460"/>
        <v>152.34893640701188</v>
      </c>
      <c r="D10653">
        <f t="shared" si="461"/>
        <v>4.8888022122375592</v>
      </c>
      <c r="X10653">
        <v>10652</v>
      </c>
      <c r="Y10653">
        <v>154.56</v>
      </c>
    </row>
    <row r="10654" spans="1:25" x14ac:dyDescent="0.45">
      <c r="A10654">
        <v>10651</v>
      </c>
      <c r="B10654">
        <v>154.56</v>
      </c>
      <c r="C10654">
        <f t="shared" si="460"/>
        <v>152.35062348959787</v>
      </c>
      <c r="D10654">
        <f t="shared" si="461"/>
        <v>4.8813445647167253</v>
      </c>
      <c r="X10654">
        <v>10653</v>
      </c>
      <c r="Y10654">
        <v>154.56</v>
      </c>
    </row>
    <row r="10655" spans="1:25" x14ac:dyDescent="0.45">
      <c r="A10655">
        <v>10652</v>
      </c>
      <c r="B10655">
        <v>154.56</v>
      </c>
      <c r="C10655">
        <f t="shared" si="460"/>
        <v>152.35231054717525</v>
      </c>
      <c r="D10655">
        <f t="shared" si="461"/>
        <v>4.8738927201136537</v>
      </c>
      <c r="X10655">
        <v>10654</v>
      </c>
      <c r="Y10655">
        <v>154.56</v>
      </c>
    </row>
    <row r="10656" spans="1:25" x14ac:dyDescent="0.45">
      <c r="A10656">
        <v>10653</v>
      </c>
      <c r="B10656">
        <v>154.56</v>
      </c>
      <c r="C10656">
        <f t="shared" si="460"/>
        <v>152.35399757974443</v>
      </c>
      <c r="D10656">
        <f t="shared" si="461"/>
        <v>4.8664466781734426</v>
      </c>
      <c r="X10656">
        <v>10655</v>
      </c>
      <c r="Y10656">
        <v>154.56</v>
      </c>
    </row>
    <row r="10657" spans="1:25" x14ac:dyDescent="0.45">
      <c r="A10657">
        <v>10654</v>
      </c>
      <c r="B10657">
        <v>154.56</v>
      </c>
      <c r="C10657">
        <f t="shared" si="460"/>
        <v>152.35568458730575</v>
      </c>
      <c r="D10657">
        <f t="shared" si="461"/>
        <v>4.859006438641452</v>
      </c>
      <c r="X10657">
        <v>10656</v>
      </c>
      <c r="Y10657">
        <v>154.56</v>
      </c>
    </row>
    <row r="10658" spans="1:25" x14ac:dyDescent="0.45">
      <c r="A10658">
        <v>10655</v>
      </c>
      <c r="B10658">
        <v>154.56</v>
      </c>
      <c r="C10658">
        <f t="shared" si="460"/>
        <v>152.35737156985959</v>
      </c>
      <c r="D10658">
        <f t="shared" si="461"/>
        <v>4.8515720012627961</v>
      </c>
      <c r="X10658">
        <v>10657</v>
      </c>
      <c r="Y10658">
        <v>154.56</v>
      </c>
    </row>
    <row r="10659" spans="1:25" x14ac:dyDescent="0.45">
      <c r="A10659">
        <v>10656</v>
      </c>
      <c r="B10659">
        <v>154.56</v>
      </c>
      <c r="C10659">
        <f t="shared" si="460"/>
        <v>152.35905852740632</v>
      </c>
      <c r="D10659">
        <f t="shared" si="461"/>
        <v>4.8441433657828519</v>
      </c>
      <c r="X10659">
        <v>10658</v>
      </c>
      <c r="Y10659">
        <v>154.56</v>
      </c>
    </row>
    <row r="10660" spans="1:25" x14ac:dyDescent="0.45">
      <c r="A10660">
        <v>10657</v>
      </c>
      <c r="B10660">
        <v>154.56</v>
      </c>
      <c r="C10660">
        <f t="shared" si="460"/>
        <v>152.36074545994629</v>
      </c>
      <c r="D10660">
        <f t="shared" si="461"/>
        <v>4.8367205319468791</v>
      </c>
      <c r="X10660">
        <v>10659</v>
      </c>
      <c r="Y10660">
        <v>154.56</v>
      </c>
    </row>
    <row r="10661" spans="1:25" x14ac:dyDescent="0.45">
      <c r="A10661">
        <v>10658</v>
      </c>
      <c r="B10661">
        <v>154.56</v>
      </c>
      <c r="C10661">
        <f t="shared" si="460"/>
        <v>152.3624323674799</v>
      </c>
      <c r="D10661">
        <f t="shared" si="461"/>
        <v>4.8293034995000195</v>
      </c>
      <c r="X10661">
        <v>10660</v>
      </c>
      <c r="Y10661">
        <v>154.56</v>
      </c>
    </row>
    <row r="10662" spans="1:25" x14ac:dyDescent="0.45">
      <c r="A10662">
        <v>10659</v>
      </c>
      <c r="B10662">
        <v>154.56</v>
      </c>
      <c r="C10662">
        <f t="shared" si="460"/>
        <v>152.36411925000749</v>
      </c>
      <c r="D10662">
        <f t="shared" si="461"/>
        <v>4.8218922681876748</v>
      </c>
      <c r="X10662">
        <v>10661</v>
      </c>
      <c r="Y10662">
        <v>154.56</v>
      </c>
    </row>
    <row r="10663" spans="1:25" x14ac:dyDescent="0.45">
      <c r="A10663">
        <v>10660</v>
      </c>
      <c r="B10663">
        <v>154.56</v>
      </c>
      <c r="C10663">
        <f t="shared" si="460"/>
        <v>152.36580610752947</v>
      </c>
      <c r="D10663">
        <f t="shared" si="461"/>
        <v>4.8144868377550063</v>
      </c>
      <c r="X10663">
        <v>10662</v>
      </c>
      <c r="Y10663">
        <v>154.56</v>
      </c>
    </row>
    <row r="10664" spans="1:25" x14ac:dyDescent="0.45">
      <c r="A10664">
        <v>10661</v>
      </c>
      <c r="B10664">
        <v>154.56</v>
      </c>
      <c r="C10664">
        <f t="shared" si="460"/>
        <v>152.36749294004622</v>
      </c>
      <c r="D10664">
        <f t="shared" si="461"/>
        <v>4.8070872079471823</v>
      </c>
      <c r="X10664">
        <v>10663</v>
      </c>
      <c r="Y10664">
        <v>154.56</v>
      </c>
    </row>
    <row r="10665" spans="1:25" x14ac:dyDescent="0.45">
      <c r="A10665">
        <v>10662</v>
      </c>
      <c r="B10665">
        <v>154.56</v>
      </c>
      <c r="C10665">
        <f t="shared" si="460"/>
        <v>152.36917974755806</v>
      </c>
      <c r="D10665">
        <f t="shared" si="461"/>
        <v>4.7996933785097573</v>
      </c>
      <c r="X10665">
        <v>10664</v>
      </c>
      <c r="Y10665">
        <v>154.56</v>
      </c>
    </row>
    <row r="10666" spans="1:25" x14ac:dyDescent="0.45">
      <c r="A10666">
        <v>10663</v>
      </c>
      <c r="B10666">
        <v>154.56</v>
      </c>
      <c r="C10666">
        <f t="shared" si="460"/>
        <v>152.37086653006537</v>
      </c>
      <c r="D10666">
        <f t="shared" si="461"/>
        <v>4.792305349188041</v>
      </c>
      <c r="X10666">
        <v>10665</v>
      </c>
      <c r="Y10666">
        <v>154.56</v>
      </c>
    </row>
    <row r="10667" spans="1:25" x14ac:dyDescent="0.45">
      <c r="A10667">
        <v>10664</v>
      </c>
      <c r="B10667">
        <v>154.56</v>
      </c>
      <c r="C10667">
        <f t="shared" si="460"/>
        <v>152.37255328756854</v>
      </c>
      <c r="D10667">
        <f t="shared" si="461"/>
        <v>4.7849231197272299</v>
      </c>
      <c r="X10667">
        <v>10666</v>
      </c>
      <c r="Y10667">
        <v>154.56</v>
      </c>
    </row>
    <row r="10668" spans="1:25" x14ac:dyDescent="0.45">
      <c r="A10668">
        <v>10665</v>
      </c>
      <c r="B10668">
        <v>154.56</v>
      </c>
      <c r="C10668">
        <f t="shared" si="460"/>
        <v>152.37424002006793</v>
      </c>
      <c r="D10668">
        <f t="shared" si="461"/>
        <v>4.7775466898726533</v>
      </c>
      <c r="X10668">
        <v>10667</v>
      </c>
      <c r="Y10668">
        <v>154.56</v>
      </c>
    </row>
    <row r="10669" spans="1:25" x14ac:dyDescent="0.45">
      <c r="A10669">
        <v>10666</v>
      </c>
      <c r="B10669">
        <v>154.56</v>
      </c>
      <c r="C10669">
        <f t="shared" si="460"/>
        <v>152.37592672756392</v>
      </c>
      <c r="D10669">
        <f t="shared" si="461"/>
        <v>4.7701760593696498</v>
      </c>
      <c r="X10669">
        <v>10668</v>
      </c>
      <c r="Y10669">
        <v>154.56</v>
      </c>
    </row>
    <row r="10670" spans="1:25" x14ac:dyDescent="0.45">
      <c r="A10670">
        <v>10667</v>
      </c>
      <c r="B10670">
        <v>154.56</v>
      </c>
      <c r="C10670">
        <f t="shared" si="460"/>
        <v>152.37761341005688</v>
      </c>
      <c r="D10670">
        <f t="shared" si="461"/>
        <v>4.7628112279635646</v>
      </c>
      <c r="X10670">
        <v>10669</v>
      </c>
      <c r="Y10670">
        <v>154.56</v>
      </c>
    </row>
    <row r="10671" spans="1:25" x14ac:dyDescent="0.45">
      <c r="A10671">
        <v>10668</v>
      </c>
      <c r="B10671">
        <v>154.56</v>
      </c>
      <c r="C10671">
        <f t="shared" si="460"/>
        <v>152.37930006754715</v>
      </c>
      <c r="D10671">
        <f t="shared" si="461"/>
        <v>4.7554521953998794</v>
      </c>
      <c r="X10671">
        <v>10670</v>
      </c>
      <c r="Y10671">
        <v>154.56</v>
      </c>
    </row>
    <row r="10672" spans="1:25" x14ac:dyDescent="0.45">
      <c r="A10672">
        <v>10669</v>
      </c>
      <c r="B10672">
        <v>154.56</v>
      </c>
      <c r="C10672">
        <f t="shared" si="460"/>
        <v>152.38098670003515</v>
      </c>
      <c r="D10672">
        <f t="shared" si="461"/>
        <v>4.7480989614237084</v>
      </c>
      <c r="X10672">
        <v>10671</v>
      </c>
      <c r="Y10672">
        <v>154.56</v>
      </c>
    </row>
    <row r="10673" spans="1:25" x14ac:dyDescent="0.45">
      <c r="A10673">
        <v>10670</v>
      </c>
      <c r="B10673">
        <v>154.56</v>
      </c>
      <c r="C10673">
        <f t="shared" si="460"/>
        <v>152.38267330752123</v>
      </c>
      <c r="D10673">
        <f t="shared" si="461"/>
        <v>4.7407515257805493</v>
      </c>
      <c r="X10673">
        <v>10672</v>
      </c>
      <c r="Y10673">
        <v>154.56</v>
      </c>
    </row>
    <row r="10674" spans="1:25" x14ac:dyDescent="0.45">
      <c r="A10674">
        <v>10671</v>
      </c>
      <c r="B10674">
        <v>154.56</v>
      </c>
      <c r="C10674">
        <f t="shared" si="460"/>
        <v>152.38435989000573</v>
      </c>
      <c r="D10674">
        <f t="shared" si="461"/>
        <v>4.733409888215907</v>
      </c>
      <c r="X10674">
        <v>10673</v>
      </c>
      <c r="Y10674">
        <v>154.56</v>
      </c>
    </row>
    <row r="10675" spans="1:25" x14ac:dyDescent="0.45">
      <c r="A10675">
        <v>10672</v>
      </c>
      <c r="B10675">
        <v>154.56</v>
      </c>
      <c r="C10675">
        <f t="shared" si="460"/>
        <v>152.38604644748909</v>
      </c>
      <c r="D10675">
        <f t="shared" si="461"/>
        <v>4.7260740484748016</v>
      </c>
      <c r="X10675">
        <v>10674</v>
      </c>
      <c r="Y10675">
        <v>154.56</v>
      </c>
    </row>
    <row r="10676" spans="1:25" x14ac:dyDescent="0.45">
      <c r="A10676">
        <v>10673</v>
      </c>
      <c r="B10676">
        <v>154.56</v>
      </c>
      <c r="C10676">
        <f t="shared" si="460"/>
        <v>152.38773297997159</v>
      </c>
      <c r="D10676">
        <f t="shared" si="461"/>
        <v>4.718744006303127</v>
      </c>
      <c r="X10676">
        <v>10675</v>
      </c>
      <c r="Y10676">
        <v>154.56</v>
      </c>
    </row>
    <row r="10677" spans="1:25" x14ac:dyDescent="0.45">
      <c r="A10677">
        <v>10674</v>
      </c>
      <c r="B10677">
        <v>154.56</v>
      </c>
      <c r="C10677">
        <f t="shared" si="460"/>
        <v>152.38941948745372</v>
      </c>
      <c r="D10677">
        <f t="shared" si="461"/>
        <v>4.711419761445673</v>
      </c>
      <c r="X10677">
        <v>10676</v>
      </c>
      <c r="Y10677">
        <v>154.56</v>
      </c>
    </row>
    <row r="10678" spans="1:25" x14ac:dyDescent="0.45">
      <c r="A10678">
        <v>10675</v>
      </c>
      <c r="B10678">
        <v>154.56</v>
      </c>
      <c r="C10678">
        <f t="shared" si="460"/>
        <v>152.39110596993572</v>
      </c>
      <c r="D10678">
        <f t="shared" si="461"/>
        <v>4.7041013136484731</v>
      </c>
      <c r="X10678">
        <v>10677</v>
      </c>
      <c r="Y10678">
        <v>154.56</v>
      </c>
    </row>
    <row r="10679" spans="1:25" x14ac:dyDescent="0.45">
      <c r="A10679">
        <v>10676</v>
      </c>
      <c r="B10679">
        <v>154.56</v>
      </c>
      <c r="C10679">
        <f t="shared" si="460"/>
        <v>152.39279242741804</v>
      </c>
      <c r="D10679">
        <f t="shared" si="461"/>
        <v>4.6967886626565836</v>
      </c>
      <c r="X10679">
        <v>10678</v>
      </c>
      <c r="Y10679">
        <v>154.56</v>
      </c>
    </row>
    <row r="10680" spans="1:25" x14ac:dyDescent="0.45">
      <c r="A10680">
        <v>10677</v>
      </c>
      <c r="B10680">
        <v>154.56</v>
      </c>
      <c r="C10680">
        <f t="shared" si="460"/>
        <v>152.39447885990103</v>
      </c>
      <c r="D10680">
        <f t="shared" si="461"/>
        <v>4.6894818082155609</v>
      </c>
      <c r="X10680">
        <v>10679</v>
      </c>
      <c r="Y10680">
        <v>154.56</v>
      </c>
    </row>
    <row r="10681" spans="1:25" x14ac:dyDescent="0.45">
      <c r="A10681">
        <v>10678</v>
      </c>
      <c r="B10681">
        <v>154.56</v>
      </c>
      <c r="C10681">
        <f t="shared" si="460"/>
        <v>152.39616526738507</v>
      </c>
      <c r="D10681">
        <f t="shared" si="461"/>
        <v>4.6821807500707262</v>
      </c>
      <c r="X10681">
        <v>10680</v>
      </c>
      <c r="Y10681">
        <v>154.56</v>
      </c>
    </row>
    <row r="10682" spans="1:25" x14ac:dyDescent="0.45">
      <c r="A10682">
        <v>10679</v>
      </c>
      <c r="B10682">
        <v>154.56</v>
      </c>
      <c r="C10682">
        <f t="shared" si="460"/>
        <v>152.39785164987052</v>
      </c>
      <c r="D10682">
        <f t="shared" si="461"/>
        <v>4.6748854879676527</v>
      </c>
      <c r="X10682">
        <v>10681</v>
      </c>
      <c r="Y10682">
        <v>154.56</v>
      </c>
    </row>
    <row r="10683" spans="1:25" x14ac:dyDescent="0.45">
      <c r="A10683">
        <v>10680</v>
      </c>
      <c r="B10683">
        <v>154.56</v>
      </c>
      <c r="C10683">
        <f t="shared" si="460"/>
        <v>152.39953800735771</v>
      </c>
      <c r="D10683">
        <f t="shared" si="461"/>
        <v>4.6675960216519243</v>
      </c>
      <c r="X10683">
        <v>10682</v>
      </c>
      <c r="Y10683">
        <v>154.56</v>
      </c>
    </row>
    <row r="10684" spans="1:25" x14ac:dyDescent="0.45">
      <c r="A10684">
        <v>10681</v>
      </c>
      <c r="B10684">
        <v>154.56</v>
      </c>
      <c r="C10684">
        <f t="shared" si="460"/>
        <v>152.40122433984712</v>
      </c>
      <c r="D10684">
        <f t="shared" si="461"/>
        <v>4.6603123508685194</v>
      </c>
      <c r="X10684">
        <v>10683</v>
      </c>
      <c r="Y10684">
        <v>154.56</v>
      </c>
    </row>
    <row r="10685" spans="1:25" x14ac:dyDescent="0.45">
      <c r="A10685">
        <v>10682</v>
      </c>
      <c r="B10685">
        <v>154.56</v>
      </c>
      <c r="C10685">
        <f t="shared" si="460"/>
        <v>152.40291064733901</v>
      </c>
      <c r="D10685">
        <f t="shared" si="461"/>
        <v>4.6530344753634063</v>
      </c>
      <c r="X10685">
        <v>10684</v>
      </c>
      <c r="Y10685">
        <v>154.56</v>
      </c>
    </row>
    <row r="10686" spans="1:25" x14ac:dyDescent="0.45">
      <c r="A10686">
        <v>10683</v>
      </c>
      <c r="B10686">
        <v>154.56</v>
      </c>
      <c r="C10686">
        <f t="shared" si="460"/>
        <v>152.40459692983382</v>
      </c>
      <c r="D10686">
        <f t="shared" si="461"/>
        <v>4.6457623948818263</v>
      </c>
      <c r="X10686">
        <v>10685</v>
      </c>
      <c r="Y10686">
        <v>154.56</v>
      </c>
    </row>
    <row r="10687" spans="1:25" x14ac:dyDescent="0.45">
      <c r="A10687">
        <v>10684</v>
      </c>
      <c r="B10687">
        <v>154.56</v>
      </c>
      <c r="C10687">
        <f t="shared" si="460"/>
        <v>152.40628318733189</v>
      </c>
      <c r="D10687">
        <f t="shared" si="461"/>
        <v>4.6384961091692745</v>
      </c>
      <c r="X10687">
        <v>10686</v>
      </c>
      <c r="Y10687">
        <v>154.56</v>
      </c>
    </row>
    <row r="10688" spans="1:25" x14ac:dyDescent="0.45">
      <c r="A10688">
        <v>10685</v>
      </c>
      <c r="B10688">
        <v>154.56</v>
      </c>
      <c r="C10688">
        <f t="shared" si="460"/>
        <v>152.40796941983359</v>
      </c>
      <c r="D10688">
        <f t="shared" si="461"/>
        <v>4.6312356179713783</v>
      </c>
      <c r="X10688">
        <v>10687</v>
      </c>
      <c r="Y10688">
        <v>154.56</v>
      </c>
    </row>
    <row r="10689" spans="1:25" x14ac:dyDescent="0.45">
      <c r="A10689">
        <v>10686</v>
      </c>
      <c r="B10689">
        <v>154.56</v>
      </c>
      <c r="C10689">
        <f t="shared" si="460"/>
        <v>152.4096556273393</v>
      </c>
      <c r="D10689">
        <f t="shared" si="461"/>
        <v>4.6239809210335281</v>
      </c>
      <c r="X10689">
        <v>10688</v>
      </c>
      <c r="Y10689">
        <v>154.56</v>
      </c>
    </row>
    <row r="10690" spans="1:25" x14ac:dyDescent="0.45">
      <c r="A10690">
        <v>10687</v>
      </c>
      <c r="B10690">
        <v>154.56</v>
      </c>
      <c r="C10690">
        <f t="shared" si="460"/>
        <v>152.41134180984938</v>
      </c>
      <c r="D10690">
        <f t="shared" si="461"/>
        <v>4.6167320181013682</v>
      </c>
      <c r="X10690">
        <v>10689</v>
      </c>
      <c r="Y10690">
        <v>154.56</v>
      </c>
    </row>
    <row r="10691" spans="1:25" x14ac:dyDescent="0.45">
      <c r="A10691">
        <v>10688</v>
      </c>
      <c r="B10691">
        <v>154.56</v>
      </c>
      <c r="C10691">
        <f t="shared" si="460"/>
        <v>152.4130279673642</v>
      </c>
      <c r="D10691">
        <f t="shared" si="461"/>
        <v>4.6094889089203051</v>
      </c>
      <c r="X10691">
        <v>10690</v>
      </c>
      <c r="Y10691">
        <v>154.56</v>
      </c>
    </row>
    <row r="10692" spans="1:25" x14ac:dyDescent="0.45">
      <c r="A10692">
        <v>10689</v>
      </c>
      <c r="B10692">
        <v>154.56</v>
      </c>
      <c r="C10692">
        <f t="shared" ref="C10692:C10755" si="462">$H$4 - $I$4*EXP(-A10692/$J$4)</f>
        <v>152.41471409988418</v>
      </c>
      <c r="D10692">
        <f t="shared" ref="D10692:D10755" si="463">(B10692-C10692)^2</f>
        <v>4.6022515932357573</v>
      </c>
      <c r="X10692">
        <v>10691</v>
      </c>
      <c r="Y10692">
        <v>154.56</v>
      </c>
    </row>
    <row r="10693" spans="1:25" x14ac:dyDescent="0.45">
      <c r="A10693">
        <v>10690</v>
      </c>
      <c r="B10693">
        <v>154.56</v>
      </c>
      <c r="C10693">
        <f t="shared" si="462"/>
        <v>152.41640020740959</v>
      </c>
      <c r="D10693">
        <f t="shared" si="463"/>
        <v>4.5950200707936384</v>
      </c>
      <c r="X10693">
        <v>10692</v>
      </c>
      <c r="Y10693">
        <v>154.56</v>
      </c>
    </row>
    <row r="10694" spans="1:25" x14ac:dyDescent="0.45">
      <c r="A10694">
        <v>10691</v>
      </c>
      <c r="B10694">
        <v>154.56</v>
      </c>
      <c r="C10694">
        <f t="shared" si="462"/>
        <v>152.4180862899409</v>
      </c>
      <c r="D10694">
        <f t="shared" si="463"/>
        <v>4.5877943413391389</v>
      </c>
      <c r="X10694">
        <v>10693</v>
      </c>
      <c r="Y10694">
        <v>154.56</v>
      </c>
    </row>
    <row r="10695" spans="1:25" x14ac:dyDescent="0.45">
      <c r="A10695">
        <v>10692</v>
      </c>
      <c r="B10695">
        <v>154.56</v>
      </c>
      <c r="C10695">
        <f t="shared" si="462"/>
        <v>152.41977234747841</v>
      </c>
      <c r="D10695">
        <f t="shared" si="463"/>
        <v>4.5805744046180683</v>
      </c>
      <c r="X10695">
        <v>10694</v>
      </c>
      <c r="Y10695">
        <v>154.56</v>
      </c>
    </row>
    <row r="10696" spans="1:25" x14ac:dyDescent="0.45">
      <c r="A10696">
        <v>10693</v>
      </c>
      <c r="B10696">
        <v>154.56</v>
      </c>
      <c r="C10696">
        <f t="shared" si="462"/>
        <v>152.42145838002256</v>
      </c>
      <c r="D10696">
        <f t="shared" si="463"/>
        <v>4.5733602603757566</v>
      </c>
      <c r="X10696">
        <v>10695</v>
      </c>
      <c r="Y10696">
        <v>154.56</v>
      </c>
    </row>
    <row r="10697" spans="1:25" x14ac:dyDescent="0.45">
      <c r="A10697">
        <v>10694</v>
      </c>
      <c r="B10697">
        <v>154.56</v>
      </c>
      <c r="C10697">
        <f t="shared" si="462"/>
        <v>152.42314438757364</v>
      </c>
      <c r="D10697">
        <f t="shared" si="463"/>
        <v>4.5661519083580302</v>
      </c>
      <c r="X10697">
        <v>10696</v>
      </c>
      <c r="Y10697">
        <v>154.56</v>
      </c>
    </row>
    <row r="10698" spans="1:25" x14ac:dyDescent="0.45">
      <c r="A10698">
        <v>10695</v>
      </c>
      <c r="B10698">
        <v>154.56</v>
      </c>
      <c r="C10698">
        <f t="shared" si="462"/>
        <v>152.4248303701321</v>
      </c>
      <c r="D10698">
        <f t="shared" si="463"/>
        <v>4.5589493483102377</v>
      </c>
      <c r="X10698">
        <v>10697</v>
      </c>
      <c r="Y10698">
        <v>154.56</v>
      </c>
    </row>
    <row r="10699" spans="1:25" x14ac:dyDescent="0.45">
      <c r="A10699">
        <v>10696</v>
      </c>
      <c r="B10699">
        <v>154.56</v>
      </c>
      <c r="C10699">
        <f t="shared" si="462"/>
        <v>152.42651632769824</v>
      </c>
      <c r="D10699">
        <f t="shared" si="463"/>
        <v>4.5517525799782232</v>
      </c>
      <c r="X10699">
        <v>10698</v>
      </c>
      <c r="Y10699">
        <v>154.56</v>
      </c>
    </row>
    <row r="10700" spans="1:25" x14ac:dyDescent="0.45">
      <c r="A10700">
        <v>10697</v>
      </c>
      <c r="B10700">
        <v>154.56</v>
      </c>
      <c r="C10700">
        <f t="shared" si="462"/>
        <v>152.42820226027246</v>
      </c>
      <c r="D10700">
        <f t="shared" si="463"/>
        <v>4.5445616031074723</v>
      </c>
      <c r="X10700">
        <v>10699</v>
      </c>
      <c r="Y10700">
        <v>154.56</v>
      </c>
    </row>
    <row r="10701" spans="1:25" x14ac:dyDescent="0.45">
      <c r="A10701">
        <v>10698</v>
      </c>
      <c r="B10701">
        <v>154.56</v>
      </c>
      <c r="C10701">
        <f t="shared" si="462"/>
        <v>152.42988816785515</v>
      </c>
      <c r="D10701">
        <f t="shared" si="463"/>
        <v>4.5373764174434834</v>
      </c>
      <c r="X10701">
        <v>10700</v>
      </c>
      <c r="Y10701">
        <v>154.56</v>
      </c>
    </row>
    <row r="10702" spans="1:25" x14ac:dyDescent="0.45">
      <c r="A10702">
        <v>10699</v>
      </c>
      <c r="B10702">
        <v>154.56</v>
      </c>
      <c r="C10702">
        <f t="shared" si="462"/>
        <v>152.43157405044664</v>
      </c>
      <c r="D10702">
        <f t="shared" si="463"/>
        <v>4.530197022732124</v>
      </c>
      <c r="X10702">
        <v>10701</v>
      </c>
      <c r="Y10702">
        <v>154.56</v>
      </c>
    </row>
    <row r="10703" spans="1:25" x14ac:dyDescent="0.45">
      <c r="A10703">
        <v>10700</v>
      </c>
      <c r="B10703">
        <v>154.56</v>
      </c>
      <c r="C10703">
        <f t="shared" si="462"/>
        <v>152.43325990804735</v>
      </c>
      <c r="D10703">
        <f t="shared" si="463"/>
        <v>4.5230234187187879</v>
      </c>
      <c r="X10703">
        <v>10702</v>
      </c>
      <c r="Y10703">
        <v>154.56</v>
      </c>
    </row>
    <row r="10704" spans="1:25" x14ac:dyDescent="0.45">
      <c r="A10704">
        <v>10701</v>
      </c>
      <c r="B10704">
        <v>154.56</v>
      </c>
      <c r="C10704">
        <f t="shared" si="462"/>
        <v>152.43494574065761</v>
      </c>
      <c r="D10704">
        <f t="shared" si="463"/>
        <v>4.5158556051492402</v>
      </c>
      <c r="X10704">
        <v>10703</v>
      </c>
      <c r="Y10704">
        <v>154.56</v>
      </c>
    </row>
    <row r="10705" spans="1:25" x14ac:dyDescent="0.45">
      <c r="A10705">
        <v>10702</v>
      </c>
      <c r="B10705">
        <v>154.56</v>
      </c>
      <c r="C10705">
        <f t="shared" si="462"/>
        <v>152.4366315482778</v>
      </c>
      <c r="D10705">
        <f t="shared" si="463"/>
        <v>4.5086935817691334</v>
      </c>
      <c r="X10705">
        <v>10704</v>
      </c>
      <c r="Y10705">
        <v>154.56</v>
      </c>
    </row>
    <row r="10706" spans="1:25" x14ac:dyDescent="0.45">
      <c r="A10706">
        <v>10703</v>
      </c>
      <c r="B10706">
        <v>154.56</v>
      </c>
      <c r="C10706">
        <f t="shared" si="462"/>
        <v>152.43831733090832</v>
      </c>
      <c r="D10706">
        <f t="shared" si="463"/>
        <v>4.5015373483240086</v>
      </c>
      <c r="X10706">
        <v>10705</v>
      </c>
      <c r="Y10706">
        <v>154.56</v>
      </c>
    </row>
    <row r="10707" spans="1:25" x14ac:dyDescent="0.45">
      <c r="A10707">
        <v>10704</v>
      </c>
      <c r="B10707">
        <v>154.56</v>
      </c>
      <c r="C10707">
        <f t="shared" si="462"/>
        <v>152.44000308854947</v>
      </c>
      <c r="D10707">
        <f t="shared" si="463"/>
        <v>4.4943869045597777</v>
      </c>
      <c r="X10707">
        <v>10706</v>
      </c>
      <c r="Y10707">
        <v>154.56</v>
      </c>
    </row>
    <row r="10708" spans="1:25" x14ac:dyDescent="0.45">
      <c r="A10708">
        <v>10705</v>
      </c>
      <c r="B10708">
        <v>154.56</v>
      </c>
      <c r="C10708">
        <f t="shared" si="462"/>
        <v>152.44168882120169</v>
      </c>
      <c r="D10708">
        <f t="shared" si="463"/>
        <v>4.4872422502218772</v>
      </c>
      <c r="X10708">
        <v>10707</v>
      </c>
      <c r="Y10708">
        <v>154.56</v>
      </c>
    </row>
    <row r="10709" spans="1:25" x14ac:dyDescent="0.45">
      <c r="A10709">
        <v>10706</v>
      </c>
      <c r="B10709">
        <v>154.56</v>
      </c>
      <c r="C10709">
        <f t="shared" si="462"/>
        <v>152.44337452886535</v>
      </c>
      <c r="D10709">
        <f t="shared" si="463"/>
        <v>4.4801033850559957</v>
      </c>
      <c r="X10709">
        <v>10708</v>
      </c>
      <c r="Y10709">
        <v>154.56</v>
      </c>
    </row>
    <row r="10710" spans="1:25" x14ac:dyDescent="0.45">
      <c r="A10710">
        <v>10707</v>
      </c>
      <c r="B10710">
        <v>154.56</v>
      </c>
      <c r="C10710">
        <f t="shared" si="462"/>
        <v>152.44506021154075</v>
      </c>
      <c r="D10710">
        <f t="shared" si="463"/>
        <v>4.4729703088080708</v>
      </c>
      <c r="X10710">
        <v>10709</v>
      </c>
      <c r="Y10710">
        <v>154.56</v>
      </c>
    </row>
    <row r="10711" spans="1:25" x14ac:dyDescent="0.45">
      <c r="A10711">
        <v>10708</v>
      </c>
      <c r="B10711">
        <v>154.56</v>
      </c>
      <c r="C10711">
        <f t="shared" si="462"/>
        <v>152.44674586922835</v>
      </c>
      <c r="D10711">
        <f t="shared" si="463"/>
        <v>4.4658430212234457</v>
      </c>
      <c r="X10711">
        <v>10710</v>
      </c>
      <c r="Y10711">
        <v>154.56</v>
      </c>
    </row>
    <row r="10712" spans="1:25" x14ac:dyDescent="0.45">
      <c r="A10712">
        <v>10709</v>
      </c>
      <c r="B10712">
        <v>154.56</v>
      </c>
      <c r="C10712">
        <f t="shared" si="462"/>
        <v>152.44843150192844</v>
      </c>
      <c r="D10712">
        <f t="shared" si="463"/>
        <v>4.4587215220481955</v>
      </c>
      <c r="X10712">
        <v>10711</v>
      </c>
      <c r="Y10712">
        <v>154.56</v>
      </c>
    </row>
    <row r="10713" spans="1:25" x14ac:dyDescent="0.45">
      <c r="A10713">
        <v>10710</v>
      </c>
      <c r="B10713">
        <v>154.56</v>
      </c>
      <c r="C10713">
        <f t="shared" si="462"/>
        <v>152.45011710964147</v>
      </c>
      <c r="D10713">
        <f t="shared" si="463"/>
        <v>4.451605811027683</v>
      </c>
      <c r="X10713">
        <v>10712</v>
      </c>
      <c r="Y10713">
        <v>154.56</v>
      </c>
    </row>
    <row r="10714" spans="1:25" x14ac:dyDescent="0.45">
      <c r="A10714">
        <v>10711</v>
      </c>
      <c r="B10714">
        <v>154.56</v>
      </c>
      <c r="C10714">
        <f t="shared" si="462"/>
        <v>152.45180269236772</v>
      </c>
      <c r="D10714">
        <f t="shared" si="463"/>
        <v>4.4444958879079985</v>
      </c>
      <c r="X10714">
        <v>10713</v>
      </c>
      <c r="Y10714">
        <v>154.56</v>
      </c>
    </row>
    <row r="10715" spans="1:25" x14ac:dyDescent="0.45">
      <c r="A10715">
        <v>10712</v>
      </c>
      <c r="B10715">
        <v>154.56</v>
      </c>
      <c r="C10715">
        <f t="shared" si="462"/>
        <v>152.45348825010765</v>
      </c>
      <c r="D10715">
        <f t="shared" si="463"/>
        <v>4.4373917524345243</v>
      </c>
      <c r="X10715">
        <v>10714</v>
      </c>
      <c r="Y10715">
        <v>154.56</v>
      </c>
    </row>
    <row r="10716" spans="1:25" x14ac:dyDescent="0.45">
      <c r="A10716">
        <v>10713</v>
      </c>
      <c r="B10716">
        <v>154.56</v>
      </c>
      <c r="C10716">
        <f t="shared" si="462"/>
        <v>152.45517378286158</v>
      </c>
      <c r="D10716">
        <f t="shared" si="463"/>
        <v>4.4302934043532467</v>
      </c>
      <c r="X10716">
        <v>10715</v>
      </c>
      <c r="Y10716">
        <v>154.56</v>
      </c>
    </row>
    <row r="10717" spans="1:25" x14ac:dyDescent="0.45">
      <c r="A10717">
        <v>10714</v>
      </c>
      <c r="B10717">
        <v>154.56</v>
      </c>
      <c r="C10717">
        <f t="shared" si="462"/>
        <v>152.45685929062989</v>
      </c>
      <c r="D10717">
        <f t="shared" si="463"/>
        <v>4.4232008434098056</v>
      </c>
      <c r="X10717">
        <v>10716</v>
      </c>
      <c r="Y10717">
        <v>154.56</v>
      </c>
    </row>
    <row r="10718" spans="1:25" x14ac:dyDescent="0.45">
      <c r="A10718">
        <v>10715</v>
      </c>
      <c r="B10718">
        <v>154.56</v>
      </c>
      <c r="C10718">
        <f t="shared" si="462"/>
        <v>152.45854477341294</v>
      </c>
      <c r="D10718">
        <f t="shared" si="463"/>
        <v>4.416114069350086</v>
      </c>
      <c r="X10718">
        <v>10717</v>
      </c>
      <c r="Y10718">
        <v>154.56</v>
      </c>
    </row>
    <row r="10719" spans="1:25" x14ac:dyDescent="0.45">
      <c r="A10719">
        <v>10716</v>
      </c>
      <c r="B10719">
        <v>154.56</v>
      </c>
      <c r="C10719">
        <f t="shared" si="462"/>
        <v>152.46023023121109</v>
      </c>
      <c r="D10719">
        <f t="shared" si="463"/>
        <v>4.4090330819198629</v>
      </c>
      <c r="X10719">
        <v>10718</v>
      </c>
      <c r="Y10719">
        <v>154.56</v>
      </c>
    </row>
    <row r="10720" spans="1:25" x14ac:dyDescent="0.45">
      <c r="A10720">
        <v>10717</v>
      </c>
      <c r="B10720">
        <v>154.56</v>
      </c>
      <c r="C10720">
        <f t="shared" si="462"/>
        <v>152.46191566402476</v>
      </c>
      <c r="D10720">
        <f t="shared" si="463"/>
        <v>4.4019578808646811</v>
      </c>
      <c r="X10720">
        <v>10719</v>
      </c>
      <c r="Y10720">
        <v>154.56</v>
      </c>
    </row>
    <row r="10721" spans="1:25" x14ac:dyDescent="0.45">
      <c r="A10721">
        <v>10718</v>
      </c>
      <c r="B10721">
        <v>154.56</v>
      </c>
      <c r="C10721">
        <f t="shared" si="462"/>
        <v>152.46360107185427</v>
      </c>
      <c r="D10721">
        <f t="shared" si="463"/>
        <v>4.3948884659305723</v>
      </c>
      <c r="X10721">
        <v>10720</v>
      </c>
      <c r="Y10721">
        <v>154.56</v>
      </c>
    </row>
    <row r="10722" spans="1:25" x14ac:dyDescent="0.45">
      <c r="A10722">
        <v>10719</v>
      </c>
      <c r="B10722">
        <v>154.56</v>
      </c>
      <c r="C10722">
        <f t="shared" si="462"/>
        <v>152.46528645470002</v>
      </c>
      <c r="D10722">
        <f t="shared" si="463"/>
        <v>4.387824836863218</v>
      </c>
      <c r="X10722">
        <v>10721</v>
      </c>
      <c r="Y10722">
        <v>154.56</v>
      </c>
    </row>
    <row r="10723" spans="1:25" x14ac:dyDescent="0.45">
      <c r="A10723">
        <v>10720</v>
      </c>
      <c r="B10723">
        <v>154.56</v>
      </c>
      <c r="C10723">
        <f t="shared" si="462"/>
        <v>152.46697181256238</v>
      </c>
      <c r="D10723">
        <f t="shared" si="463"/>
        <v>4.3807669934084297</v>
      </c>
      <c r="X10723">
        <v>10722</v>
      </c>
      <c r="Y10723">
        <v>154.56</v>
      </c>
    </row>
    <row r="10724" spans="1:25" x14ac:dyDescent="0.45">
      <c r="A10724">
        <v>10721</v>
      </c>
      <c r="B10724">
        <v>154.56</v>
      </c>
      <c r="C10724">
        <f t="shared" si="462"/>
        <v>152.46865714544168</v>
      </c>
      <c r="D10724">
        <f t="shared" si="463"/>
        <v>4.3737149353121429</v>
      </c>
      <c r="X10724">
        <v>10723</v>
      </c>
      <c r="Y10724">
        <v>154.56</v>
      </c>
    </row>
    <row r="10725" spans="1:25" x14ac:dyDescent="0.45">
      <c r="A10725">
        <v>10722</v>
      </c>
      <c r="B10725">
        <v>154.56</v>
      </c>
      <c r="C10725">
        <f t="shared" si="462"/>
        <v>152.47034245333836</v>
      </c>
      <c r="D10725">
        <f t="shared" si="463"/>
        <v>4.3666686623199489</v>
      </c>
      <c r="X10725">
        <v>10724</v>
      </c>
      <c r="Y10725">
        <v>154.56</v>
      </c>
    </row>
    <row r="10726" spans="1:25" x14ac:dyDescent="0.45">
      <c r="A10726">
        <v>10723</v>
      </c>
      <c r="B10726">
        <v>154.56</v>
      </c>
      <c r="C10726">
        <f t="shared" si="462"/>
        <v>152.47202773625276</v>
      </c>
      <c r="D10726">
        <f t="shared" si="463"/>
        <v>4.3596281741778027</v>
      </c>
      <c r="X10726">
        <v>10725</v>
      </c>
      <c r="Y10726">
        <v>154.56</v>
      </c>
    </row>
    <row r="10727" spans="1:25" x14ac:dyDescent="0.45">
      <c r="A10727">
        <v>10724</v>
      </c>
      <c r="B10727">
        <v>154.56</v>
      </c>
      <c r="C10727">
        <f t="shared" si="462"/>
        <v>152.47371299418521</v>
      </c>
      <c r="D10727">
        <f t="shared" si="463"/>
        <v>4.3525934706316676</v>
      </c>
      <c r="X10727">
        <v>10726</v>
      </c>
      <c r="Y10727">
        <v>154.56</v>
      </c>
    </row>
    <row r="10728" spans="1:25" x14ac:dyDescent="0.45">
      <c r="A10728">
        <v>10725</v>
      </c>
      <c r="B10728">
        <v>154.56</v>
      </c>
      <c r="C10728">
        <f t="shared" si="462"/>
        <v>152.47539822713611</v>
      </c>
      <c r="D10728">
        <f t="shared" si="463"/>
        <v>4.3455645514272785</v>
      </c>
      <c r="X10728">
        <v>10727</v>
      </c>
      <c r="Y10728">
        <v>154.56</v>
      </c>
    </row>
    <row r="10729" spans="1:25" x14ac:dyDescent="0.45">
      <c r="A10729">
        <v>10726</v>
      </c>
      <c r="B10729">
        <v>154.56</v>
      </c>
      <c r="C10729">
        <f t="shared" si="462"/>
        <v>152.47708343510584</v>
      </c>
      <c r="D10729">
        <f t="shared" si="463"/>
        <v>4.3385414163104983</v>
      </c>
      <c r="X10729">
        <v>10728</v>
      </c>
      <c r="Y10729">
        <v>154.56</v>
      </c>
    </row>
    <row r="10730" spans="1:25" x14ac:dyDescent="0.45">
      <c r="A10730">
        <v>10727</v>
      </c>
      <c r="B10730">
        <v>154.56</v>
      </c>
      <c r="C10730">
        <f t="shared" si="462"/>
        <v>152.47876861809476</v>
      </c>
      <c r="D10730">
        <f t="shared" si="463"/>
        <v>4.3315240650271978</v>
      </c>
      <c r="X10730">
        <v>10729</v>
      </c>
      <c r="Y10730">
        <v>154.56</v>
      </c>
    </row>
    <row r="10731" spans="1:25" x14ac:dyDescent="0.45">
      <c r="A10731">
        <v>10728</v>
      </c>
      <c r="B10731">
        <v>154.56</v>
      </c>
      <c r="C10731">
        <f t="shared" si="462"/>
        <v>152.48045377610327</v>
      </c>
      <c r="D10731">
        <f t="shared" si="463"/>
        <v>4.3245124973231386</v>
      </c>
      <c r="X10731">
        <v>10730</v>
      </c>
      <c r="Y10731">
        <v>154.56</v>
      </c>
    </row>
    <row r="10732" spans="1:25" x14ac:dyDescent="0.45">
      <c r="A10732">
        <v>10729</v>
      </c>
      <c r="B10732">
        <v>154.56</v>
      </c>
      <c r="C10732">
        <f t="shared" si="462"/>
        <v>152.48213890913172</v>
      </c>
      <c r="D10732">
        <f t="shared" si="463"/>
        <v>4.3175067129443274</v>
      </c>
      <c r="X10732">
        <v>10731</v>
      </c>
      <c r="Y10732">
        <v>154.56</v>
      </c>
    </row>
    <row r="10733" spans="1:25" x14ac:dyDescent="0.45">
      <c r="A10733">
        <v>10730</v>
      </c>
      <c r="B10733">
        <v>154.56</v>
      </c>
      <c r="C10733">
        <f t="shared" si="462"/>
        <v>152.48382401718044</v>
      </c>
      <c r="D10733">
        <f t="shared" si="463"/>
        <v>4.3105067116367808</v>
      </c>
      <c r="X10733">
        <v>10732</v>
      </c>
      <c r="Y10733">
        <v>154.56</v>
      </c>
    </row>
    <row r="10734" spans="1:25" x14ac:dyDescent="0.45">
      <c r="A10734">
        <v>10731</v>
      </c>
      <c r="B10734">
        <v>154.56</v>
      </c>
      <c r="C10734">
        <f t="shared" si="462"/>
        <v>152.48550910024983</v>
      </c>
      <c r="D10734">
        <f t="shared" si="463"/>
        <v>4.303512493146286</v>
      </c>
      <c r="X10734">
        <v>10733</v>
      </c>
      <c r="Y10734">
        <v>154.56</v>
      </c>
    </row>
    <row r="10735" spans="1:25" x14ac:dyDescent="0.45">
      <c r="A10735">
        <v>10732</v>
      </c>
      <c r="B10735">
        <v>154.56</v>
      </c>
      <c r="C10735">
        <f t="shared" si="462"/>
        <v>152.48719415834029</v>
      </c>
      <c r="D10735">
        <f t="shared" si="463"/>
        <v>4.2965240572186394</v>
      </c>
      <c r="X10735">
        <v>10734</v>
      </c>
      <c r="Y10735">
        <v>154.56</v>
      </c>
    </row>
    <row r="10736" spans="1:25" x14ac:dyDescent="0.45">
      <c r="A10736">
        <v>10733</v>
      </c>
      <c r="B10736">
        <v>154.56</v>
      </c>
      <c r="C10736">
        <f t="shared" si="462"/>
        <v>152.48887919145216</v>
      </c>
      <c r="D10736">
        <f t="shared" si="463"/>
        <v>4.289541403599884</v>
      </c>
      <c r="X10736">
        <v>10735</v>
      </c>
      <c r="Y10736">
        <v>154.56</v>
      </c>
    </row>
    <row r="10737" spans="1:25" x14ac:dyDescent="0.45">
      <c r="A10737">
        <v>10734</v>
      </c>
      <c r="B10737">
        <v>154.56</v>
      </c>
      <c r="C10737">
        <f t="shared" si="462"/>
        <v>152.49056419958583</v>
      </c>
      <c r="D10737">
        <f t="shared" si="463"/>
        <v>4.282564532035833</v>
      </c>
      <c r="X10737">
        <v>10736</v>
      </c>
      <c r="Y10737">
        <v>154.56</v>
      </c>
    </row>
    <row r="10738" spans="1:25" x14ac:dyDescent="0.45">
      <c r="A10738">
        <v>10735</v>
      </c>
      <c r="B10738">
        <v>154.56</v>
      </c>
      <c r="C10738">
        <f t="shared" si="462"/>
        <v>152.49224918274163</v>
      </c>
      <c r="D10738">
        <f t="shared" si="463"/>
        <v>4.2755934422726627</v>
      </c>
      <c r="X10738">
        <v>10737</v>
      </c>
      <c r="Y10738">
        <v>154.56</v>
      </c>
    </row>
    <row r="10739" spans="1:25" x14ac:dyDescent="0.45">
      <c r="A10739">
        <v>10736</v>
      </c>
      <c r="B10739">
        <v>154.56</v>
      </c>
      <c r="C10739">
        <f t="shared" si="462"/>
        <v>152.49393414091998</v>
      </c>
      <c r="D10739">
        <f t="shared" si="463"/>
        <v>4.2686281340560885</v>
      </c>
      <c r="X10739">
        <v>10738</v>
      </c>
      <c r="Y10739">
        <v>154.56</v>
      </c>
    </row>
    <row r="10740" spans="1:25" x14ac:dyDescent="0.45">
      <c r="A10740">
        <v>10737</v>
      </c>
      <c r="B10740">
        <v>154.56</v>
      </c>
      <c r="C10740">
        <f t="shared" si="462"/>
        <v>152.49561907412118</v>
      </c>
      <c r="D10740">
        <f t="shared" si="463"/>
        <v>4.2616686071323038</v>
      </c>
      <c r="X10740">
        <v>10739</v>
      </c>
      <c r="Y10740">
        <v>154.56</v>
      </c>
    </row>
    <row r="10741" spans="1:25" x14ac:dyDescent="0.45">
      <c r="A10741">
        <v>10738</v>
      </c>
      <c r="B10741">
        <v>154.56</v>
      </c>
      <c r="C10741">
        <f t="shared" si="462"/>
        <v>152.4973039823457</v>
      </c>
      <c r="D10741">
        <f t="shared" si="463"/>
        <v>4.2547148612469234</v>
      </c>
      <c r="X10741">
        <v>10740</v>
      </c>
      <c r="Y10741">
        <v>154.56</v>
      </c>
    </row>
    <row r="10742" spans="1:25" x14ac:dyDescent="0.45">
      <c r="A10742">
        <v>10739</v>
      </c>
      <c r="B10742">
        <v>154.56</v>
      </c>
      <c r="C10742">
        <f t="shared" si="462"/>
        <v>152.49898886559384</v>
      </c>
      <c r="D10742">
        <f t="shared" si="463"/>
        <v>4.2477668961461577</v>
      </c>
      <c r="X10742">
        <v>10741</v>
      </c>
      <c r="Y10742">
        <v>154.56</v>
      </c>
    </row>
    <row r="10743" spans="1:25" x14ac:dyDescent="0.45">
      <c r="A10743">
        <v>10740</v>
      </c>
      <c r="B10743">
        <v>154.56</v>
      </c>
      <c r="C10743">
        <f t="shared" si="462"/>
        <v>152.50067372386599</v>
      </c>
      <c r="D10743">
        <f t="shared" si="463"/>
        <v>4.2408247115759918</v>
      </c>
      <c r="X10743">
        <v>10742</v>
      </c>
      <c r="Y10743">
        <v>154.56</v>
      </c>
    </row>
    <row r="10744" spans="1:25" x14ac:dyDescent="0.45">
      <c r="A10744">
        <v>10741</v>
      </c>
      <c r="B10744">
        <v>154.56</v>
      </c>
      <c r="C10744">
        <f t="shared" si="462"/>
        <v>152.50235855716249</v>
      </c>
      <c r="D10744">
        <f t="shared" si="463"/>
        <v>4.2338883072824194</v>
      </c>
      <c r="X10744">
        <v>10743</v>
      </c>
      <c r="Y10744">
        <v>154.56</v>
      </c>
    </row>
    <row r="10745" spans="1:25" x14ac:dyDescent="0.45">
      <c r="A10745">
        <v>10742</v>
      </c>
      <c r="B10745">
        <v>154.56</v>
      </c>
      <c r="C10745">
        <f t="shared" si="462"/>
        <v>152.50404336548377</v>
      </c>
      <c r="D10745">
        <f t="shared" si="463"/>
        <v>4.2269576830113245</v>
      </c>
      <c r="X10745">
        <v>10744</v>
      </c>
      <c r="Y10745">
        <v>154.56</v>
      </c>
    </row>
    <row r="10746" spans="1:25" x14ac:dyDescent="0.45">
      <c r="A10746">
        <v>10743</v>
      </c>
      <c r="B10746">
        <v>154.56</v>
      </c>
      <c r="C10746">
        <f t="shared" si="462"/>
        <v>152.50572814883014</v>
      </c>
      <c r="D10746">
        <f t="shared" si="463"/>
        <v>4.2200328385088355</v>
      </c>
      <c r="X10746">
        <v>10745</v>
      </c>
      <c r="Y10746">
        <v>154.56</v>
      </c>
    </row>
    <row r="10747" spans="1:25" x14ac:dyDescent="0.45">
      <c r="A10747">
        <v>10744</v>
      </c>
      <c r="B10747">
        <v>154.56</v>
      </c>
      <c r="C10747">
        <f t="shared" si="462"/>
        <v>152.50741290720202</v>
      </c>
      <c r="D10747">
        <f t="shared" si="463"/>
        <v>4.2131137735208553</v>
      </c>
      <c r="X10747">
        <v>10746</v>
      </c>
      <c r="Y10747">
        <v>154.56</v>
      </c>
    </row>
    <row r="10748" spans="1:25" x14ac:dyDescent="0.45">
      <c r="A10748">
        <v>10745</v>
      </c>
      <c r="B10748">
        <v>154.56</v>
      </c>
      <c r="C10748">
        <f t="shared" si="462"/>
        <v>152.50909764059975</v>
      </c>
      <c r="D10748">
        <f t="shared" si="463"/>
        <v>4.20620048779353</v>
      </c>
      <c r="X10748">
        <v>10747</v>
      </c>
      <c r="Y10748">
        <v>154.56</v>
      </c>
    </row>
    <row r="10749" spans="1:25" x14ac:dyDescent="0.45">
      <c r="A10749">
        <v>10746</v>
      </c>
      <c r="B10749">
        <v>154.56</v>
      </c>
      <c r="C10749">
        <f t="shared" si="462"/>
        <v>152.51078234902371</v>
      </c>
      <c r="D10749">
        <f t="shared" si="463"/>
        <v>4.1992929810727775</v>
      </c>
      <c r="X10749">
        <v>10748</v>
      </c>
      <c r="Y10749">
        <v>154.56</v>
      </c>
    </row>
    <row r="10750" spans="1:25" x14ac:dyDescent="0.45">
      <c r="A10750">
        <v>10747</v>
      </c>
      <c r="B10750">
        <v>154.56</v>
      </c>
      <c r="C10750">
        <f t="shared" si="462"/>
        <v>152.51246703247426</v>
      </c>
      <c r="D10750">
        <f t="shared" si="463"/>
        <v>4.1923912531047627</v>
      </c>
      <c r="X10750">
        <v>10749</v>
      </c>
      <c r="Y10750">
        <v>154.56</v>
      </c>
    </row>
    <row r="10751" spans="1:25" x14ac:dyDescent="0.45">
      <c r="A10751">
        <v>10748</v>
      </c>
      <c r="B10751">
        <v>154.56</v>
      </c>
      <c r="C10751">
        <f t="shared" si="462"/>
        <v>152.51415169095179</v>
      </c>
      <c r="D10751">
        <f t="shared" si="463"/>
        <v>4.1854953036354221</v>
      </c>
      <c r="X10751">
        <v>10750</v>
      </c>
      <c r="Y10751">
        <v>154.56</v>
      </c>
    </row>
    <row r="10752" spans="1:25" x14ac:dyDescent="0.45">
      <c r="A10752">
        <v>10749</v>
      </c>
      <c r="B10752">
        <v>154.56</v>
      </c>
      <c r="C10752">
        <f t="shared" si="462"/>
        <v>152.51583632445664</v>
      </c>
      <c r="D10752">
        <f t="shared" si="463"/>
        <v>4.1786051324109357</v>
      </c>
      <c r="X10752">
        <v>10751</v>
      </c>
      <c r="Y10752">
        <v>154.56</v>
      </c>
    </row>
    <row r="10753" spans="1:25" x14ac:dyDescent="0.45">
      <c r="A10753">
        <v>10750</v>
      </c>
      <c r="B10753">
        <v>154.56</v>
      </c>
      <c r="C10753">
        <f t="shared" si="462"/>
        <v>152.51752093298924</v>
      </c>
      <c r="D10753">
        <f t="shared" si="463"/>
        <v>4.171720739177144</v>
      </c>
      <c r="X10753">
        <v>10752</v>
      </c>
      <c r="Y10753">
        <v>154.56</v>
      </c>
    </row>
    <row r="10754" spans="1:25" x14ac:dyDescent="0.45">
      <c r="A10754">
        <v>10751</v>
      </c>
      <c r="B10754">
        <v>154.56</v>
      </c>
      <c r="C10754">
        <f t="shared" si="462"/>
        <v>152.5192055165499</v>
      </c>
      <c r="D10754">
        <f t="shared" si="463"/>
        <v>4.1648421236803586</v>
      </c>
      <c r="X10754">
        <v>10753</v>
      </c>
      <c r="Y10754">
        <v>154.56</v>
      </c>
    </row>
    <row r="10755" spans="1:25" x14ac:dyDescent="0.45">
      <c r="A10755">
        <v>10752</v>
      </c>
      <c r="B10755">
        <v>154.56</v>
      </c>
      <c r="C10755">
        <f t="shared" si="462"/>
        <v>152.52089007513899</v>
      </c>
      <c r="D10755">
        <f t="shared" si="463"/>
        <v>4.1579692856666695</v>
      </c>
      <c r="X10755">
        <v>10754</v>
      </c>
      <c r="Y10755">
        <v>154.56</v>
      </c>
    </row>
    <row r="10756" spans="1:25" x14ac:dyDescent="0.45">
      <c r="A10756">
        <v>10753</v>
      </c>
      <c r="B10756">
        <v>154.56</v>
      </c>
      <c r="C10756">
        <f t="shared" ref="C10756:C10819" si="464">$H$4 - $I$4*EXP(-A10756/$J$4)</f>
        <v>152.52257460875694</v>
      </c>
      <c r="D10756">
        <f t="shared" ref="D10756:D10819" si="465">(B10756-C10756)^2</f>
        <v>4.1511022248819431</v>
      </c>
      <c r="X10756">
        <v>10755</v>
      </c>
      <c r="Y10756">
        <v>154.56</v>
      </c>
    </row>
    <row r="10757" spans="1:25" x14ac:dyDescent="0.45">
      <c r="A10757">
        <v>10754</v>
      </c>
      <c r="B10757">
        <v>154.56</v>
      </c>
      <c r="C10757">
        <f t="shared" si="464"/>
        <v>152.52425911740403</v>
      </c>
      <c r="D10757">
        <f t="shared" si="465"/>
        <v>4.144240941072634</v>
      </c>
      <c r="X10757">
        <v>10756</v>
      </c>
      <c r="Y10757">
        <v>154.56</v>
      </c>
    </row>
    <row r="10758" spans="1:25" x14ac:dyDescent="0.45">
      <c r="A10758">
        <v>10755</v>
      </c>
      <c r="B10758">
        <v>154.56</v>
      </c>
      <c r="C10758">
        <f t="shared" si="464"/>
        <v>152.52594360108071</v>
      </c>
      <c r="D10758">
        <f t="shared" si="465"/>
        <v>4.1373854339845106</v>
      </c>
      <c r="X10758">
        <v>10757</v>
      </c>
      <c r="Y10758">
        <v>154.56</v>
      </c>
    </row>
    <row r="10759" spans="1:25" x14ac:dyDescent="0.45">
      <c r="A10759">
        <v>10756</v>
      </c>
      <c r="B10759">
        <v>154.56</v>
      </c>
      <c r="C10759">
        <f t="shared" si="464"/>
        <v>152.52762805978733</v>
      </c>
      <c r="D10759">
        <f t="shared" si="465"/>
        <v>4.1305357033638126</v>
      </c>
      <c r="X10759">
        <v>10758</v>
      </c>
      <c r="Y10759">
        <v>154.56</v>
      </c>
    </row>
    <row r="10760" spans="1:25" x14ac:dyDescent="0.45">
      <c r="A10760">
        <v>10757</v>
      </c>
      <c r="B10760">
        <v>154.56</v>
      </c>
      <c r="C10760">
        <f t="shared" si="464"/>
        <v>152.52931249352423</v>
      </c>
      <c r="D10760">
        <f t="shared" si="465"/>
        <v>4.1236917489567881</v>
      </c>
      <c r="X10760">
        <v>10759</v>
      </c>
      <c r="Y10760">
        <v>154.56</v>
      </c>
    </row>
    <row r="10761" spans="1:25" x14ac:dyDescent="0.45">
      <c r="A10761">
        <v>10758</v>
      </c>
      <c r="B10761">
        <v>154.56</v>
      </c>
      <c r="C10761">
        <f t="shared" si="464"/>
        <v>152.5309969022918</v>
      </c>
      <c r="D10761">
        <f t="shared" si="465"/>
        <v>4.1168535705094644</v>
      </c>
      <c r="X10761">
        <v>10760</v>
      </c>
      <c r="Y10761">
        <v>154.56</v>
      </c>
    </row>
    <row r="10762" spans="1:25" x14ac:dyDescent="0.45">
      <c r="A10762">
        <v>10759</v>
      </c>
      <c r="B10762">
        <v>154.56</v>
      </c>
      <c r="C10762">
        <f t="shared" si="464"/>
        <v>152.53268128609039</v>
      </c>
      <c r="D10762">
        <f t="shared" si="465"/>
        <v>4.1100211677681076</v>
      </c>
      <c r="X10762">
        <v>10761</v>
      </c>
      <c r="Y10762">
        <v>154.56</v>
      </c>
    </row>
    <row r="10763" spans="1:25" x14ac:dyDescent="0.45">
      <c r="A10763">
        <v>10760</v>
      </c>
      <c r="B10763">
        <v>154.56</v>
      </c>
      <c r="C10763">
        <f t="shared" si="464"/>
        <v>152.53436564492046</v>
      </c>
      <c r="D10763">
        <f t="shared" si="465"/>
        <v>4.1031945404785297</v>
      </c>
      <c r="X10763">
        <v>10762</v>
      </c>
      <c r="Y10763">
        <v>154.56</v>
      </c>
    </row>
    <row r="10764" spans="1:25" x14ac:dyDescent="0.45">
      <c r="A10764">
        <v>10761</v>
      </c>
      <c r="B10764">
        <v>154.56</v>
      </c>
      <c r="C10764">
        <f t="shared" si="464"/>
        <v>152.53604997878224</v>
      </c>
      <c r="D10764">
        <f t="shared" si="465"/>
        <v>4.0963736883873612</v>
      </c>
      <c r="X10764">
        <v>10763</v>
      </c>
      <c r="Y10764">
        <v>154.56</v>
      </c>
    </row>
    <row r="10765" spans="1:25" x14ac:dyDescent="0.45">
      <c r="A10765">
        <v>10762</v>
      </c>
      <c r="B10765">
        <v>154.56</v>
      </c>
      <c r="C10765">
        <f t="shared" si="464"/>
        <v>152.53773428767619</v>
      </c>
      <c r="D10765">
        <f t="shared" si="465"/>
        <v>4.0895586112405473</v>
      </c>
      <c r="X10765">
        <v>10764</v>
      </c>
      <c r="Y10765">
        <v>154.56</v>
      </c>
    </row>
    <row r="10766" spans="1:25" x14ac:dyDescent="0.45">
      <c r="A10766">
        <v>10763</v>
      </c>
      <c r="B10766">
        <v>154.56</v>
      </c>
      <c r="C10766">
        <f t="shared" si="464"/>
        <v>152.53941857160268</v>
      </c>
      <c r="D10766">
        <f t="shared" si="465"/>
        <v>4.0827493087841589</v>
      </c>
      <c r="X10766">
        <v>10765</v>
      </c>
      <c r="Y10766">
        <v>154.56</v>
      </c>
    </row>
    <row r="10767" spans="1:25" x14ac:dyDescent="0.45">
      <c r="A10767">
        <v>10764</v>
      </c>
      <c r="B10767">
        <v>154.56</v>
      </c>
      <c r="C10767">
        <f t="shared" si="464"/>
        <v>152.54110283056207</v>
      </c>
      <c r="D10767">
        <f t="shared" si="465"/>
        <v>4.0759457807645045</v>
      </c>
      <c r="X10767">
        <v>10766</v>
      </c>
      <c r="Y10767">
        <v>154.56</v>
      </c>
    </row>
    <row r="10768" spans="1:25" x14ac:dyDescent="0.45">
      <c r="A10768">
        <v>10765</v>
      </c>
      <c r="B10768">
        <v>154.56</v>
      </c>
      <c r="C10768">
        <f t="shared" si="464"/>
        <v>152.54278706455466</v>
      </c>
      <c r="D10768">
        <f t="shared" si="465"/>
        <v>4.0691480269280182</v>
      </c>
      <c r="X10768">
        <v>10767</v>
      </c>
      <c r="Y10768">
        <v>154.56</v>
      </c>
    </row>
    <row r="10769" spans="1:25" x14ac:dyDescent="0.45">
      <c r="A10769">
        <v>10766</v>
      </c>
      <c r="B10769">
        <v>154.56</v>
      </c>
      <c r="C10769">
        <f t="shared" si="464"/>
        <v>152.54447127358094</v>
      </c>
      <c r="D10769">
        <f t="shared" si="465"/>
        <v>4.0623560470204518</v>
      </c>
      <c r="X10769">
        <v>10768</v>
      </c>
      <c r="Y10769">
        <v>154.56</v>
      </c>
    </row>
    <row r="10770" spans="1:25" x14ac:dyDescent="0.45">
      <c r="A10770">
        <v>10767</v>
      </c>
      <c r="B10770">
        <v>154.56</v>
      </c>
      <c r="C10770">
        <f t="shared" si="464"/>
        <v>152.54615545764119</v>
      </c>
      <c r="D10770">
        <f t="shared" si="465"/>
        <v>4.0555698407883689</v>
      </c>
      <c r="X10770">
        <v>10769</v>
      </c>
      <c r="Y10770">
        <v>154.56</v>
      </c>
    </row>
    <row r="10771" spans="1:25" x14ac:dyDescent="0.45">
      <c r="A10771">
        <v>10768</v>
      </c>
      <c r="B10771">
        <v>154.56</v>
      </c>
      <c r="C10771">
        <f t="shared" si="464"/>
        <v>152.54783961673584</v>
      </c>
      <c r="D10771">
        <f t="shared" si="465"/>
        <v>4.04878940797777</v>
      </c>
      <c r="X10771">
        <v>10770</v>
      </c>
      <c r="Y10771">
        <v>154.56</v>
      </c>
    </row>
    <row r="10772" spans="1:25" x14ac:dyDescent="0.45">
      <c r="A10772">
        <v>10769</v>
      </c>
      <c r="B10772">
        <v>154.56</v>
      </c>
      <c r="C10772">
        <f t="shared" si="464"/>
        <v>152.54952375086521</v>
      </c>
      <c r="D10772">
        <f t="shared" si="465"/>
        <v>4.0420147483351219</v>
      </c>
      <c r="X10772">
        <v>10771</v>
      </c>
      <c r="Y10772">
        <v>154.56</v>
      </c>
    </row>
    <row r="10773" spans="1:25" x14ac:dyDescent="0.45">
      <c r="A10773">
        <v>10770</v>
      </c>
      <c r="B10773">
        <v>154.56</v>
      </c>
      <c r="C10773">
        <f t="shared" si="464"/>
        <v>152.55120786002971</v>
      </c>
      <c r="D10773">
        <f t="shared" si="465"/>
        <v>4.0352458616064428</v>
      </c>
      <c r="X10773">
        <v>10772</v>
      </c>
      <c r="Y10773">
        <v>154.56</v>
      </c>
    </row>
    <row r="10774" spans="1:25" x14ac:dyDescent="0.45">
      <c r="A10774">
        <v>10771</v>
      </c>
      <c r="B10774">
        <v>154.56</v>
      </c>
      <c r="C10774">
        <f t="shared" si="464"/>
        <v>152.55289194422969</v>
      </c>
      <c r="D10774">
        <f t="shared" si="465"/>
        <v>4.028482747538102</v>
      </c>
      <c r="X10774">
        <v>10773</v>
      </c>
      <c r="Y10774">
        <v>154.56</v>
      </c>
    </row>
    <row r="10775" spans="1:25" x14ac:dyDescent="0.45">
      <c r="A10775">
        <v>10772</v>
      </c>
      <c r="B10775">
        <v>154.56</v>
      </c>
      <c r="C10775">
        <f t="shared" si="464"/>
        <v>152.55457600346551</v>
      </c>
      <c r="D10775">
        <f t="shared" si="465"/>
        <v>4.0217254058763627</v>
      </c>
      <c r="X10775">
        <v>10774</v>
      </c>
      <c r="Y10775">
        <v>154.56</v>
      </c>
    </row>
    <row r="10776" spans="1:25" x14ac:dyDescent="0.45">
      <c r="A10776">
        <v>10773</v>
      </c>
      <c r="B10776">
        <v>154.56</v>
      </c>
      <c r="C10776">
        <f t="shared" si="464"/>
        <v>152.55626003773756</v>
      </c>
      <c r="D10776">
        <f t="shared" si="465"/>
        <v>4.0149738363674983</v>
      </c>
      <c r="X10776">
        <v>10775</v>
      </c>
      <c r="Y10776">
        <v>154.56</v>
      </c>
    </row>
    <row r="10777" spans="1:25" x14ac:dyDescent="0.45">
      <c r="A10777">
        <v>10774</v>
      </c>
      <c r="B10777">
        <v>154.56</v>
      </c>
      <c r="C10777">
        <f t="shared" si="464"/>
        <v>152.55794404704619</v>
      </c>
      <c r="D10777">
        <f t="shared" si="465"/>
        <v>4.0082280387577898</v>
      </c>
      <c r="X10777">
        <v>10776</v>
      </c>
      <c r="Y10777">
        <v>154.56</v>
      </c>
    </row>
    <row r="10778" spans="1:25" x14ac:dyDescent="0.45">
      <c r="A10778">
        <v>10775</v>
      </c>
      <c r="B10778">
        <v>154.56</v>
      </c>
      <c r="C10778">
        <f t="shared" si="464"/>
        <v>152.55962803139178</v>
      </c>
      <c r="D10778">
        <f t="shared" si="465"/>
        <v>4.0014880127935282</v>
      </c>
      <c r="X10778">
        <v>10777</v>
      </c>
      <c r="Y10778">
        <v>154.56</v>
      </c>
    </row>
    <row r="10779" spans="1:25" x14ac:dyDescent="0.45">
      <c r="A10779">
        <v>10776</v>
      </c>
      <c r="B10779">
        <v>154.56</v>
      </c>
      <c r="C10779">
        <f t="shared" si="464"/>
        <v>152.5613119907747</v>
      </c>
      <c r="D10779">
        <f t="shared" si="465"/>
        <v>3.9947537582210111</v>
      </c>
      <c r="X10779">
        <v>10778</v>
      </c>
      <c r="Y10779">
        <v>154.56</v>
      </c>
    </row>
    <row r="10780" spans="1:25" x14ac:dyDescent="0.45">
      <c r="A10780">
        <v>10777</v>
      </c>
      <c r="B10780">
        <v>154.56</v>
      </c>
      <c r="C10780">
        <f t="shared" si="464"/>
        <v>152.56299592519537</v>
      </c>
      <c r="D10780">
        <f t="shared" si="465"/>
        <v>3.9880252747863194</v>
      </c>
      <c r="X10780">
        <v>10779</v>
      </c>
      <c r="Y10780">
        <v>154.56</v>
      </c>
    </row>
    <row r="10781" spans="1:25" x14ac:dyDescent="0.45">
      <c r="A10781">
        <v>10778</v>
      </c>
      <c r="B10781">
        <v>154.56</v>
      </c>
      <c r="C10781">
        <f t="shared" si="464"/>
        <v>152.56467983465404</v>
      </c>
      <c r="D10781">
        <f t="shared" si="465"/>
        <v>3.9813025622362237</v>
      </c>
      <c r="X10781">
        <v>10780</v>
      </c>
      <c r="Y10781">
        <v>154.56</v>
      </c>
    </row>
    <row r="10782" spans="1:25" x14ac:dyDescent="0.45">
      <c r="A10782">
        <v>10779</v>
      </c>
      <c r="B10782">
        <v>154.56</v>
      </c>
      <c r="C10782">
        <f t="shared" si="464"/>
        <v>152.56636371915121</v>
      </c>
      <c r="D10782">
        <f t="shared" si="465"/>
        <v>3.9745856203165952</v>
      </c>
      <c r="X10782">
        <v>10781</v>
      </c>
      <c r="Y10782">
        <v>154.56</v>
      </c>
    </row>
    <row r="10783" spans="1:25" x14ac:dyDescent="0.45">
      <c r="A10783">
        <v>10780</v>
      </c>
      <c r="B10783">
        <v>154.56</v>
      </c>
      <c r="C10783">
        <f t="shared" si="464"/>
        <v>152.56804757868719</v>
      </c>
      <c r="D10783">
        <f t="shared" si="465"/>
        <v>3.9678744487739945</v>
      </c>
      <c r="X10783">
        <v>10782</v>
      </c>
      <c r="Y10783">
        <v>154.56</v>
      </c>
    </row>
    <row r="10784" spans="1:25" x14ac:dyDescent="0.45">
      <c r="A10784">
        <v>10781</v>
      </c>
      <c r="B10784">
        <v>154.56</v>
      </c>
      <c r="C10784">
        <f t="shared" si="464"/>
        <v>152.5697314132623</v>
      </c>
      <c r="D10784">
        <f t="shared" si="465"/>
        <v>3.9611690473548768</v>
      </c>
      <c r="X10784">
        <v>10783</v>
      </c>
      <c r="Y10784">
        <v>154.56</v>
      </c>
    </row>
    <row r="10785" spans="1:25" x14ac:dyDescent="0.45">
      <c r="A10785">
        <v>10782</v>
      </c>
      <c r="B10785">
        <v>154.56</v>
      </c>
      <c r="C10785">
        <f t="shared" si="464"/>
        <v>152.57141522287702</v>
      </c>
      <c r="D10785">
        <f t="shared" si="465"/>
        <v>3.9544694158052542</v>
      </c>
      <c r="X10785">
        <v>10784</v>
      </c>
      <c r="Y10785">
        <v>154.56</v>
      </c>
    </row>
    <row r="10786" spans="1:25" x14ac:dyDescent="0.45">
      <c r="A10786">
        <v>10783</v>
      </c>
      <c r="B10786">
        <v>154.56</v>
      </c>
      <c r="C10786">
        <f t="shared" si="464"/>
        <v>152.5730990075316</v>
      </c>
      <c r="D10786">
        <f t="shared" si="465"/>
        <v>3.9477755538719386</v>
      </c>
      <c r="X10786">
        <v>10785</v>
      </c>
      <c r="Y10786">
        <v>154.56</v>
      </c>
    </row>
    <row r="10787" spans="1:25" x14ac:dyDescent="0.45">
      <c r="A10787">
        <v>10784</v>
      </c>
      <c r="B10787">
        <v>154.56</v>
      </c>
      <c r="C10787">
        <f t="shared" si="464"/>
        <v>152.57478276722651</v>
      </c>
      <c r="D10787">
        <f t="shared" si="465"/>
        <v>3.9410874613008464</v>
      </c>
      <c r="X10787">
        <v>10786</v>
      </c>
      <c r="Y10787">
        <v>154.56</v>
      </c>
    </row>
    <row r="10788" spans="1:25" x14ac:dyDescent="0.45">
      <c r="A10788">
        <v>10785</v>
      </c>
      <c r="B10788">
        <v>154.56</v>
      </c>
      <c r="C10788">
        <f t="shared" si="464"/>
        <v>152.5764665019621</v>
      </c>
      <c r="D10788">
        <f t="shared" si="465"/>
        <v>3.934405137838469</v>
      </c>
      <c r="X10788">
        <v>10787</v>
      </c>
      <c r="Y10788">
        <v>154.56</v>
      </c>
    </row>
    <row r="10789" spans="1:25" x14ac:dyDescent="0.45">
      <c r="A10789">
        <v>10786</v>
      </c>
      <c r="B10789">
        <v>154.56</v>
      </c>
      <c r="C10789">
        <f t="shared" si="464"/>
        <v>152.57815021173872</v>
      </c>
      <c r="D10789">
        <f t="shared" si="465"/>
        <v>3.9277285832313042</v>
      </c>
      <c r="X10789">
        <v>10788</v>
      </c>
      <c r="Y10789">
        <v>154.56</v>
      </c>
    </row>
    <row r="10790" spans="1:25" x14ac:dyDescent="0.45">
      <c r="A10790">
        <v>10787</v>
      </c>
      <c r="B10790">
        <v>154.56</v>
      </c>
      <c r="C10790">
        <f t="shared" si="464"/>
        <v>152.57983389655669</v>
      </c>
      <c r="D10790">
        <f t="shared" si="465"/>
        <v>3.9210577972258598</v>
      </c>
      <c r="X10790">
        <v>10789</v>
      </c>
      <c r="Y10790">
        <v>154.56</v>
      </c>
    </row>
    <row r="10791" spans="1:25" x14ac:dyDescent="0.45">
      <c r="A10791">
        <v>10788</v>
      </c>
      <c r="B10791">
        <v>154.56</v>
      </c>
      <c r="C10791">
        <f t="shared" si="464"/>
        <v>152.58151755641649</v>
      </c>
      <c r="D10791">
        <f t="shared" si="465"/>
        <v>3.9143927795682014</v>
      </c>
      <c r="X10791">
        <v>10790</v>
      </c>
      <c r="Y10791">
        <v>154.56</v>
      </c>
    </row>
    <row r="10792" spans="1:25" x14ac:dyDescent="0.45">
      <c r="A10792">
        <v>10789</v>
      </c>
      <c r="B10792">
        <v>154.56</v>
      </c>
      <c r="C10792">
        <f t="shared" si="464"/>
        <v>152.58320119131838</v>
      </c>
      <c r="D10792">
        <f t="shared" si="465"/>
        <v>3.9077335300050788</v>
      </c>
      <c r="X10792">
        <v>10791</v>
      </c>
      <c r="Y10792">
        <v>154.56</v>
      </c>
    </row>
    <row r="10793" spans="1:25" x14ac:dyDescent="0.45">
      <c r="A10793">
        <v>10790</v>
      </c>
      <c r="B10793">
        <v>154.56</v>
      </c>
      <c r="C10793">
        <f t="shared" si="464"/>
        <v>152.58488480126283</v>
      </c>
      <c r="D10793">
        <f t="shared" si="465"/>
        <v>3.901080048282576</v>
      </c>
      <c r="X10793">
        <v>10792</v>
      </c>
      <c r="Y10793">
        <v>154.56</v>
      </c>
    </row>
    <row r="10794" spans="1:25" x14ac:dyDescent="0.45">
      <c r="A10794">
        <v>10791</v>
      </c>
      <c r="B10794">
        <v>154.56</v>
      </c>
      <c r="C10794">
        <f t="shared" si="464"/>
        <v>152.58656838625012</v>
      </c>
      <c r="D10794">
        <f t="shared" si="465"/>
        <v>3.8944323341474592</v>
      </c>
      <c r="X10794">
        <v>10793</v>
      </c>
      <c r="Y10794">
        <v>154.56</v>
      </c>
    </row>
    <row r="10795" spans="1:25" x14ac:dyDescent="0.45">
      <c r="A10795">
        <v>10792</v>
      </c>
      <c r="B10795">
        <v>154.56</v>
      </c>
      <c r="C10795">
        <f t="shared" si="464"/>
        <v>152.58825194628071</v>
      </c>
      <c r="D10795">
        <f t="shared" si="465"/>
        <v>3.8877903873458299</v>
      </c>
      <c r="X10795">
        <v>10794</v>
      </c>
      <c r="Y10795">
        <v>154.96</v>
      </c>
    </row>
    <row r="10796" spans="1:25" x14ac:dyDescent="0.45">
      <c r="A10796">
        <v>10793</v>
      </c>
      <c r="B10796">
        <v>154.56</v>
      </c>
      <c r="C10796">
        <f t="shared" si="464"/>
        <v>152.5899354813549</v>
      </c>
      <c r="D10796">
        <f t="shared" si="465"/>
        <v>3.8811542076243599</v>
      </c>
      <c r="X10796">
        <v>10795</v>
      </c>
      <c r="Y10796">
        <v>154.96</v>
      </c>
    </row>
    <row r="10797" spans="1:25" x14ac:dyDescent="0.45">
      <c r="A10797">
        <v>10794</v>
      </c>
      <c r="B10797">
        <v>154.96</v>
      </c>
      <c r="C10797">
        <f t="shared" si="464"/>
        <v>152.59161899147307</v>
      </c>
      <c r="D10797">
        <f t="shared" si="465"/>
        <v>5.6092286015510791</v>
      </c>
      <c r="X10797">
        <v>10796</v>
      </c>
      <c r="Y10797">
        <v>154.96</v>
      </c>
    </row>
    <row r="10798" spans="1:25" x14ac:dyDescent="0.45">
      <c r="A10798">
        <v>10795</v>
      </c>
      <c r="B10798">
        <v>154.96</v>
      </c>
      <c r="C10798">
        <f t="shared" si="464"/>
        <v>152.59330247663561</v>
      </c>
      <c r="D10798">
        <f t="shared" si="465"/>
        <v>5.6012571670991553</v>
      </c>
      <c r="X10798">
        <v>10797</v>
      </c>
      <c r="Y10798">
        <v>154.96</v>
      </c>
    </row>
    <row r="10799" spans="1:25" x14ac:dyDescent="0.45">
      <c r="A10799">
        <v>10796</v>
      </c>
      <c r="B10799">
        <v>154.96</v>
      </c>
      <c r="C10799">
        <f t="shared" si="464"/>
        <v>152.59498593684287</v>
      </c>
      <c r="D10799">
        <f t="shared" si="465"/>
        <v>5.5932915189310126</v>
      </c>
      <c r="X10799">
        <v>10798</v>
      </c>
      <c r="Y10799">
        <v>154.96</v>
      </c>
    </row>
    <row r="10800" spans="1:25" x14ac:dyDescent="0.45">
      <c r="A10800">
        <v>10797</v>
      </c>
      <c r="B10800">
        <v>154.96</v>
      </c>
      <c r="C10800">
        <f t="shared" si="464"/>
        <v>152.59666937209528</v>
      </c>
      <c r="D10800">
        <f t="shared" si="465"/>
        <v>5.585331656792567</v>
      </c>
      <c r="X10800">
        <v>10799</v>
      </c>
      <c r="Y10800">
        <v>154.56</v>
      </c>
    </row>
    <row r="10801" spans="1:25" x14ac:dyDescent="0.45">
      <c r="A10801">
        <v>10798</v>
      </c>
      <c r="B10801">
        <v>154.96</v>
      </c>
      <c r="C10801">
        <f t="shared" si="464"/>
        <v>152.59835278239308</v>
      </c>
      <c r="D10801">
        <f t="shared" si="465"/>
        <v>5.577377580430551</v>
      </c>
      <c r="X10801">
        <v>10800</v>
      </c>
      <c r="Y10801">
        <v>154.96</v>
      </c>
    </row>
    <row r="10802" spans="1:25" x14ac:dyDescent="0.45">
      <c r="A10802">
        <v>10799</v>
      </c>
      <c r="B10802">
        <v>154.56</v>
      </c>
      <c r="C10802">
        <f t="shared" si="464"/>
        <v>152.60003616773679</v>
      </c>
      <c r="D10802">
        <f t="shared" si="465"/>
        <v>3.8414582237799006</v>
      </c>
      <c r="X10802">
        <v>10801</v>
      </c>
      <c r="Y10802">
        <v>154.96</v>
      </c>
    </row>
    <row r="10803" spans="1:25" x14ac:dyDescent="0.45">
      <c r="A10803">
        <v>10800</v>
      </c>
      <c r="B10803">
        <v>154.96</v>
      </c>
      <c r="C10803">
        <f t="shared" si="464"/>
        <v>152.60171952812669</v>
      </c>
      <c r="D10803">
        <f t="shared" si="465"/>
        <v>5.5614867840190225</v>
      </c>
      <c r="X10803">
        <v>10802</v>
      </c>
      <c r="Y10803">
        <v>154.96</v>
      </c>
    </row>
    <row r="10804" spans="1:25" x14ac:dyDescent="0.45">
      <c r="A10804">
        <v>10801</v>
      </c>
      <c r="B10804">
        <v>154.96</v>
      </c>
      <c r="C10804">
        <f t="shared" si="464"/>
        <v>152.60340286356319</v>
      </c>
      <c r="D10804">
        <f t="shared" si="465"/>
        <v>5.553550063462211</v>
      </c>
      <c r="X10804">
        <v>10803</v>
      </c>
      <c r="Y10804">
        <v>154.56</v>
      </c>
    </row>
    <row r="10805" spans="1:25" x14ac:dyDescent="0.45">
      <c r="A10805">
        <v>10802</v>
      </c>
      <c r="B10805">
        <v>154.96</v>
      </c>
      <c r="C10805">
        <f t="shared" si="464"/>
        <v>152.60508617404662</v>
      </c>
      <c r="D10805">
        <f t="shared" si="465"/>
        <v>5.5456191276664288</v>
      </c>
      <c r="X10805">
        <v>10804</v>
      </c>
      <c r="Y10805">
        <v>154.96</v>
      </c>
    </row>
    <row r="10806" spans="1:25" x14ac:dyDescent="0.45">
      <c r="A10806">
        <v>10803</v>
      </c>
      <c r="B10806">
        <v>154.56</v>
      </c>
      <c r="C10806">
        <f t="shared" si="464"/>
        <v>152.60676945957735</v>
      </c>
      <c r="D10806">
        <f t="shared" si="465"/>
        <v>3.8151095440397653</v>
      </c>
      <c r="X10806">
        <v>10805</v>
      </c>
      <c r="Y10806">
        <v>154.56</v>
      </c>
    </row>
    <row r="10807" spans="1:25" x14ac:dyDescent="0.45">
      <c r="A10807">
        <v>10804</v>
      </c>
      <c r="B10807">
        <v>154.96</v>
      </c>
      <c r="C10807">
        <f t="shared" si="464"/>
        <v>152.60845272015581</v>
      </c>
      <c r="D10807">
        <f t="shared" si="465"/>
        <v>5.5297746093426454</v>
      </c>
      <c r="X10807">
        <v>10806</v>
      </c>
      <c r="Y10807">
        <v>154.56</v>
      </c>
    </row>
    <row r="10808" spans="1:25" x14ac:dyDescent="0.45">
      <c r="A10808">
        <v>10805</v>
      </c>
      <c r="B10808">
        <v>154.56</v>
      </c>
      <c r="C10808">
        <f t="shared" si="464"/>
        <v>152.61013595578231</v>
      </c>
      <c r="D10808">
        <f t="shared" si="465"/>
        <v>3.8019697909329682</v>
      </c>
      <c r="X10808">
        <v>10807</v>
      </c>
      <c r="Y10808">
        <v>154.96</v>
      </c>
    </row>
    <row r="10809" spans="1:25" x14ac:dyDescent="0.45">
      <c r="A10809">
        <v>10806</v>
      </c>
      <c r="B10809">
        <v>154.56</v>
      </c>
      <c r="C10809">
        <f t="shared" si="464"/>
        <v>152.61181916645722</v>
      </c>
      <c r="D10809">
        <f t="shared" si="465"/>
        <v>3.7954085601834358</v>
      </c>
      <c r="X10809">
        <v>10808</v>
      </c>
      <c r="Y10809">
        <v>154.96</v>
      </c>
    </row>
    <row r="10810" spans="1:25" x14ac:dyDescent="0.45">
      <c r="A10810">
        <v>10807</v>
      </c>
      <c r="B10810">
        <v>154.96</v>
      </c>
      <c r="C10810">
        <f t="shared" si="464"/>
        <v>152.61350235218097</v>
      </c>
      <c r="D10810">
        <f t="shared" si="465"/>
        <v>5.5060512112202646</v>
      </c>
      <c r="X10810">
        <v>10809</v>
      </c>
      <c r="Y10810">
        <v>154.56</v>
      </c>
    </row>
    <row r="10811" spans="1:25" x14ac:dyDescent="0.45">
      <c r="A10811">
        <v>10808</v>
      </c>
      <c r="B10811">
        <v>154.96</v>
      </c>
      <c r="C10811">
        <f t="shared" si="464"/>
        <v>152.61518551295387</v>
      </c>
      <c r="D10811">
        <f t="shared" si="465"/>
        <v>5.498154978661435</v>
      </c>
      <c r="X10811">
        <v>10810</v>
      </c>
      <c r="Y10811">
        <v>154.96</v>
      </c>
    </row>
    <row r="10812" spans="1:25" x14ac:dyDescent="0.45">
      <c r="A10812">
        <v>10809</v>
      </c>
      <c r="B10812">
        <v>154.56</v>
      </c>
      <c r="C10812">
        <f t="shared" si="464"/>
        <v>152.61686864877632</v>
      </c>
      <c r="D10812">
        <f t="shared" si="465"/>
        <v>3.7757594481083805</v>
      </c>
      <c r="X10812">
        <v>10811</v>
      </c>
      <c r="Y10812">
        <v>154.96</v>
      </c>
    </row>
    <row r="10813" spans="1:25" x14ac:dyDescent="0.45">
      <c r="A10813">
        <v>10810</v>
      </c>
      <c r="B10813">
        <v>154.96</v>
      </c>
      <c r="C10813">
        <f t="shared" si="464"/>
        <v>152.61855175964868</v>
      </c>
      <c r="D10813">
        <f t="shared" si="465"/>
        <v>5.4823798622443212</v>
      </c>
      <c r="X10813">
        <v>10812</v>
      </c>
      <c r="Y10813">
        <v>154.56</v>
      </c>
    </row>
    <row r="10814" spans="1:25" x14ac:dyDescent="0.45">
      <c r="A10814">
        <v>10811</v>
      </c>
      <c r="B10814">
        <v>154.96</v>
      </c>
      <c r="C10814">
        <f t="shared" si="464"/>
        <v>152.6202348455713</v>
      </c>
      <c r="D10814">
        <f t="shared" si="465"/>
        <v>5.4745009778787788</v>
      </c>
      <c r="X10814">
        <v>10813</v>
      </c>
      <c r="Y10814">
        <v>154.96</v>
      </c>
    </row>
    <row r="10815" spans="1:25" x14ac:dyDescent="0.45">
      <c r="A10815">
        <v>10812</v>
      </c>
      <c r="B10815">
        <v>154.56</v>
      </c>
      <c r="C10815">
        <f t="shared" si="464"/>
        <v>152.62191790654458</v>
      </c>
      <c r="D10815">
        <f t="shared" si="465"/>
        <v>3.7561622009725464</v>
      </c>
      <c r="X10815">
        <v>10814</v>
      </c>
      <c r="Y10815">
        <v>154.96</v>
      </c>
    </row>
    <row r="10816" spans="1:25" x14ac:dyDescent="0.45">
      <c r="A10816">
        <v>10813</v>
      </c>
      <c r="B10816">
        <v>154.96</v>
      </c>
      <c r="C10816">
        <f t="shared" si="464"/>
        <v>152.62360094256888</v>
      </c>
      <c r="D10816">
        <f t="shared" si="465"/>
        <v>5.45876055556504</v>
      </c>
      <c r="X10816">
        <v>10815</v>
      </c>
      <c r="Y10816">
        <v>154.96</v>
      </c>
    </row>
    <row r="10817" spans="1:25" x14ac:dyDescent="0.45">
      <c r="A10817">
        <v>10814</v>
      </c>
      <c r="B10817">
        <v>154.96</v>
      </c>
      <c r="C10817">
        <f t="shared" si="464"/>
        <v>152.62528395364461</v>
      </c>
      <c r="D10817">
        <f t="shared" si="465"/>
        <v>5.4508990171093723</v>
      </c>
      <c r="X10817">
        <v>10816</v>
      </c>
      <c r="Y10817">
        <v>154.96</v>
      </c>
    </row>
    <row r="10818" spans="1:25" x14ac:dyDescent="0.45">
      <c r="A10818">
        <v>10815</v>
      </c>
      <c r="B10818">
        <v>154.96</v>
      </c>
      <c r="C10818">
        <f t="shared" si="464"/>
        <v>152.62696693977205</v>
      </c>
      <c r="D10818">
        <f t="shared" si="465"/>
        <v>5.4430432601166476</v>
      </c>
      <c r="X10818">
        <v>10817</v>
      </c>
      <c r="Y10818">
        <v>154.56</v>
      </c>
    </row>
    <row r="10819" spans="1:25" x14ac:dyDescent="0.45">
      <c r="A10819">
        <v>10816</v>
      </c>
      <c r="B10819">
        <v>154.96</v>
      </c>
      <c r="C10819">
        <f t="shared" si="464"/>
        <v>152.62864990095164</v>
      </c>
      <c r="D10819">
        <f t="shared" si="465"/>
        <v>5.4351932843328195</v>
      </c>
      <c r="X10819">
        <v>10818</v>
      </c>
      <c r="Y10819">
        <v>154.56</v>
      </c>
    </row>
    <row r="10820" spans="1:25" x14ac:dyDescent="0.45">
      <c r="A10820">
        <v>10817</v>
      </c>
      <c r="B10820">
        <v>154.56</v>
      </c>
      <c r="C10820">
        <f t="shared" ref="C10820:C10883" si="466">$H$4 - $I$4*EXP(-A10820/$J$4)</f>
        <v>152.63033283718374</v>
      </c>
      <c r="D10820">
        <f t="shared" ref="D10820:D10883" si="467">(B10820-C10820)^2</f>
        <v>3.7236153592513488</v>
      </c>
      <c r="X10820">
        <v>10819</v>
      </c>
      <c r="Y10820">
        <v>154.96</v>
      </c>
    </row>
    <row r="10821" spans="1:25" x14ac:dyDescent="0.45">
      <c r="A10821">
        <v>10818</v>
      </c>
      <c r="B10821">
        <v>154.56</v>
      </c>
      <c r="C10821">
        <f t="shared" si="466"/>
        <v>152.63201574846866</v>
      </c>
      <c r="D10821">
        <f t="shared" si="467"/>
        <v>3.7171232741528688</v>
      </c>
      <c r="X10821">
        <v>10820</v>
      </c>
      <c r="Y10821">
        <v>154.96</v>
      </c>
    </row>
    <row r="10822" spans="1:25" x14ac:dyDescent="0.45">
      <c r="A10822">
        <v>10819</v>
      </c>
      <c r="B10822">
        <v>154.96</v>
      </c>
      <c r="C10822">
        <f t="shared" si="466"/>
        <v>152.63369863480688</v>
      </c>
      <c r="D10822">
        <f t="shared" si="467"/>
        <v>5.4116780416994281</v>
      </c>
      <c r="X10822">
        <v>10821</v>
      </c>
      <c r="Y10822">
        <v>154.96</v>
      </c>
    </row>
    <row r="10823" spans="1:25" x14ac:dyDescent="0.45">
      <c r="A10823">
        <v>10820</v>
      </c>
      <c r="B10823">
        <v>154.96</v>
      </c>
      <c r="C10823">
        <f t="shared" si="466"/>
        <v>152.63538149619865</v>
      </c>
      <c r="D10823">
        <f t="shared" si="467"/>
        <v>5.4038511882156772</v>
      </c>
      <c r="X10823">
        <v>10822</v>
      </c>
      <c r="Y10823">
        <v>154.96</v>
      </c>
    </row>
    <row r="10824" spans="1:25" x14ac:dyDescent="0.45">
      <c r="A10824">
        <v>10821</v>
      </c>
      <c r="B10824">
        <v>154.96</v>
      </c>
      <c r="C10824">
        <f t="shared" si="466"/>
        <v>152.63706433264446</v>
      </c>
      <c r="D10824">
        <f t="shared" si="467"/>
        <v>5.3960301146725813</v>
      </c>
      <c r="X10824">
        <v>10823</v>
      </c>
      <c r="Y10824">
        <v>154.96</v>
      </c>
    </row>
    <row r="10825" spans="1:25" x14ac:dyDescent="0.45">
      <c r="A10825">
        <v>10822</v>
      </c>
      <c r="B10825">
        <v>154.96</v>
      </c>
      <c r="C10825">
        <f t="shared" si="466"/>
        <v>152.63874714414456</v>
      </c>
      <c r="D10825">
        <f t="shared" si="467"/>
        <v>5.3882148208170744</v>
      </c>
      <c r="X10825">
        <v>10824</v>
      </c>
      <c r="Y10825">
        <v>154.96</v>
      </c>
    </row>
    <row r="10826" spans="1:25" x14ac:dyDescent="0.45">
      <c r="A10826">
        <v>10823</v>
      </c>
      <c r="B10826">
        <v>154.96</v>
      </c>
      <c r="C10826">
        <f t="shared" si="466"/>
        <v>152.64042993069941</v>
      </c>
      <c r="D10826">
        <f t="shared" si="467"/>
        <v>5.380405306395172</v>
      </c>
      <c r="X10826">
        <v>10825</v>
      </c>
      <c r="Y10826">
        <v>154.56</v>
      </c>
    </row>
    <row r="10827" spans="1:25" x14ac:dyDescent="0.45">
      <c r="A10827">
        <v>10824</v>
      </c>
      <c r="B10827">
        <v>154.96</v>
      </c>
      <c r="C10827">
        <f t="shared" si="466"/>
        <v>152.64211269230935</v>
      </c>
      <c r="D10827">
        <f t="shared" si="467"/>
        <v>5.372601571153429</v>
      </c>
      <c r="X10827">
        <v>10826</v>
      </c>
      <c r="Y10827">
        <v>154.96</v>
      </c>
    </row>
    <row r="10828" spans="1:25" x14ac:dyDescent="0.45">
      <c r="A10828">
        <v>10825</v>
      </c>
      <c r="B10828">
        <v>154.56</v>
      </c>
      <c r="C10828">
        <f t="shared" si="466"/>
        <v>152.64379542897473</v>
      </c>
      <c r="D10828">
        <f t="shared" si="467"/>
        <v>3.6718399580181602</v>
      </c>
      <c r="X10828">
        <v>10827</v>
      </c>
      <c r="Y10828">
        <v>154.96</v>
      </c>
    </row>
    <row r="10829" spans="1:25" x14ac:dyDescent="0.45">
      <c r="A10829">
        <v>10826</v>
      </c>
      <c r="B10829">
        <v>154.96</v>
      </c>
      <c r="C10829">
        <f t="shared" si="466"/>
        <v>152.64547814069596</v>
      </c>
      <c r="D10829">
        <f t="shared" si="467"/>
        <v>5.3570114371962818</v>
      </c>
      <c r="X10829">
        <v>10828</v>
      </c>
      <c r="Y10829">
        <v>154.96</v>
      </c>
    </row>
    <row r="10830" spans="1:25" x14ac:dyDescent="0.45">
      <c r="A10830">
        <v>10827</v>
      </c>
      <c r="B10830">
        <v>154.96</v>
      </c>
      <c r="C10830">
        <f t="shared" si="466"/>
        <v>152.64716082747333</v>
      </c>
      <c r="D10830">
        <f t="shared" si="467"/>
        <v>5.3492250379738957</v>
      </c>
      <c r="X10830">
        <v>10829</v>
      </c>
      <c r="Y10830">
        <v>154.96</v>
      </c>
    </row>
    <row r="10831" spans="1:25" x14ac:dyDescent="0.45">
      <c r="A10831">
        <v>10828</v>
      </c>
      <c r="B10831">
        <v>154.96</v>
      </c>
      <c r="C10831">
        <f t="shared" si="466"/>
        <v>152.64884348930732</v>
      </c>
      <c r="D10831">
        <f t="shared" si="467"/>
        <v>5.3414444169171791</v>
      </c>
      <c r="X10831">
        <v>10830</v>
      </c>
      <c r="Y10831">
        <v>154.96</v>
      </c>
    </row>
    <row r="10832" spans="1:25" x14ac:dyDescent="0.45">
      <c r="A10832">
        <v>10829</v>
      </c>
      <c r="B10832">
        <v>154.96</v>
      </c>
      <c r="C10832">
        <f t="shared" si="466"/>
        <v>152.65052612619826</v>
      </c>
      <c r="D10832">
        <f t="shared" si="467"/>
        <v>5.3336695737728599</v>
      </c>
      <c r="X10832">
        <v>10831</v>
      </c>
      <c r="Y10832">
        <v>154.96</v>
      </c>
    </row>
    <row r="10833" spans="1:25" x14ac:dyDescent="0.45">
      <c r="A10833">
        <v>10830</v>
      </c>
      <c r="B10833">
        <v>154.96</v>
      </c>
      <c r="C10833">
        <f t="shared" si="466"/>
        <v>152.65220873814644</v>
      </c>
      <c r="D10833">
        <f t="shared" si="467"/>
        <v>5.3259005082876758</v>
      </c>
      <c r="X10833">
        <v>10832</v>
      </c>
      <c r="Y10833">
        <v>154.56</v>
      </c>
    </row>
    <row r="10834" spans="1:25" x14ac:dyDescent="0.45">
      <c r="A10834">
        <v>10831</v>
      </c>
      <c r="B10834">
        <v>154.96</v>
      </c>
      <c r="C10834">
        <f t="shared" si="466"/>
        <v>152.65389132515236</v>
      </c>
      <c r="D10834">
        <f t="shared" si="467"/>
        <v>5.3181372202075838</v>
      </c>
      <c r="X10834">
        <v>10833</v>
      </c>
      <c r="Y10834">
        <v>154.96</v>
      </c>
    </row>
    <row r="10835" spans="1:25" x14ac:dyDescent="0.45">
      <c r="A10835">
        <v>10832</v>
      </c>
      <c r="B10835">
        <v>154.56</v>
      </c>
      <c r="C10835">
        <f t="shared" si="466"/>
        <v>152.65557388721629</v>
      </c>
      <c r="D10835">
        <f t="shared" si="467"/>
        <v>3.6268388190524732</v>
      </c>
      <c r="X10835">
        <v>10834</v>
      </c>
      <c r="Y10835">
        <v>154.96</v>
      </c>
    </row>
    <row r="10836" spans="1:25" x14ac:dyDescent="0.45">
      <c r="A10836">
        <v>10833</v>
      </c>
      <c r="B10836">
        <v>154.96</v>
      </c>
      <c r="C10836">
        <f t="shared" si="466"/>
        <v>152.65725642433867</v>
      </c>
      <c r="D10836">
        <f t="shared" si="467"/>
        <v>5.3026279752495666</v>
      </c>
      <c r="X10836">
        <v>10835</v>
      </c>
      <c r="Y10836">
        <v>154.96</v>
      </c>
    </row>
    <row r="10837" spans="1:25" x14ac:dyDescent="0.45">
      <c r="A10837">
        <v>10834</v>
      </c>
      <c r="B10837">
        <v>154.96</v>
      </c>
      <c r="C10837">
        <f t="shared" si="466"/>
        <v>152.6589389365198</v>
      </c>
      <c r="D10837">
        <f t="shared" si="467"/>
        <v>5.2948820178646514</v>
      </c>
      <c r="X10837">
        <v>10836</v>
      </c>
      <c r="Y10837">
        <v>154.96</v>
      </c>
    </row>
    <row r="10838" spans="1:25" x14ac:dyDescent="0.45">
      <c r="A10838">
        <v>10835</v>
      </c>
      <c r="B10838">
        <v>154.96</v>
      </c>
      <c r="C10838">
        <f t="shared" si="466"/>
        <v>152.66062142376012</v>
      </c>
      <c r="D10838">
        <f t="shared" si="467"/>
        <v>5.2871418368709771</v>
      </c>
      <c r="X10838">
        <v>10837</v>
      </c>
      <c r="Y10838">
        <v>154.96</v>
      </c>
    </row>
    <row r="10839" spans="1:25" x14ac:dyDescent="0.45">
      <c r="A10839">
        <v>10836</v>
      </c>
      <c r="B10839">
        <v>154.96</v>
      </c>
      <c r="C10839">
        <f t="shared" si="466"/>
        <v>152.66230388605993</v>
      </c>
      <c r="D10839">
        <f t="shared" si="467"/>
        <v>5.2794074320153319</v>
      </c>
      <c r="X10839">
        <v>10838</v>
      </c>
      <c r="Y10839">
        <v>154.96</v>
      </c>
    </row>
    <row r="10840" spans="1:25" x14ac:dyDescent="0.45">
      <c r="A10840">
        <v>10837</v>
      </c>
      <c r="B10840">
        <v>154.96</v>
      </c>
      <c r="C10840">
        <f t="shared" si="466"/>
        <v>152.66398632341964</v>
      </c>
      <c r="D10840">
        <f t="shared" si="467"/>
        <v>5.2716788030441188</v>
      </c>
      <c r="X10840">
        <v>10839</v>
      </c>
      <c r="Y10840">
        <v>154.96</v>
      </c>
    </row>
    <row r="10841" spans="1:25" x14ac:dyDescent="0.45">
      <c r="A10841">
        <v>10838</v>
      </c>
      <c r="B10841">
        <v>154.96</v>
      </c>
      <c r="C10841">
        <f t="shared" si="466"/>
        <v>152.66566873583963</v>
      </c>
      <c r="D10841">
        <f t="shared" si="467"/>
        <v>5.2639559497037531</v>
      </c>
      <c r="X10841">
        <v>10840</v>
      </c>
      <c r="Y10841">
        <v>154.96</v>
      </c>
    </row>
    <row r="10842" spans="1:25" x14ac:dyDescent="0.45">
      <c r="A10842">
        <v>10839</v>
      </c>
      <c r="B10842">
        <v>154.96</v>
      </c>
      <c r="C10842">
        <f t="shared" si="466"/>
        <v>152.66735112332023</v>
      </c>
      <c r="D10842">
        <f t="shared" si="467"/>
        <v>5.2562388717410453</v>
      </c>
      <c r="X10842">
        <v>10841</v>
      </c>
      <c r="Y10842">
        <v>154.96</v>
      </c>
    </row>
    <row r="10843" spans="1:25" x14ac:dyDescent="0.45">
      <c r="A10843">
        <v>10840</v>
      </c>
      <c r="B10843">
        <v>154.96</v>
      </c>
      <c r="C10843">
        <f t="shared" si="466"/>
        <v>152.66903348586186</v>
      </c>
      <c r="D10843">
        <f t="shared" si="467"/>
        <v>5.2485275689022979</v>
      </c>
      <c r="X10843">
        <v>10842</v>
      </c>
      <c r="Y10843">
        <v>154.96</v>
      </c>
    </row>
    <row r="10844" spans="1:25" x14ac:dyDescent="0.45">
      <c r="A10844">
        <v>10841</v>
      </c>
      <c r="B10844">
        <v>154.96</v>
      </c>
      <c r="C10844">
        <f t="shared" si="466"/>
        <v>152.67071582346483</v>
      </c>
      <c r="D10844">
        <f t="shared" si="467"/>
        <v>5.2408220409343391</v>
      </c>
      <c r="X10844">
        <v>10843</v>
      </c>
      <c r="Y10844">
        <v>154.96</v>
      </c>
    </row>
    <row r="10845" spans="1:25" x14ac:dyDescent="0.45">
      <c r="A10845">
        <v>10842</v>
      </c>
      <c r="B10845">
        <v>154.96</v>
      </c>
      <c r="C10845">
        <f t="shared" si="466"/>
        <v>152.67239813612957</v>
      </c>
      <c r="D10845">
        <f t="shared" si="467"/>
        <v>5.2331222875834893</v>
      </c>
      <c r="X10845">
        <v>10844</v>
      </c>
      <c r="Y10845">
        <v>154.96</v>
      </c>
    </row>
    <row r="10846" spans="1:25" x14ac:dyDescent="0.45">
      <c r="A10846">
        <v>10843</v>
      </c>
      <c r="B10846">
        <v>154.96</v>
      </c>
      <c r="C10846">
        <f t="shared" si="466"/>
        <v>152.67408042385642</v>
      </c>
      <c r="D10846">
        <f t="shared" si="467"/>
        <v>5.2254283085964639</v>
      </c>
      <c r="X10846">
        <v>10845</v>
      </c>
      <c r="Y10846">
        <v>154.96</v>
      </c>
    </row>
    <row r="10847" spans="1:25" x14ac:dyDescent="0.45">
      <c r="A10847">
        <v>10844</v>
      </c>
      <c r="B10847">
        <v>154.96</v>
      </c>
      <c r="C10847">
        <f t="shared" si="466"/>
        <v>152.67576268664575</v>
      </c>
      <c r="D10847">
        <f t="shared" si="467"/>
        <v>5.2177401037198594</v>
      </c>
      <c r="X10847">
        <v>10846</v>
      </c>
      <c r="Y10847">
        <v>154.96</v>
      </c>
    </row>
    <row r="10848" spans="1:25" x14ac:dyDescent="0.45">
      <c r="A10848">
        <v>10845</v>
      </c>
      <c r="B10848">
        <v>154.96</v>
      </c>
      <c r="C10848">
        <f t="shared" si="466"/>
        <v>152.67744492449793</v>
      </c>
      <c r="D10848">
        <f t="shared" si="467"/>
        <v>5.2100576727002803</v>
      </c>
      <c r="X10848">
        <v>10847</v>
      </c>
      <c r="Y10848">
        <v>154.96</v>
      </c>
    </row>
    <row r="10849" spans="1:25" x14ac:dyDescent="0.45">
      <c r="A10849">
        <v>10846</v>
      </c>
      <c r="B10849">
        <v>154.96</v>
      </c>
      <c r="C10849">
        <f t="shared" si="466"/>
        <v>152.67912713741333</v>
      </c>
      <c r="D10849">
        <f t="shared" si="467"/>
        <v>5.202381015284339</v>
      </c>
      <c r="X10849">
        <v>10848</v>
      </c>
      <c r="Y10849">
        <v>154.96</v>
      </c>
    </row>
    <row r="10850" spans="1:25" x14ac:dyDescent="0.45">
      <c r="A10850">
        <v>10847</v>
      </c>
      <c r="B10850">
        <v>154.96</v>
      </c>
      <c r="C10850">
        <f t="shared" si="466"/>
        <v>152.68080932539232</v>
      </c>
      <c r="D10850">
        <f t="shared" si="467"/>
        <v>5.1947101312186588</v>
      </c>
      <c r="X10850">
        <v>10849</v>
      </c>
      <c r="Y10850">
        <v>154.96</v>
      </c>
    </row>
    <row r="10851" spans="1:25" x14ac:dyDescent="0.45">
      <c r="A10851">
        <v>10848</v>
      </c>
      <c r="B10851">
        <v>154.96</v>
      </c>
      <c r="C10851">
        <f t="shared" si="466"/>
        <v>152.68249148843529</v>
      </c>
      <c r="D10851">
        <f t="shared" si="467"/>
        <v>5.18704502024974</v>
      </c>
      <c r="X10851">
        <v>10850</v>
      </c>
      <c r="Y10851">
        <v>154.96</v>
      </c>
    </row>
    <row r="10852" spans="1:25" x14ac:dyDescent="0.45">
      <c r="A10852">
        <v>10849</v>
      </c>
      <c r="B10852">
        <v>154.96</v>
      </c>
      <c r="C10852">
        <f t="shared" si="466"/>
        <v>152.68417362654253</v>
      </c>
      <c r="D10852">
        <f t="shared" si="467"/>
        <v>5.1793856821246109</v>
      </c>
      <c r="X10852">
        <v>10851</v>
      </c>
      <c r="Y10852">
        <v>154.96</v>
      </c>
    </row>
    <row r="10853" spans="1:25" x14ac:dyDescent="0.45">
      <c r="A10853">
        <v>10850</v>
      </c>
      <c r="B10853">
        <v>154.96</v>
      </c>
      <c r="C10853">
        <f t="shared" si="466"/>
        <v>152.68585573971453</v>
      </c>
      <c r="D10853">
        <f t="shared" si="467"/>
        <v>5.1717321165894008</v>
      </c>
      <c r="X10853">
        <v>10852</v>
      </c>
      <c r="Y10853">
        <v>154.96</v>
      </c>
    </row>
    <row r="10854" spans="1:25" x14ac:dyDescent="0.45">
      <c r="A10854">
        <v>10851</v>
      </c>
      <c r="B10854">
        <v>154.96</v>
      </c>
      <c r="C10854">
        <f t="shared" si="466"/>
        <v>152.68753782795159</v>
      </c>
      <c r="D10854">
        <f t="shared" si="467"/>
        <v>5.1640843233910267</v>
      </c>
      <c r="X10854">
        <v>10853</v>
      </c>
      <c r="Y10854">
        <v>154.96</v>
      </c>
    </row>
    <row r="10855" spans="1:25" x14ac:dyDescent="0.45">
      <c r="A10855">
        <v>10852</v>
      </c>
      <c r="B10855">
        <v>154.96</v>
      </c>
      <c r="C10855">
        <f t="shared" si="466"/>
        <v>152.68921989125408</v>
      </c>
      <c r="D10855">
        <f t="shared" si="467"/>
        <v>5.1564423022761527</v>
      </c>
      <c r="X10855">
        <v>10854</v>
      </c>
      <c r="Y10855">
        <v>154.96</v>
      </c>
    </row>
    <row r="10856" spans="1:25" x14ac:dyDescent="0.45">
      <c r="A10856">
        <v>10853</v>
      </c>
      <c r="B10856">
        <v>154.96</v>
      </c>
      <c r="C10856">
        <f t="shared" si="466"/>
        <v>152.69090192962238</v>
      </c>
      <c r="D10856">
        <f t="shared" si="467"/>
        <v>5.1488060529914534</v>
      </c>
      <c r="X10856">
        <v>10855</v>
      </c>
      <c r="Y10856">
        <v>154.96</v>
      </c>
    </row>
    <row r="10857" spans="1:25" x14ac:dyDescent="0.45">
      <c r="A10857">
        <v>10854</v>
      </c>
      <c r="B10857">
        <v>154.96</v>
      </c>
      <c r="C10857">
        <f t="shared" si="466"/>
        <v>152.69258394305683</v>
      </c>
      <c r="D10857">
        <f t="shared" si="467"/>
        <v>5.1411755752837411</v>
      </c>
      <c r="X10857">
        <v>10856</v>
      </c>
      <c r="Y10857">
        <v>154.96</v>
      </c>
    </row>
    <row r="10858" spans="1:25" x14ac:dyDescent="0.45">
      <c r="A10858">
        <v>10855</v>
      </c>
      <c r="B10858">
        <v>154.96</v>
      </c>
      <c r="C10858">
        <f t="shared" si="466"/>
        <v>152.69426593155788</v>
      </c>
      <c r="D10858">
        <f t="shared" si="467"/>
        <v>5.1335508688993201</v>
      </c>
      <c r="X10858">
        <v>10857</v>
      </c>
      <c r="Y10858">
        <v>154.96</v>
      </c>
    </row>
    <row r="10859" spans="1:25" x14ac:dyDescent="0.45">
      <c r="A10859">
        <v>10856</v>
      </c>
      <c r="B10859">
        <v>154.96</v>
      </c>
      <c r="C10859">
        <f t="shared" si="466"/>
        <v>152.69594789512581</v>
      </c>
      <c r="D10859">
        <f t="shared" si="467"/>
        <v>5.1259319335852771</v>
      </c>
      <c r="X10859">
        <v>10858</v>
      </c>
      <c r="Y10859">
        <v>154.96</v>
      </c>
    </row>
    <row r="10860" spans="1:25" x14ac:dyDescent="0.45">
      <c r="A10860">
        <v>10857</v>
      </c>
      <c r="B10860">
        <v>154.96</v>
      </c>
      <c r="C10860">
        <f t="shared" si="466"/>
        <v>152.69762983376106</v>
      </c>
      <c r="D10860">
        <f t="shared" si="467"/>
        <v>5.1183187690880638</v>
      </c>
      <c r="X10860">
        <v>10859</v>
      </c>
      <c r="Y10860">
        <v>154.96</v>
      </c>
    </row>
    <row r="10861" spans="1:25" x14ac:dyDescent="0.45">
      <c r="A10861">
        <v>10858</v>
      </c>
      <c r="B10861">
        <v>154.96</v>
      </c>
      <c r="C10861">
        <f t="shared" si="466"/>
        <v>152.69931174746395</v>
      </c>
      <c r="D10861">
        <f t="shared" si="467"/>
        <v>5.1107113751545272</v>
      </c>
      <c r="X10861">
        <v>10860</v>
      </c>
      <c r="Y10861">
        <v>154.96</v>
      </c>
    </row>
    <row r="10862" spans="1:25" x14ac:dyDescent="0.45">
      <c r="A10862">
        <v>10859</v>
      </c>
      <c r="B10862">
        <v>154.96</v>
      </c>
      <c r="C10862">
        <f t="shared" si="466"/>
        <v>152.70099363623484</v>
      </c>
      <c r="D10862">
        <f t="shared" si="467"/>
        <v>5.1031097515315205</v>
      </c>
      <c r="X10862">
        <v>10861</v>
      </c>
      <c r="Y10862">
        <v>154.96</v>
      </c>
    </row>
    <row r="10863" spans="1:25" x14ac:dyDescent="0.45">
      <c r="A10863">
        <v>10860</v>
      </c>
      <c r="B10863">
        <v>154.96</v>
      </c>
      <c r="C10863">
        <f t="shared" si="466"/>
        <v>152.70267550007418</v>
      </c>
      <c r="D10863">
        <f t="shared" si="467"/>
        <v>5.0955138979653949</v>
      </c>
      <c r="X10863">
        <v>10862</v>
      </c>
      <c r="Y10863">
        <v>154.96</v>
      </c>
    </row>
    <row r="10864" spans="1:25" x14ac:dyDescent="0.45">
      <c r="A10864">
        <v>10861</v>
      </c>
      <c r="B10864">
        <v>154.96</v>
      </c>
      <c r="C10864">
        <f t="shared" si="466"/>
        <v>152.70435733898222</v>
      </c>
      <c r="D10864">
        <f t="shared" si="467"/>
        <v>5.0879238142034078</v>
      </c>
      <c r="X10864">
        <v>10863</v>
      </c>
      <c r="Y10864">
        <v>154.96</v>
      </c>
    </row>
    <row r="10865" spans="1:25" x14ac:dyDescent="0.45">
      <c r="A10865">
        <v>10862</v>
      </c>
      <c r="B10865">
        <v>154.96</v>
      </c>
      <c r="C10865">
        <f t="shared" si="466"/>
        <v>152.70603915295945</v>
      </c>
      <c r="D10865">
        <f t="shared" si="467"/>
        <v>5.0803394999917968</v>
      </c>
      <c r="X10865">
        <v>10864</v>
      </c>
      <c r="Y10865">
        <v>154.96</v>
      </c>
    </row>
    <row r="10866" spans="1:25" x14ac:dyDescent="0.45">
      <c r="A10866">
        <v>10863</v>
      </c>
      <c r="B10866">
        <v>154.96</v>
      </c>
      <c r="C10866">
        <f t="shared" si="466"/>
        <v>152.70772094200618</v>
      </c>
      <c r="D10866">
        <f t="shared" si="467"/>
        <v>5.0727609550775821</v>
      </c>
      <c r="X10866">
        <v>10865</v>
      </c>
      <c r="Y10866">
        <v>154.96</v>
      </c>
    </row>
    <row r="10867" spans="1:25" x14ac:dyDescent="0.45">
      <c r="A10867">
        <v>10864</v>
      </c>
      <c r="B10867">
        <v>154.96</v>
      </c>
      <c r="C10867">
        <f t="shared" si="466"/>
        <v>152.70940270612277</v>
      </c>
      <c r="D10867">
        <f t="shared" si="467"/>
        <v>5.0651881792075306</v>
      </c>
      <c r="X10867">
        <v>10866</v>
      </c>
      <c r="Y10867">
        <v>154.96</v>
      </c>
    </row>
    <row r="10868" spans="1:25" x14ac:dyDescent="0.45">
      <c r="A10868">
        <v>10865</v>
      </c>
      <c r="B10868">
        <v>154.96</v>
      </c>
      <c r="C10868">
        <f t="shared" si="466"/>
        <v>152.71108444530958</v>
      </c>
      <c r="D10868">
        <f t="shared" si="467"/>
        <v>5.0576211721285516</v>
      </c>
      <c r="X10868">
        <v>10867</v>
      </c>
      <c r="Y10868">
        <v>154.96</v>
      </c>
    </row>
    <row r="10869" spans="1:25" x14ac:dyDescent="0.45">
      <c r="A10869">
        <v>10866</v>
      </c>
      <c r="B10869">
        <v>154.96</v>
      </c>
      <c r="C10869">
        <f t="shared" si="466"/>
        <v>152.71276615956702</v>
      </c>
      <c r="D10869">
        <f t="shared" si="467"/>
        <v>5.0500599335871748</v>
      </c>
      <c r="X10869">
        <v>10868</v>
      </c>
      <c r="Y10869">
        <v>154.96</v>
      </c>
    </row>
    <row r="10870" spans="1:25" x14ac:dyDescent="0.45">
      <c r="A10870">
        <v>10867</v>
      </c>
      <c r="B10870">
        <v>154.96</v>
      </c>
      <c r="C10870">
        <f t="shared" si="466"/>
        <v>152.71444784889547</v>
      </c>
      <c r="D10870">
        <f t="shared" si="467"/>
        <v>5.0425044633301965</v>
      </c>
      <c r="X10870">
        <v>10869</v>
      </c>
      <c r="Y10870">
        <v>154.96</v>
      </c>
    </row>
    <row r="10871" spans="1:25" x14ac:dyDescent="0.45">
      <c r="A10871">
        <v>10868</v>
      </c>
      <c r="B10871">
        <v>154.96</v>
      </c>
      <c r="C10871">
        <f t="shared" si="466"/>
        <v>152.71612951329524</v>
      </c>
      <c r="D10871">
        <f t="shared" si="467"/>
        <v>5.0349547611046779</v>
      </c>
      <c r="X10871">
        <v>10870</v>
      </c>
      <c r="Y10871">
        <v>154.96</v>
      </c>
    </row>
    <row r="10872" spans="1:25" x14ac:dyDescent="0.45">
      <c r="A10872">
        <v>10869</v>
      </c>
      <c r="B10872">
        <v>154.96</v>
      </c>
      <c r="C10872">
        <f t="shared" si="466"/>
        <v>152.71781115276676</v>
      </c>
      <c r="D10872">
        <f t="shared" si="467"/>
        <v>5.0274108266571762</v>
      </c>
      <c r="X10872">
        <v>10871</v>
      </c>
      <c r="Y10872">
        <v>154.96</v>
      </c>
    </row>
    <row r="10873" spans="1:25" x14ac:dyDescent="0.45">
      <c r="A10873">
        <v>10870</v>
      </c>
      <c r="B10873">
        <v>154.96</v>
      </c>
      <c r="C10873">
        <f t="shared" si="466"/>
        <v>152.71949276731033</v>
      </c>
      <c r="D10873">
        <f t="shared" si="467"/>
        <v>5.0198726597347676</v>
      </c>
      <c r="X10873">
        <v>10872</v>
      </c>
      <c r="Y10873">
        <v>154.96</v>
      </c>
    </row>
    <row r="10874" spans="1:25" x14ac:dyDescent="0.45">
      <c r="A10874">
        <v>10871</v>
      </c>
      <c r="B10874">
        <v>154.96</v>
      </c>
      <c r="C10874">
        <f t="shared" si="466"/>
        <v>152.72117435692638</v>
      </c>
      <c r="D10874">
        <f t="shared" si="467"/>
        <v>5.0123402600840299</v>
      </c>
      <c r="X10874">
        <v>10873</v>
      </c>
      <c r="Y10874">
        <v>154.96</v>
      </c>
    </row>
    <row r="10875" spans="1:25" x14ac:dyDescent="0.45">
      <c r="A10875">
        <v>10872</v>
      </c>
      <c r="B10875">
        <v>154.96</v>
      </c>
      <c r="C10875">
        <f t="shared" si="466"/>
        <v>152.72285592161529</v>
      </c>
      <c r="D10875">
        <f t="shared" si="467"/>
        <v>5.004813627451802</v>
      </c>
      <c r="X10875">
        <v>10874</v>
      </c>
      <c r="Y10875">
        <v>154.96</v>
      </c>
    </row>
    <row r="10876" spans="1:25" x14ac:dyDescent="0.45">
      <c r="A10876">
        <v>10873</v>
      </c>
      <c r="B10876">
        <v>154.96</v>
      </c>
      <c r="C10876">
        <f t="shared" si="466"/>
        <v>152.72453746137739</v>
      </c>
      <c r="D10876">
        <f t="shared" si="467"/>
        <v>4.9972927615850589</v>
      </c>
      <c r="X10876">
        <v>10875</v>
      </c>
      <c r="Y10876">
        <v>154.96</v>
      </c>
    </row>
    <row r="10877" spans="1:25" x14ac:dyDescent="0.45">
      <c r="A10877">
        <v>10874</v>
      </c>
      <c r="B10877">
        <v>154.96</v>
      </c>
      <c r="C10877">
        <f t="shared" si="466"/>
        <v>152.72621897621303</v>
      </c>
      <c r="D10877">
        <f t="shared" si="467"/>
        <v>4.9897776622307841</v>
      </c>
      <c r="X10877">
        <v>10876</v>
      </c>
      <c r="Y10877">
        <v>154.96</v>
      </c>
    </row>
    <row r="10878" spans="1:25" x14ac:dyDescent="0.45">
      <c r="A10878">
        <v>10875</v>
      </c>
      <c r="B10878">
        <v>154.96</v>
      </c>
      <c r="C10878">
        <f t="shared" si="466"/>
        <v>152.72790046612263</v>
      </c>
      <c r="D10878">
        <f t="shared" si="467"/>
        <v>4.9822683291355911</v>
      </c>
      <c r="X10878">
        <v>10877</v>
      </c>
      <c r="Y10878">
        <v>154.96</v>
      </c>
    </row>
    <row r="10879" spans="1:25" x14ac:dyDescent="0.45">
      <c r="A10879">
        <v>10876</v>
      </c>
      <c r="B10879">
        <v>154.96</v>
      </c>
      <c r="C10879">
        <f t="shared" si="466"/>
        <v>152.72958193110651</v>
      </c>
      <c r="D10879">
        <f t="shared" si="467"/>
        <v>4.9747647620466058</v>
      </c>
      <c r="X10879">
        <v>10878</v>
      </c>
      <c r="Y10879">
        <v>154.96</v>
      </c>
    </row>
    <row r="10880" spans="1:25" x14ac:dyDescent="0.45">
      <c r="A10880">
        <v>10877</v>
      </c>
      <c r="B10880">
        <v>154.96</v>
      </c>
      <c r="C10880">
        <f t="shared" si="466"/>
        <v>152.73126337116511</v>
      </c>
      <c r="D10880">
        <f t="shared" si="467"/>
        <v>4.9672669607103321</v>
      </c>
      <c r="X10880">
        <v>10879</v>
      </c>
      <c r="Y10880">
        <v>154.96</v>
      </c>
    </row>
    <row r="10881" spans="1:25" x14ac:dyDescent="0.45">
      <c r="A10881">
        <v>10878</v>
      </c>
      <c r="B10881">
        <v>154.96</v>
      </c>
      <c r="C10881">
        <f t="shared" si="466"/>
        <v>152.73294478629873</v>
      </c>
      <c r="D10881">
        <f t="shared" si="467"/>
        <v>4.9597749248740408</v>
      </c>
      <c r="X10881">
        <v>10880</v>
      </c>
      <c r="Y10881">
        <v>154.96</v>
      </c>
    </row>
    <row r="10882" spans="1:25" x14ac:dyDescent="0.45">
      <c r="A10882">
        <v>10879</v>
      </c>
      <c r="B10882">
        <v>154.96</v>
      </c>
      <c r="C10882">
        <f t="shared" si="466"/>
        <v>152.73462617650779</v>
      </c>
      <c r="D10882">
        <f t="shared" si="467"/>
        <v>4.9522886542843807</v>
      </c>
      <c r="X10882">
        <v>10881</v>
      </c>
      <c r="Y10882">
        <v>154.96</v>
      </c>
    </row>
    <row r="10883" spans="1:25" x14ac:dyDescent="0.45">
      <c r="A10883">
        <v>10880</v>
      </c>
      <c r="B10883">
        <v>154.96</v>
      </c>
      <c r="C10883">
        <f t="shared" si="466"/>
        <v>152.7363075417926</v>
      </c>
      <c r="D10883">
        <f t="shared" si="467"/>
        <v>4.9448081486885123</v>
      </c>
      <c r="X10883">
        <v>10882</v>
      </c>
      <c r="Y10883">
        <v>154.96</v>
      </c>
    </row>
    <row r="10884" spans="1:25" x14ac:dyDescent="0.45">
      <c r="A10884">
        <v>10881</v>
      </c>
      <c r="B10884">
        <v>154.96</v>
      </c>
      <c r="C10884">
        <f t="shared" ref="C10884:C10947" si="468">$H$4 - $I$4*EXP(-A10884/$J$4)</f>
        <v>152.73798888215362</v>
      </c>
      <c r="D10884">
        <f t="shared" ref="D10884:D10947" si="469">(B10884-C10884)^2</f>
        <v>4.9373334078329743</v>
      </c>
      <c r="X10884">
        <v>10883</v>
      </c>
      <c r="Y10884">
        <v>154.96</v>
      </c>
    </row>
    <row r="10885" spans="1:25" x14ac:dyDescent="0.45">
      <c r="A10885">
        <v>10882</v>
      </c>
      <c r="B10885">
        <v>154.96</v>
      </c>
      <c r="C10885">
        <f t="shared" si="468"/>
        <v>152.73967019759112</v>
      </c>
      <c r="D10885">
        <f t="shared" si="469"/>
        <v>4.9298644314650728</v>
      </c>
      <c r="X10885">
        <v>10884</v>
      </c>
      <c r="Y10885">
        <v>154.96</v>
      </c>
    </row>
    <row r="10886" spans="1:25" x14ac:dyDescent="0.45">
      <c r="A10886">
        <v>10883</v>
      </c>
      <c r="B10886">
        <v>154.96</v>
      </c>
      <c r="C10886">
        <f t="shared" si="468"/>
        <v>152.74135148810552</v>
      </c>
      <c r="D10886">
        <f t="shared" si="469"/>
        <v>4.9224012193316167</v>
      </c>
      <c r="X10886">
        <v>10885</v>
      </c>
      <c r="Y10886">
        <v>154.96</v>
      </c>
    </row>
    <row r="10887" spans="1:25" x14ac:dyDescent="0.45">
      <c r="A10887">
        <v>10884</v>
      </c>
      <c r="B10887">
        <v>154.96</v>
      </c>
      <c r="C10887">
        <f t="shared" si="468"/>
        <v>152.74303275369721</v>
      </c>
      <c r="D10887">
        <f t="shared" si="469"/>
        <v>4.9149437711794235</v>
      </c>
      <c r="X10887">
        <v>10886</v>
      </c>
      <c r="Y10887">
        <v>154.96</v>
      </c>
    </row>
    <row r="10888" spans="1:25" x14ac:dyDescent="0.45">
      <c r="A10888">
        <v>10885</v>
      </c>
      <c r="B10888">
        <v>154.96</v>
      </c>
      <c r="C10888">
        <f t="shared" si="468"/>
        <v>152.74471399436652</v>
      </c>
      <c r="D10888">
        <f t="shared" si="469"/>
        <v>4.9074920867555711</v>
      </c>
      <c r="X10888">
        <v>10887</v>
      </c>
      <c r="Y10888">
        <v>154.96</v>
      </c>
    </row>
    <row r="10889" spans="1:25" x14ac:dyDescent="0.45">
      <c r="A10889">
        <v>10886</v>
      </c>
      <c r="B10889">
        <v>154.96</v>
      </c>
      <c r="C10889">
        <f t="shared" si="468"/>
        <v>152.7463952101138</v>
      </c>
      <c r="D10889">
        <f t="shared" si="469"/>
        <v>4.9000461658071481</v>
      </c>
      <c r="X10889">
        <v>10888</v>
      </c>
      <c r="Y10889">
        <v>154.96</v>
      </c>
    </row>
    <row r="10890" spans="1:25" x14ac:dyDescent="0.45">
      <c r="A10890">
        <v>10887</v>
      </c>
      <c r="B10890">
        <v>154.96</v>
      </c>
      <c r="C10890">
        <f t="shared" si="468"/>
        <v>152.74807640093951</v>
      </c>
      <c r="D10890">
        <f t="shared" si="469"/>
        <v>4.8926060080807456</v>
      </c>
      <c r="X10890">
        <v>10889</v>
      </c>
      <c r="Y10890">
        <v>154.96</v>
      </c>
    </row>
    <row r="10891" spans="1:25" x14ac:dyDescent="0.45">
      <c r="A10891">
        <v>10888</v>
      </c>
      <c r="B10891">
        <v>154.96</v>
      </c>
      <c r="C10891">
        <f t="shared" si="468"/>
        <v>152.74975756684393</v>
      </c>
      <c r="D10891">
        <f t="shared" si="469"/>
        <v>4.8851716133237204</v>
      </c>
      <c r="X10891">
        <v>10890</v>
      </c>
      <c r="Y10891">
        <v>154.96</v>
      </c>
    </row>
    <row r="10892" spans="1:25" x14ac:dyDescent="0.45">
      <c r="A10892">
        <v>10889</v>
      </c>
      <c r="B10892">
        <v>154.96</v>
      </c>
      <c r="C10892">
        <f t="shared" si="468"/>
        <v>152.75143870782745</v>
      </c>
      <c r="D10892">
        <f t="shared" si="469"/>
        <v>4.8777429812829336</v>
      </c>
      <c r="X10892">
        <v>10891</v>
      </c>
      <c r="Y10892">
        <v>154.96</v>
      </c>
    </row>
    <row r="10893" spans="1:25" x14ac:dyDescent="0.45">
      <c r="A10893">
        <v>10890</v>
      </c>
      <c r="B10893">
        <v>154.96</v>
      </c>
      <c r="C10893">
        <f t="shared" si="468"/>
        <v>152.75311982389047</v>
      </c>
      <c r="D10893">
        <f t="shared" si="469"/>
        <v>4.8703201117052561</v>
      </c>
      <c r="X10893">
        <v>10892</v>
      </c>
      <c r="Y10893">
        <v>154.96</v>
      </c>
    </row>
    <row r="10894" spans="1:25" x14ac:dyDescent="0.45">
      <c r="A10894">
        <v>10891</v>
      </c>
      <c r="B10894">
        <v>154.96</v>
      </c>
      <c r="C10894">
        <f t="shared" si="468"/>
        <v>152.75480091503334</v>
      </c>
      <c r="D10894">
        <f t="shared" si="469"/>
        <v>4.8629030043378174</v>
      </c>
      <c r="X10894">
        <v>10893</v>
      </c>
      <c r="Y10894">
        <v>154.96</v>
      </c>
    </row>
    <row r="10895" spans="1:25" x14ac:dyDescent="0.45">
      <c r="A10895">
        <v>10892</v>
      </c>
      <c r="B10895">
        <v>154.96</v>
      </c>
      <c r="C10895">
        <f t="shared" si="468"/>
        <v>152.75648198125643</v>
      </c>
      <c r="D10895">
        <f t="shared" si="469"/>
        <v>4.8554916589276313</v>
      </c>
      <c r="X10895">
        <v>10894</v>
      </c>
      <c r="Y10895">
        <v>154.96</v>
      </c>
    </row>
    <row r="10896" spans="1:25" x14ac:dyDescent="0.45">
      <c r="A10896">
        <v>10893</v>
      </c>
      <c r="B10896">
        <v>154.96</v>
      </c>
      <c r="C10896">
        <f t="shared" si="468"/>
        <v>152.7581630225601</v>
      </c>
      <c r="D10896">
        <f t="shared" si="469"/>
        <v>4.8480860752217207</v>
      </c>
      <c r="X10896">
        <v>10895</v>
      </c>
      <c r="Y10896">
        <v>154.96</v>
      </c>
    </row>
    <row r="10897" spans="1:25" x14ac:dyDescent="0.45">
      <c r="A10897">
        <v>10894</v>
      </c>
      <c r="B10897">
        <v>154.96</v>
      </c>
      <c r="C10897">
        <f t="shared" si="468"/>
        <v>152.75984403894472</v>
      </c>
      <c r="D10897">
        <f t="shared" si="469"/>
        <v>4.8406862529671155</v>
      </c>
      <c r="X10897">
        <v>10896</v>
      </c>
      <c r="Y10897">
        <v>154.96</v>
      </c>
    </row>
    <row r="10898" spans="1:25" x14ac:dyDescent="0.45">
      <c r="A10898">
        <v>10895</v>
      </c>
      <c r="B10898">
        <v>154.96</v>
      </c>
      <c r="C10898">
        <f t="shared" si="468"/>
        <v>152.7615250304107</v>
      </c>
      <c r="D10898">
        <f t="shared" si="469"/>
        <v>4.8332921919107301</v>
      </c>
      <c r="X10898">
        <v>10897</v>
      </c>
      <c r="Y10898">
        <v>154.96</v>
      </c>
    </row>
    <row r="10899" spans="1:25" x14ac:dyDescent="0.45">
      <c r="A10899">
        <v>10896</v>
      </c>
      <c r="B10899">
        <v>154.96</v>
      </c>
      <c r="C10899">
        <f t="shared" si="468"/>
        <v>152.76320599695836</v>
      </c>
      <c r="D10899">
        <f t="shared" si="469"/>
        <v>4.8259038917997383</v>
      </c>
      <c r="X10899">
        <v>10898</v>
      </c>
      <c r="Y10899">
        <v>154.96</v>
      </c>
    </row>
    <row r="10900" spans="1:25" x14ac:dyDescent="0.45">
      <c r="A10900">
        <v>10897</v>
      </c>
      <c r="B10900">
        <v>154.96</v>
      </c>
      <c r="C10900">
        <f t="shared" si="468"/>
        <v>152.76488693858809</v>
      </c>
      <c r="D10900">
        <f t="shared" si="469"/>
        <v>4.8185213523811967</v>
      </c>
      <c r="X10900">
        <v>10899</v>
      </c>
      <c r="Y10900">
        <v>154.96</v>
      </c>
    </row>
    <row r="10901" spans="1:25" x14ac:dyDescent="0.45">
      <c r="A10901">
        <v>10898</v>
      </c>
      <c r="B10901">
        <v>154.96</v>
      </c>
      <c r="C10901">
        <f t="shared" si="468"/>
        <v>152.76656785530025</v>
      </c>
      <c r="D10901">
        <f t="shared" si="469"/>
        <v>4.8111445734021707</v>
      </c>
      <c r="X10901">
        <v>10900</v>
      </c>
      <c r="Y10901">
        <v>154.96</v>
      </c>
    </row>
    <row r="10902" spans="1:25" x14ac:dyDescent="0.45">
      <c r="A10902">
        <v>10899</v>
      </c>
      <c r="B10902">
        <v>154.96</v>
      </c>
      <c r="C10902">
        <f t="shared" si="468"/>
        <v>152.76824874709524</v>
      </c>
      <c r="D10902">
        <f t="shared" si="469"/>
        <v>4.8037735546096094</v>
      </c>
      <c r="X10902">
        <v>10901</v>
      </c>
      <c r="Y10902">
        <v>154.96</v>
      </c>
    </row>
    <row r="10903" spans="1:25" x14ac:dyDescent="0.45">
      <c r="A10903">
        <v>10900</v>
      </c>
      <c r="B10903">
        <v>154.96</v>
      </c>
      <c r="C10903">
        <f t="shared" si="468"/>
        <v>152.76992961397337</v>
      </c>
      <c r="D10903">
        <f t="shared" si="469"/>
        <v>4.7964082957508465</v>
      </c>
      <c r="X10903">
        <v>10902</v>
      </c>
      <c r="Y10903">
        <v>154.96</v>
      </c>
    </row>
    <row r="10904" spans="1:25" x14ac:dyDescent="0.45">
      <c r="A10904">
        <v>10901</v>
      </c>
      <c r="B10904">
        <v>154.96</v>
      </c>
      <c r="C10904">
        <f t="shared" si="468"/>
        <v>152.77161045593505</v>
      </c>
      <c r="D10904">
        <f t="shared" si="469"/>
        <v>4.7890487965728479</v>
      </c>
      <c r="X10904">
        <v>10903</v>
      </c>
      <c r="Y10904">
        <v>154.96</v>
      </c>
    </row>
    <row r="10905" spans="1:25" x14ac:dyDescent="0.45">
      <c r="A10905">
        <v>10902</v>
      </c>
      <c r="B10905">
        <v>154.96</v>
      </c>
      <c r="C10905">
        <f t="shared" si="468"/>
        <v>152.77329127298066</v>
      </c>
      <c r="D10905">
        <f t="shared" si="469"/>
        <v>4.7816950568225893</v>
      </c>
      <c r="X10905">
        <v>10904</v>
      </c>
      <c r="Y10905">
        <v>154.96</v>
      </c>
    </row>
    <row r="10906" spans="1:25" x14ac:dyDescent="0.45">
      <c r="A10906">
        <v>10903</v>
      </c>
      <c r="B10906">
        <v>154.96</v>
      </c>
      <c r="C10906">
        <f t="shared" si="468"/>
        <v>152.77497206511052</v>
      </c>
      <c r="D10906">
        <f t="shared" si="469"/>
        <v>4.7743470762474294</v>
      </c>
      <c r="X10906">
        <v>10905</v>
      </c>
      <c r="Y10906">
        <v>154.96</v>
      </c>
    </row>
    <row r="10907" spans="1:25" x14ac:dyDescent="0.45">
      <c r="A10907">
        <v>10904</v>
      </c>
      <c r="B10907">
        <v>154.96</v>
      </c>
      <c r="C10907">
        <f t="shared" si="468"/>
        <v>152.77665283232506</v>
      </c>
      <c r="D10907">
        <f t="shared" si="469"/>
        <v>4.7670048545942372</v>
      </c>
      <c r="X10907">
        <v>10906</v>
      </c>
      <c r="Y10907">
        <v>154.96</v>
      </c>
    </row>
    <row r="10908" spans="1:25" x14ac:dyDescent="0.45">
      <c r="A10908">
        <v>10905</v>
      </c>
      <c r="B10908">
        <v>154.96</v>
      </c>
      <c r="C10908">
        <f t="shared" si="468"/>
        <v>152.77833357462461</v>
      </c>
      <c r="D10908">
        <f t="shared" si="469"/>
        <v>4.7596683916102629</v>
      </c>
      <c r="X10908">
        <v>10907</v>
      </c>
      <c r="Y10908">
        <v>154.96</v>
      </c>
    </row>
    <row r="10909" spans="1:25" x14ac:dyDescent="0.45">
      <c r="A10909">
        <v>10906</v>
      </c>
      <c r="B10909">
        <v>154.96</v>
      </c>
      <c r="C10909">
        <f t="shared" si="468"/>
        <v>152.78001429200955</v>
      </c>
      <c r="D10909">
        <f t="shared" si="469"/>
        <v>4.7523376870426413</v>
      </c>
      <c r="X10909">
        <v>10908</v>
      </c>
      <c r="Y10909">
        <v>154.96</v>
      </c>
    </row>
    <row r="10910" spans="1:25" x14ac:dyDescent="0.45">
      <c r="A10910">
        <v>10907</v>
      </c>
      <c r="B10910">
        <v>154.96</v>
      </c>
      <c r="C10910">
        <f t="shared" si="468"/>
        <v>152.78169498448028</v>
      </c>
      <c r="D10910">
        <f t="shared" si="469"/>
        <v>4.7450127406383933</v>
      </c>
      <c r="X10910">
        <v>10909</v>
      </c>
      <c r="Y10910">
        <v>154.96</v>
      </c>
    </row>
    <row r="10911" spans="1:25" x14ac:dyDescent="0.45">
      <c r="A10911">
        <v>10908</v>
      </c>
      <c r="B10911">
        <v>154.96</v>
      </c>
      <c r="C10911">
        <f t="shared" si="468"/>
        <v>152.78337565203711</v>
      </c>
      <c r="D10911">
        <f t="shared" si="469"/>
        <v>4.7376935521449184</v>
      </c>
      <c r="X10911">
        <v>10910</v>
      </c>
      <c r="Y10911">
        <v>154.96</v>
      </c>
    </row>
    <row r="10912" spans="1:25" x14ac:dyDescent="0.45">
      <c r="A10912">
        <v>10909</v>
      </c>
      <c r="B10912">
        <v>154.96</v>
      </c>
      <c r="C10912">
        <f t="shared" si="468"/>
        <v>152.78505629468043</v>
      </c>
      <c r="D10912">
        <f t="shared" si="469"/>
        <v>4.7303801213092544</v>
      </c>
      <c r="X10912">
        <v>10911</v>
      </c>
      <c r="Y10912">
        <v>154.96</v>
      </c>
    </row>
    <row r="10913" spans="1:25" x14ac:dyDescent="0.45">
      <c r="A10913">
        <v>10910</v>
      </c>
      <c r="B10913">
        <v>154.96</v>
      </c>
      <c r="C10913">
        <f t="shared" si="468"/>
        <v>152.78673691241062</v>
      </c>
      <c r="D10913">
        <f t="shared" si="469"/>
        <v>4.7230724478785699</v>
      </c>
      <c r="X10913">
        <v>10912</v>
      </c>
      <c r="Y10913">
        <v>154.96</v>
      </c>
    </row>
    <row r="10914" spans="1:25" x14ac:dyDescent="0.45">
      <c r="A10914">
        <v>10911</v>
      </c>
      <c r="B10914">
        <v>154.96</v>
      </c>
      <c r="C10914">
        <f t="shared" si="468"/>
        <v>152.7884175052281</v>
      </c>
      <c r="D10914">
        <f t="shared" si="469"/>
        <v>4.715770531599798</v>
      </c>
      <c r="X10914">
        <v>10913</v>
      </c>
      <c r="Y10914">
        <v>154.96</v>
      </c>
    </row>
    <row r="10915" spans="1:25" x14ac:dyDescent="0.45">
      <c r="A10915">
        <v>10912</v>
      </c>
      <c r="B10915">
        <v>154.96</v>
      </c>
      <c r="C10915">
        <f t="shared" si="468"/>
        <v>152.79009807313312</v>
      </c>
      <c r="D10915">
        <f t="shared" si="469"/>
        <v>4.7084743722206195</v>
      </c>
      <c r="X10915">
        <v>10914</v>
      </c>
      <c r="Y10915">
        <v>154.96</v>
      </c>
    </row>
    <row r="10916" spans="1:25" x14ac:dyDescent="0.45">
      <c r="A10916">
        <v>10913</v>
      </c>
      <c r="B10916">
        <v>154.96</v>
      </c>
      <c r="C10916">
        <f t="shared" si="468"/>
        <v>152.79177861612615</v>
      </c>
      <c r="D10916">
        <f t="shared" si="469"/>
        <v>4.7011839694878601</v>
      </c>
      <c r="X10916">
        <v>10915</v>
      </c>
      <c r="Y10916">
        <v>154.96</v>
      </c>
    </row>
    <row r="10917" spans="1:25" x14ac:dyDescent="0.45">
      <c r="A10917">
        <v>10914</v>
      </c>
      <c r="B10917">
        <v>154.96</v>
      </c>
      <c r="C10917">
        <f t="shared" si="468"/>
        <v>152.79345913420752</v>
      </c>
      <c r="D10917">
        <f t="shared" si="469"/>
        <v>4.6938993231488473</v>
      </c>
      <c r="X10917">
        <v>10916</v>
      </c>
      <c r="Y10917">
        <v>154.96</v>
      </c>
    </row>
    <row r="10918" spans="1:25" x14ac:dyDescent="0.45">
      <c r="A10918">
        <v>10915</v>
      </c>
      <c r="B10918">
        <v>154.96</v>
      </c>
      <c r="C10918">
        <f t="shared" si="468"/>
        <v>152.79513962737758</v>
      </c>
      <c r="D10918">
        <f t="shared" si="469"/>
        <v>4.6866204329509182</v>
      </c>
      <c r="X10918">
        <v>10917</v>
      </c>
      <c r="Y10918">
        <v>154.96</v>
      </c>
    </row>
    <row r="10919" spans="1:25" x14ac:dyDescent="0.45">
      <c r="A10919">
        <v>10916</v>
      </c>
      <c r="B10919">
        <v>154.96</v>
      </c>
      <c r="C10919">
        <f t="shared" si="468"/>
        <v>152.79682009563675</v>
      </c>
      <c r="D10919">
        <f t="shared" si="469"/>
        <v>4.6793472986410478</v>
      </c>
      <c r="X10919">
        <v>10918</v>
      </c>
      <c r="Y10919">
        <v>154.96</v>
      </c>
    </row>
    <row r="10920" spans="1:25" x14ac:dyDescent="0.45">
      <c r="A10920">
        <v>10917</v>
      </c>
      <c r="B10920">
        <v>154.96</v>
      </c>
      <c r="C10920">
        <f t="shared" si="468"/>
        <v>152.79850053898537</v>
      </c>
      <c r="D10920">
        <f t="shared" si="469"/>
        <v>4.6720799199665901</v>
      </c>
      <c r="X10920">
        <v>10919</v>
      </c>
      <c r="Y10920">
        <v>154.96</v>
      </c>
    </row>
    <row r="10921" spans="1:25" x14ac:dyDescent="0.45">
      <c r="A10921">
        <v>10918</v>
      </c>
      <c r="B10921">
        <v>154.96</v>
      </c>
      <c r="C10921">
        <f t="shared" si="468"/>
        <v>152.80018095742383</v>
      </c>
      <c r="D10921">
        <f t="shared" si="469"/>
        <v>4.6648182966746621</v>
      </c>
      <c r="X10921">
        <v>10920</v>
      </c>
      <c r="Y10921">
        <v>154.96</v>
      </c>
    </row>
    <row r="10922" spans="1:25" x14ac:dyDescent="0.45">
      <c r="A10922">
        <v>10919</v>
      </c>
      <c r="B10922">
        <v>154.96</v>
      </c>
      <c r="C10922">
        <f t="shared" si="468"/>
        <v>152.80186135095244</v>
      </c>
      <c r="D10922">
        <f t="shared" si="469"/>
        <v>4.6575624285128798</v>
      </c>
      <c r="X10922">
        <v>10921</v>
      </c>
      <c r="Y10922">
        <v>154.96</v>
      </c>
    </row>
    <row r="10923" spans="1:25" x14ac:dyDescent="0.45">
      <c r="A10923">
        <v>10920</v>
      </c>
      <c r="B10923">
        <v>154.96</v>
      </c>
      <c r="C10923">
        <f t="shared" si="468"/>
        <v>152.80354171957163</v>
      </c>
      <c r="D10923">
        <f t="shared" si="469"/>
        <v>4.6503123152281329</v>
      </c>
      <c r="X10923">
        <v>10922</v>
      </c>
      <c r="Y10923">
        <v>154.96</v>
      </c>
    </row>
    <row r="10924" spans="1:25" x14ac:dyDescent="0.45">
      <c r="A10924">
        <v>10921</v>
      </c>
      <c r="B10924">
        <v>154.96</v>
      </c>
      <c r="C10924">
        <f t="shared" si="468"/>
        <v>152.80522206328178</v>
      </c>
      <c r="D10924">
        <f t="shared" si="469"/>
        <v>4.6430679565676849</v>
      </c>
      <c r="X10924">
        <v>10923</v>
      </c>
      <c r="Y10924">
        <v>154.96</v>
      </c>
    </row>
    <row r="10925" spans="1:25" x14ac:dyDescent="0.45">
      <c r="A10925">
        <v>10922</v>
      </c>
      <c r="B10925">
        <v>154.96</v>
      </c>
      <c r="C10925">
        <f t="shared" si="468"/>
        <v>152.80690238208319</v>
      </c>
      <c r="D10925">
        <f t="shared" si="469"/>
        <v>4.6358293522790568</v>
      </c>
      <c r="X10925">
        <v>10924</v>
      </c>
      <c r="Y10925">
        <v>154.96</v>
      </c>
    </row>
    <row r="10926" spans="1:25" x14ac:dyDescent="0.45">
      <c r="A10926">
        <v>10923</v>
      </c>
      <c r="B10926">
        <v>154.96</v>
      </c>
      <c r="C10926">
        <f t="shared" si="468"/>
        <v>152.80858267597628</v>
      </c>
      <c r="D10926">
        <f t="shared" si="469"/>
        <v>4.6285965021094082</v>
      </c>
      <c r="X10926">
        <v>10925</v>
      </c>
      <c r="Y10926">
        <v>154.96</v>
      </c>
    </row>
    <row r="10927" spans="1:25" x14ac:dyDescent="0.45">
      <c r="A10927">
        <v>10924</v>
      </c>
      <c r="B10927">
        <v>154.96</v>
      </c>
      <c r="C10927">
        <f t="shared" si="468"/>
        <v>152.81026294496141</v>
      </c>
      <c r="D10927">
        <f t="shared" si="469"/>
        <v>4.6213694058060302</v>
      </c>
      <c r="X10927">
        <v>10926</v>
      </c>
      <c r="Y10927">
        <v>154.96</v>
      </c>
    </row>
    <row r="10928" spans="1:25" x14ac:dyDescent="0.45">
      <c r="A10928">
        <v>10925</v>
      </c>
      <c r="B10928">
        <v>154.96</v>
      </c>
      <c r="C10928">
        <f t="shared" si="468"/>
        <v>152.81194318903894</v>
      </c>
      <c r="D10928">
        <f t="shared" si="469"/>
        <v>4.6141480631162244</v>
      </c>
      <c r="X10928">
        <v>10927</v>
      </c>
      <c r="Y10928">
        <v>154.96</v>
      </c>
    </row>
    <row r="10929" spans="1:25" x14ac:dyDescent="0.45">
      <c r="A10929">
        <v>10926</v>
      </c>
      <c r="B10929">
        <v>154.96</v>
      </c>
      <c r="C10929">
        <f t="shared" si="468"/>
        <v>152.81362340820925</v>
      </c>
      <c r="D10929">
        <f t="shared" si="469"/>
        <v>4.6069324737872979</v>
      </c>
      <c r="X10929">
        <v>10928</v>
      </c>
      <c r="Y10929">
        <v>154.96</v>
      </c>
    </row>
    <row r="10930" spans="1:25" x14ac:dyDescent="0.45">
      <c r="A10930">
        <v>10927</v>
      </c>
      <c r="B10930">
        <v>154.96</v>
      </c>
      <c r="C10930">
        <f t="shared" si="468"/>
        <v>152.81530360247271</v>
      </c>
      <c r="D10930">
        <f t="shared" si="469"/>
        <v>4.5997226375665692</v>
      </c>
      <c r="X10930">
        <v>10929</v>
      </c>
      <c r="Y10930">
        <v>154.96</v>
      </c>
    </row>
    <row r="10931" spans="1:25" x14ac:dyDescent="0.45">
      <c r="A10931">
        <v>10928</v>
      </c>
      <c r="B10931">
        <v>154.96</v>
      </c>
      <c r="C10931">
        <f t="shared" si="468"/>
        <v>152.81698377182971</v>
      </c>
      <c r="D10931">
        <f t="shared" si="469"/>
        <v>4.5925185542012432</v>
      </c>
      <c r="X10931">
        <v>10930</v>
      </c>
      <c r="Y10931">
        <v>154.96</v>
      </c>
    </row>
    <row r="10932" spans="1:25" x14ac:dyDescent="0.45">
      <c r="A10932">
        <v>10929</v>
      </c>
      <c r="B10932">
        <v>154.96</v>
      </c>
      <c r="C10932">
        <f t="shared" si="468"/>
        <v>152.81866391628054</v>
      </c>
      <c r="D10932">
        <f t="shared" si="469"/>
        <v>4.5853202234390196</v>
      </c>
      <c r="X10932">
        <v>10931</v>
      </c>
      <c r="Y10932">
        <v>154.96</v>
      </c>
    </row>
    <row r="10933" spans="1:25" x14ac:dyDescent="0.45">
      <c r="A10933">
        <v>10930</v>
      </c>
      <c r="B10933">
        <v>154.96</v>
      </c>
      <c r="C10933">
        <f t="shared" si="468"/>
        <v>152.82034403582566</v>
      </c>
      <c r="D10933">
        <f t="shared" si="469"/>
        <v>4.5781276450268766</v>
      </c>
      <c r="X10933">
        <v>10932</v>
      </c>
      <c r="Y10933">
        <v>154.96</v>
      </c>
    </row>
    <row r="10934" spans="1:25" x14ac:dyDescent="0.45">
      <c r="A10934">
        <v>10931</v>
      </c>
      <c r="B10934">
        <v>154.96</v>
      </c>
      <c r="C10934">
        <f t="shared" si="468"/>
        <v>152.82202413046537</v>
      </c>
      <c r="D10934">
        <f t="shared" si="469"/>
        <v>4.570940818712411</v>
      </c>
      <c r="X10934">
        <v>10933</v>
      </c>
      <c r="Y10934">
        <v>154.96</v>
      </c>
    </row>
    <row r="10935" spans="1:25" x14ac:dyDescent="0.45">
      <c r="A10935">
        <v>10932</v>
      </c>
      <c r="B10935">
        <v>154.96</v>
      </c>
      <c r="C10935">
        <f t="shared" si="468"/>
        <v>152.8237042002001</v>
      </c>
      <c r="D10935">
        <f t="shared" si="469"/>
        <v>4.5637597442427387</v>
      </c>
      <c r="X10935">
        <v>10934</v>
      </c>
      <c r="Y10935">
        <v>154.96</v>
      </c>
    </row>
    <row r="10936" spans="1:25" x14ac:dyDescent="0.45">
      <c r="A10936">
        <v>10933</v>
      </c>
      <c r="B10936">
        <v>154.96</v>
      </c>
      <c r="C10936">
        <f t="shared" si="468"/>
        <v>152.82538424503019</v>
      </c>
      <c r="D10936">
        <f t="shared" si="469"/>
        <v>4.5565844213653524</v>
      </c>
      <c r="X10936">
        <v>10935</v>
      </c>
      <c r="Y10936">
        <v>154.96</v>
      </c>
    </row>
    <row r="10937" spans="1:25" x14ac:dyDescent="0.45">
      <c r="A10937">
        <v>10934</v>
      </c>
      <c r="B10937">
        <v>154.96</v>
      </c>
      <c r="C10937">
        <f t="shared" si="468"/>
        <v>152.82706426495599</v>
      </c>
      <c r="D10937">
        <f t="shared" si="469"/>
        <v>4.5494148498277518</v>
      </c>
      <c r="X10937">
        <v>10936</v>
      </c>
      <c r="Y10937">
        <v>154.96</v>
      </c>
    </row>
    <row r="10938" spans="1:25" x14ac:dyDescent="0.45">
      <c r="A10938">
        <v>10935</v>
      </c>
      <c r="B10938">
        <v>154.96</v>
      </c>
      <c r="C10938">
        <f t="shared" si="468"/>
        <v>152.8287442599779</v>
      </c>
      <c r="D10938">
        <f t="shared" si="469"/>
        <v>4.5422510293772023</v>
      </c>
      <c r="X10938">
        <v>10937</v>
      </c>
      <c r="Y10938">
        <v>154.96</v>
      </c>
    </row>
    <row r="10939" spans="1:25" x14ac:dyDescent="0.45">
      <c r="A10939">
        <v>10936</v>
      </c>
      <c r="B10939">
        <v>154.96</v>
      </c>
      <c r="C10939">
        <f t="shared" si="468"/>
        <v>152.8304242300963</v>
      </c>
      <c r="D10939">
        <f t="shared" si="469"/>
        <v>4.5350929597609779</v>
      </c>
      <c r="X10939">
        <v>10938</v>
      </c>
      <c r="Y10939">
        <v>154.96</v>
      </c>
    </row>
    <row r="10940" spans="1:25" x14ac:dyDescent="0.45">
      <c r="A10940">
        <v>10937</v>
      </c>
      <c r="B10940">
        <v>154.96</v>
      </c>
      <c r="C10940">
        <f t="shared" si="468"/>
        <v>152.83210417531151</v>
      </c>
      <c r="D10940">
        <f t="shared" si="469"/>
        <v>4.527940640726726</v>
      </c>
      <c r="X10940">
        <v>10939</v>
      </c>
      <c r="Y10940">
        <v>154.96</v>
      </c>
    </row>
    <row r="10941" spans="1:25" x14ac:dyDescent="0.45">
      <c r="A10941">
        <v>10938</v>
      </c>
      <c r="B10941">
        <v>154.96</v>
      </c>
      <c r="C10941">
        <f t="shared" si="468"/>
        <v>152.83378409562394</v>
      </c>
      <c r="D10941">
        <f t="shared" si="469"/>
        <v>4.5207940720217392</v>
      </c>
      <c r="X10941">
        <v>10940</v>
      </c>
      <c r="Y10941">
        <v>154.96</v>
      </c>
    </row>
    <row r="10942" spans="1:25" x14ac:dyDescent="0.45">
      <c r="A10942">
        <v>10939</v>
      </c>
      <c r="B10942">
        <v>154.96</v>
      </c>
      <c r="C10942">
        <f t="shared" si="468"/>
        <v>152.83546399103392</v>
      </c>
      <c r="D10942">
        <f t="shared" si="469"/>
        <v>4.5136532533935583</v>
      </c>
      <c r="X10942">
        <v>10941</v>
      </c>
      <c r="Y10942">
        <v>154.96</v>
      </c>
    </row>
    <row r="10943" spans="1:25" x14ac:dyDescent="0.45">
      <c r="A10943">
        <v>10940</v>
      </c>
      <c r="B10943">
        <v>154.96</v>
      </c>
      <c r="C10943">
        <f t="shared" si="468"/>
        <v>152.83714386154188</v>
      </c>
      <c r="D10943">
        <f t="shared" si="469"/>
        <v>4.5065181845893738</v>
      </c>
      <c r="X10943">
        <v>10942</v>
      </c>
      <c r="Y10943">
        <v>154.96</v>
      </c>
    </row>
    <row r="10944" spans="1:25" x14ac:dyDescent="0.45">
      <c r="A10944">
        <v>10941</v>
      </c>
      <c r="B10944">
        <v>154.96</v>
      </c>
      <c r="C10944">
        <f t="shared" si="468"/>
        <v>152.83882370714815</v>
      </c>
      <c r="D10944">
        <f t="shared" si="469"/>
        <v>4.499388865356746</v>
      </c>
      <c r="X10944">
        <v>10943</v>
      </c>
      <c r="Y10944">
        <v>154.96</v>
      </c>
    </row>
    <row r="10945" spans="1:25" x14ac:dyDescent="0.45">
      <c r="A10945">
        <v>10942</v>
      </c>
      <c r="B10945">
        <v>154.96</v>
      </c>
      <c r="C10945">
        <f t="shared" si="468"/>
        <v>152.84050352785309</v>
      </c>
      <c r="D10945">
        <f t="shared" si="469"/>
        <v>4.492265295443242</v>
      </c>
      <c r="X10945">
        <v>10944</v>
      </c>
      <c r="Y10945">
        <v>154.96</v>
      </c>
    </row>
    <row r="10946" spans="1:25" x14ac:dyDescent="0.45">
      <c r="A10946">
        <v>10943</v>
      </c>
      <c r="B10946">
        <v>154.96</v>
      </c>
      <c r="C10946">
        <f t="shared" si="468"/>
        <v>152.84218332365708</v>
      </c>
      <c r="D10946">
        <f t="shared" si="469"/>
        <v>4.4851474745961983</v>
      </c>
      <c r="X10946">
        <v>10945</v>
      </c>
      <c r="Y10946">
        <v>154.96</v>
      </c>
    </row>
    <row r="10947" spans="1:25" x14ac:dyDescent="0.45">
      <c r="A10947">
        <v>10944</v>
      </c>
      <c r="B10947">
        <v>154.96</v>
      </c>
      <c r="C10947">
        <f t="shared" si="468"/>
        <v>152.84386309456048</v>
      </c>
      <c r="D10947">
        <f t="shared" si="469"/>
        <v>4.4780354025631999</v>
      </c>
      <c r="X10947">
        <v>10946</v>
      </c>
      <c r="Y10947">
        <v>154.96</v>
      </c>
    </row>
    <row r="10948" spans="1:25" x14ac:dyDescent="0.45">
      <c r="A10948">
        <v>10945</v>
      </c>
      <c r="B10948">
        <v>154.96</v>
      </c>
      <c r="C10948">
        <f t="shared" ref="C10948:C11011" si="470">$H$4 - $I$4*EXP(-A10948/$J$4)</f>
        <v>152.84554284056367</v>
      </c>
      <c r="D10948">
        <f t="shared" ref="D10948:D11011" si="471">(B10948-C10948)^2</f>
        <v>4.4709290790916008</v>
      </c>
      <c r="X10948">
        <v>10947</v>
      </c>
      <c r="Y10948">
        <v>154.96</v>
      </c>
    </row>
    <row r="10949" spans="1:25" x14ac:dyDescent="0.45">
      <c r="A10949">
        <v>10946</v>
      </c>
      <c r="B10949">
        <v>154.96</v>
      </c>
      <c r="C10949">
        <f t="shared" si="470"/>
        <v>152.84722256166705</v>
      </c>
      <c r="D10949">
        <f t="shared" si="471"/>
        <v>4.463828503928764</v>
      </c>
      <c r="X10949">
        <v>10948</v>
      </c>
      <c r="Y10949">
        <v>154.96</v>
      </c>
    </row>
    <row r="10950" spans="1:25" x14ac:dyDescent="0.45">
      <c r="A10950">
        <v>10947</v>
      </c>
      <c r="B10950">
        <v>154.96</v>
      </c>
      <c r="C10950">
        <f t="shared" si="470"/>
        <v>152.84890225787095</v>
      </c>
      <c r="D10950">
        <f t="shared" si="471"/>
        <v>4.4567336768224211</v>
      </c>
      <c r="X10950">
        <v>10949</v>
      </c>
      <c r="Y10950">
        <v>154.96</v>
      </c>
    </row>
    <row r="10951" spans="1:25" x14ac:dyDescent="0.45">
      <c r="A10951">
        <v>10948</v>
      </c>
      <c r="B10951">
        <v>154.96</v>
      </c>
      <c r="C10951">
        <f t="shared" si="470"/>
        <v>152.85058192917575</v>
      </c>
      <c r="D10951">
        <f t="shared" si="471"/>
        <v>4.4496445975199501</v>
      </c>
      <c r="X10951">
        <v>10950</v>
      </c>
      <c r="Y10951">
        <v>154.96</v>
      </c>
    </row>
    <row r="10952" spans="1:25" x14ac:dyDescent="0.45">
      <c r="A10952">
        <v>10949</v>
      </c>
      <c r="B10952">
        <v>154.96</v>
      </c>
      <c r="C10952">
        <f t="shared" si="470"/>
        <v>152.85226157558179</v>
      </c>
      <c r="D10952">
        <f t="shared" si="471"/>
        <v>4.4425612657689815</v>
      </c>
      <c r="X10952">
        <v>10951</v>
      </c>
      <c r="Y10952">
        <v>154.96</v>
      </c>
    </row>
    <row r="10953" spans="1:25" x14ac:dyDescent="0.45">
      <c r="A10953">
        <v>10950</v>
      </c>
      <c r="B10953">
        <v>154.96</v>
      </c>
      <c r="C10953">
        <f t="shared" si="470"/>
        <v>152.85394119708945</v>
      </c>
      <c r="D10953">
        <f t="shared" si="471"/>
        <v>4.4354836813170317</v>
      </c>
      <c r="X10953">
        <v>10952</v>
      </c>
      <c r="Y10953">
        <v>154.96</v>
      </c>
    </row>
    <row r="10954" spans="1:25" x14ac:dyDescent="0.45">
      <c r="A10954">
        <v>10951</v>
      </c>
      <c r="B10954">
        <v>154.96</v>
      </c>
      <c r="C10954">
        <f t="shared" si="470"/>
        <v>152.85562079369919</v>
      </c>
      <c r="D10954">
        <f t="shared" si="471"/>
        <v>4.4284118439112685</v>
      </c>
      <c r="X10954">
        <v>10953</v>
      </c>
      <c r="Y10954">
        <v>154.96</v>
      </c>
    </row>
    <row r="10955" spans="1:25" x14ac:dyDescent="0.45">
      <c r="A10955">
        <v>10952</v>
      </c>
      <c r="B10955">
        <v>154.96</v>
      </c>
      <c r="C10955">
        <f t="shared" si="470"/>
        <v>152.85730036541125</v>
      </c>
      <c r="D10955">
        <f t="shared" si="471"/>
        <v>4.4213457532997031</v>
      </c>
      <c r="X10955">
        <v>10954</v>
      </c>
      <c r="Y10955">
        <v>155.36000000000001</v>
      </c>
    </row>
    <row r="10956" spans="1:25" x14ac:dyDescent="0.45">
      <c r="A10956">
        <v>10953</v>
      </c>
      <c r="B10956">
        <v>154.96</v>
      </c>
      <c r="C10956">
        <f t="shared" si="470"/>
        <v>152.85897991222606</v>
      </c>
      <c r="D10956">
        <f t="shared" si="471"/>
        <v>4.4142854092296417</v>
      </c>
      <c r="X10956">
        <v>10955</v>
      </c>
      <c r="Y10956">
        <v>154.96</v>
      </c>
    </row>
    <row r="10957" spans="1:25" x14ac:dyDescent="0.45">
      <c r="A10957">
        <v>10954</v>
      </c>
      <c r="B10957">
        <v>155.36000000000001</v>
      </c>
      <c r="C10957">
        <f t="shared" si="470"/>
        <v>152.860659434144</v>
      </c>
      <c r="D10957">
        <f t="shared" si="471"/>
        <v>6.2467032641334725</v>
      </c>
      <c r="X10957">
        <v>10956</v>
      </c>
      <c r="Y10957">
        <v>154.96</v>
      </c>
    </row>
    <row r="10958" spans="1:25" x14ac:dyDescent="0.45">
      <c r="A10958">
        <v>10955</v>
      </c>
      <c r="B10958">
        <v>154.96</v>
      </c>
      <c r="C10958">
        <f t="shared" si="470"/>
        <v>152.86233893116537</v>
      </c>
      <c r="D10958">
        <f t="shared" si="471"/>
        <v>4.4001819597044829</v>
      </c>
      <c r="X10958">
        <v>10957</v>
      </c>
      <c r="Y10958">
        <v>154.96</v>
      </c>
    </row>
    <row r="10959" spans="1:25" x14ac:dyDescent="0.45">
      <c r="A10959">
        <v>10956</v>
      </c>
      <c r="B10959">
        <v>154.96</v>
      </c>
      <c r="C10959">
        <f t="shared" si="470"/>
        <v>152.86401840329063</v>
      </c>
      <c r="D10959">
        <f t="shared" si="471"/>
        <v>4.3931388537443974</v>
      </c>
      <c r="X10959">
        <v>10958</v>
      </c>
      <c r="Y10959">
        <v>154.96</v>
      </c>
    </row>
    <row r="10960" spans="1:25" x14ac:dyDescent="0.45">
      <c r="A10960">
        <v>10957</v>
      </c>
      <c r="B10960">
        <v>154.96</v>
      </c>
      <c r="C10960">
        <f t="shared" si="470"/>
        <v>152.86569785052012</v>
      </c>
      <c r="D10960">
        <f t="shared" si="471"/>
        <v>4.3861014933160751</v>
      </c>
      <c r="X10960">
        <v>10959</v>
      </c>
      <c r="Y10960">
        <v>154.96</v>
      </c>
    </row>
    <row r="10961" spans="1:25" x14ac:dyDescent="0.45">
      <c r="A10961">
        <v>10958</v>
      </c>
      <c r="B10961">
        <v>154.96</v>
      </c>
      <c r="C10961">
        <f t="shared" si="470"/>
        <v>152.86737727285418</v>
      </c>
      <c r="D10961">
        <f t="shared" si="471"/>
        <v>4.3790698781672219</v>
      </c>
      <c r="X10961">
        <v>10960</v>
      </c>
      <c r="Y10961">
        <v>154.96</v>
      </c>
    </row>
    <row r="10962" spans="1:25" x14ac:dyDescent="0.45">
      <c r="A10962">
        <v>10959</v>
      </c>
      <c r="B10962">
        <v>154.96</v>
      </c>
      <c r="C10962">
        <f t="shared" si="470"/>
        <v>152.86905667029322</v>
      </c>
      <c r="D10962">
        <f t="shared" si="471"/>
        <v>4.3720440080453145</v>
      </c>
      <c r="X10962">
        <v>10961</v>
      </c>
      <c r="Y10962">
        <v>154.96</v>
      </c>
    </row>
    <row r="10963" spans="1:25" x14ac:dyDescent="0.45">
      <c r="A10963">
        <v>10960</v>
      </c>
      <c r="B10963">
        <v>154.96</v>
      </c>
      <c r="C10963">
        <f t="shared" si="470"/>
        <v>152.87073604283756</v>
      </c>
      <c r="D10963">
        <f t="shared" si="471"/>
        <v>4.3650238826980754</v>
      </c>
      <c r="X10963">
        <v>10962</v>
      </c>
      <c r="Y10963">
        <v>154.96</v>
      </c>
    </row>
    <row r="10964" spans="1:25" x14ac:dyDescent="0.45">
      <c r="A10964">
        <v>10961</v>
      </c>
      <c r="B10964">
        <v>154.96</v>
      </c>
      <c r="C10964">
        <f t="shared" si="470"/>
        <v>152.87241539048762</v>
      </c>
      <c r="D10964">
        <f t="shared" si="471"/>
        <v>4.3580095018730001</v>
      </c>
      <c r="X10964">
        <v>10963</v>
      </c>
      <c r="Y10964">
        <v>154.96</v>
      </c>
    </row>
    <row r="10965" spans="1:25" x14ac:dyDescent="0.45">
      <c r="A10965">
        <v>10962</v>
      </c>
      <c r="B10965">
        <v>154.96</v>
      </c>
      <c r="C10965">
        <f t="shared" si="470"/>
        <v>152.87409471324372</v>
      </c>
      <c r="D10965">
        <f t="shared" si="471"/>
        <v>4.3510008653178263</v>
      </c>
      <c r="X10965">
        <v>10964</v>
      </c>
      <c r="Y10965">
        <v>154.96</v>
      </c>
    </row>
    <row r="10966" spans="1:25" x14ac:dyDescent="0.45">
      <c r="A10966">
        <v>10963</v>
      </c>
      <c r="B10966">
        <v>154.96</v>
      </c>
      <c r="C10966">
        <f t="shared" si="470"/>
        <v>152.87577401110627</v>
      </c>
      <c r="D10966">
        <f t="shared" si="471"/>
        <v>4.3439979727800671</v>
      </c>
      <c r="X10966">
        <v>10965</v>
      </c>
      <c r="Y10966">
        <v>154.96</v>
      </c>
    </row>
    <row r="10967" spans="1:25" x14ac:dyDescent="0.45">
      <c r="A10967">
        <v>10964</v>
      </c>
      <c r="B10967">
        <v>154.96</v>
      </c>
      <c r="C10967">
        <f t="shared" si="470"/>
        <v>152.87745328407561</v>
      </c>
      <c r="D10967">
        <f t="shared" si="471"/>
        <v>4.3370008240074798</v>
      </c>
      <c r="X10967">
        <v>10966</v>
      </c>
      <c r="Y10967">
        <v>154.96</v>
      </c>
    </row>
    <row r="10968" spans="1:25" x14ac:dyDescent="0.45">
      <c r="A10968">
        <v>10965</v>
      </c>
      <c r="B10968">
        <v>154.96</v>
      </c>
      <c r="C10968">
        <f t="shared" si="470"/>
        <v>152.87913253215211</v>
      </c>
      <c r="D10968">
        <f t="shared" si="471"/>
        <v>4.3300094187477107</v>
      </c>
      <c r="X10968">
        <v>10967</v>
      </c>
      <c r="Y10968">
        <v>154.96</v>
      </c>
    </row>
    <row r="10969" spans="1:25" x14ac:dyDescent="0.45">
      <c r="A10969">
        <v>10966</v>
      </c>
      <c r="B10969">
        <v>154.96</v>
      </c>
      <c r="C10969">
        <f t="shared" si="470"/>
        <v>152.8808117553362</v>
      </c>
      <c r="D10969">
        <f t="shared" si="471"/>
        <v>4.3230237567481806</v>
      </c>
      <c r="X10969">
        <v>10968</v>
      </c>
      <c r="Y10969">
        <v>154.96</v>
      </c>
    </row>
    <row r="10970" spans="1:25" x14ac:dyDescent="0.45">
      <c r="A10970">
        <v>10967</v>
      </c>
      <c r="B10970">
        <v>154.96</v>
      </c>
      <c r="C10970">
        <f t="shared" si="470"/>
        <v>152.88249095362815</v>
      </c>
      <c r="D10970">
        <f t="shared" si="471"/>
        <v>4.3160438377569088</v>
      </c>
      <c r="X10970">
        <v>10969</v>
      </c>
      <c r="Y10970">
        <v>154.96</v>
      </c>
    </row>
    <row r="10971" spans="1:25" x14ac:dyDescent="0.45">
      <c r="A10971">
        <v>10968</v>
      </c>
      <c r="B10971">
        <v>154.96</v>
      </c>
      <c r="C10971">
        <f t="shared" si="470"/>
        <v>152.8841701270284</v>
      </c>
      <c r="D10971">
        <f t="shared" si="471"/>
        <v>4.309069661521332</v>
      </c>
      <c r="X10971">
        <v>10970</v>
      </c>
      <c r="Y10971">
        <v>154.96</v>
      </c>
    </row>
    <row r="10972" spans="1:25" x14ac:dyDescent="0.45">
      <c r="A10972">
        <v>10969</v>
      </c>
      <c r="B10972">
        <v>154.96</v>
      </c>
      <c r="C10972">
        <f t="shared" si="470"/>
        <v>152.88584927553728</v>
      </c>
      <c r="D10972">
        <f t="shared" si="471"/>
        <v>4.3021012277892501</v>
      </c>
      <c r="X10972">
        <v>10971</v>
      </c>
      <c r="Y10972">
        <v>154.96</v>
      </c>
    </row>
    <row r="10973" spans="1:25" x14ac:dyDescent="0.45">
      <c r="A10973">
        <v>10970</v>
      </c>
      <c r="B10973">
        <v>154.96</v>
      </c>
      <c r="C10973">
        <f t="shared" si="470"/>
        <v>152.8875283991552</v>
      </c>
      <c r="D10973">
        <f t="shared" si="471"/>
        <v>4.2951385363082366</v>
      </c>
      <c r="X10973">
        <v>10972</v>
      </c>
      <c r="Y10973">
        <v>154.96</v>
      </c>
    </row>
    <row r="10974" spans="1:25" x14ac:dyDescent="0.45">
      <c r="A10974">
        <v>10971</v>
      </c>
      <c r="B10974">
        <v>154.96</v>
      </c>
      <c r="C10974">
        <f t="shared" si="470"/>
        <v>152.8892074978825</v>
      </c>
      <c r="D10974">
        <f t="shared" si="471"/>
        <v>4.2881815868261093</v>
      </c>
      <c r="X10974">
        <v>10973</v>
      </c>
      <c r="Y10974">
        <v>154.96</v>
      </c>
    </row>
    <row r="10975" spans="1:25" x14ac:dyDescent="0.45">
      <c r="A10975">
        <v>10972</v>
      </c>
      <c r="B10975">
        <v>154.96</v>
      </c>
      <c r="C10975">
        <f t="shared" si="470"/>
        <v>152.89088657171953</v>
      </c>
      <c r="D10975">
        <f t="shared" si="471"/>
        <v>4.2812303790905757</v>
      </c>
      <c r="X10975">
        <v>10974</v>
      </c>
      <c r="Y10975">
        <v>154.96</v>
      </c>
    </row>
    <row r="10976" spans="1:25" x14ac:dyDescent="0.45">
      <c r="A10976">
        <v>10973</v>
      </c>
      <c r="B10976">
        <v>154.96</v>
      </c>
      <c r="C10976">
        <f t="shared" si="470"/>
        <v>152.89256562066672</v>
      </c>
      <c r="D10976">
        <f t="shared" si="471"/>
        <v>4.274284912849236</v>
      </c>
      <c r="X10976">
        <v>10975</v>
      </c>
      <c r="Y10976">
        <v>154.96</v>
      </c>
    </row>
    <row r="10977" spans="1:25" x14ac:dyDescent="0.45">
      <c r="A10977">
        <v>10974</v>
      </c>
      <c r="B10977">
        <v>154.96</v>
      </c>
      <c r="C10977">
        <f t="shared" si="470"/>
        <v>152.89424464472438</v>
      </c>
      <c r="D10977">
        <f t="shared" si="471"/>
        <v>4.2673451878499318</v>
      </c>
      <c r="X10977">
        <v>10976</v>
      </c>
      <c r="Y10977">
        <v>154.96</v>
      </c>
    </row>
    <row r="10978" spans="1:25" x14ac:dyDescent="0.45">
      <c r="A10978">
        <v>10975</v>
      </c>
      <c r="B10978">
        <v>154.96</v>
      </c>
      <c r="C10978">
        <f t="shared" si="470"/>
        <v>152.8959236438929</v>
      </c>
      <c r="D10978">
        <f t="shared" si="471"/>
        <v>4.2604112038403983</v>
      </c>
      <c r="X10978">
        <v>10977</v>
      </c>
      <c r="Y10978">
        <v>154.96</v>
      </c>
    </row>
    <row r="10979" spans="1:25" x14ac:dyDescent="0.45">
      <c r="A10979">
        <v>10976</v>
      </c>
      <c r="B10979">
        <v>154.96</v>
      </c>
      <c r="C10979">
        <f t="shared" si="470"/>
        <v>152.89760261817264</v>
      </c>
      <c r="D10979">
        <f t="shared" si="471"/>
        <v>4.2534829605683777</v>
      </c>
      <c r="X10979">
        <v>10978</v>
      </c>
      <c r="Y10979">
        <v>154.96</v>
      </c>
    </row>
    <row r="10980" spans="1:25" x14ac:dyDescent="0.45">
      <c r="A10980">
        <v>10977</v>
      </c>
      <c r="B10980">
        <v>154.96</v>
      </c>
      <c r="C10980">
        <f t="shared" si="470"/>
        <v>152.899281567564</v>
      </c>
      <c r="D10980">
        <f t="shared" si="471"/>
        <v>4.2465604577815048</v>
      </c>
      <c r="X10980">
        <v>10979</v>
      </c>
      <c r="Y10980">
        <v>154.96</v>
      </c>
    </row>
    <row r="10981" spans="1:25" x14ac:dyDescent="0.45">
      <c r="A10981">
        <v>10978</v>
      </c>
      <c r="B10981">
        <v>154.96</v>
      </c>
      <c r="C10981">
        <f t="shared" si="470"/>
        <v>152.90096049206733</v>
      </c>
      <c r="D10981">
        <f t="shared" si="471"/>
        <v>4.2396436952276577</v>
      </c>
      <c r="X10981">
        <v>10980</v>
      </c>
      <c r="Y10981">
        <v>154.96</v>
      </c>
    </row>
    <row r="10982" spans="1:25" x14ac:dyDescent="0.45">
      <c r="A10982">
        <v>10979</v>
      </c>
      <c r="B10982">
        <v>154.96</v>
      </c>
      <c r="C10982">
        <f t="shared" si="470"/>
        <v>152.90263939168298</v>
      </c>
      <c r="D10982">
        <f t="shared" si="471"/>
        <v>4.2327326726546035</v>
      </c>
      <c r="X10982">
        <v>10981</v>
      </c>
      <c r="Y10982">
        <v>154.96</v>
      </c>
    </row>
    <row r="10983" spans="1:25" x14ac:dyDescent="0.45">
      <c r="A10983">
        <v>10980</v>
      </c>
      <c r="B10983">
        <v>154.96</v>
      </c>
      <c r="C10983">
        <f t="shared" si="470"/>
        <v>152.90431826641134</v>
      </c>
      <c r="D10983">
        <f t="shared" si="471"/>
        <v>4.2258273898101217</v>
      </c>
      <c r="X10983">
        <v>10982</v>
      </c>
      <c r="Y10983">
        <v>154.96</v>
      </c>
    </row>
    <row r="10984" spans="1:25" x14ac:dyDescent="0.45">
      <c r="A10984">
        <v>10981</v>
      </c>
      <c r="B10984">
        <v>154.96</v>
      </c>
      <c r="C10984">
        <f t="shared" si="470"/>
        <v>152.90599711625279</v>
      </c>
      <c r="D10984">
        <f t="shared" si="471"/>
        <v>4.2189278464418809</v>
      </c>
      <c r="X10984">
        <v>10983</v>
      </c>
      <c r="Y10984">
        <v>154.96</v>
      </c>
    </row>
    <row r="10985" spans="1:25" x14ac:dyDescent="0.45">
      <c r="A10985">
        <v>10982</v>
      </c>
      <c r="B10985">
        <v>154.96</v>
      </c>
      <c r="C10985">
        <f t="shared" si="470"/>
        <v>152.90767594120769</v>
      </c>
      <c r="D10985">
        <f t="shared" si="471"/>
        <v>4.2120340422977929</v>
      </c>
      <c r="X10985">
        <v>10984</v>
      </c>
      <c r="Y10985">
        <v>154.96</v>
      </c>
    </row>
    <row r="10986" spans="1:25" x14ac:dyDescent="0.45">
      <c r="A10986">
        <v>10983</v>
      </c>
      <c r="B10986">
        <v>154.96</v>
      </c>
      <c r="C10986">
        <f t="shared" si="470"/>
        <v>152.90935474127639</v>
      </c>
      <c r="D10986">
        <f t="shared" si="471"/>
        <v>4.2051459771256612</v>
      </c>
      <c r="X10986">
        <v>10985</v>
      </c>
      <c r="Y10986">
        <v>154.96</v>
      </c>
    </row>
    <row r="10987" spans="1:25" x14ac:dyDescent="0.45">
      <c r="A10987">
        <v>10984</v>
      </c>
      <c r="B10987">
        <v>154.96</v>
      </c>
      <c r="C10987">
        <f t="shared" si="470"/>
        <v>152.91103351645924</v>
      </c>
      <c r="D10987">
        <f t="shared" si="471"/>
        <v>4.1982636506734146</v>
      </c>
      <c r="X10987">
        <v>10986</v>
      </c>
      <c r="Y10987">
        <v>154.96</v>
      </c>
    </row>
    <row r="10988" spans="1:25" x14ac:dyDescent="0.45">
      <c r="A10988">
        <v>10985</v>
      </c>
      <c r="B10988">
        <v>154.96</v>
      </c>
      <c r="C10988">
        <f t="shared" si="470"/>
        <v>152.91271226675667</v>
      </c>
      <c r="D10988">
        <f t="shared" si="471"/>
        <v>4.1913870626886407</v>
      </c>
      <c r="X10988">
        <v>10987</v>
      </c>
      <c r="Y10988">
        <v>154.96</v>
      </c>
    </row>
    <row r="10989" spans="1:25" x14ac:dyDescent="0.45">
      <c r="A10989">
        <v>10986</v>
      </c>
      <c r="B10989">
        <v>154.96</v>
      </c>
      <c r="C10989">
        <f t="shared" si="470"/>
        <v>152.91439099216905</v>
      </c>
      <c r="D10989">
        <f t="shared" si="471"/>
        <v>4.1845162129191706</v>
      </c>
      <c r="X10989">
        <v>10988</v>
      </c>
      <c r="Y10989">
        <v>154.96</v>
      </c>
    </row>
    <row r="10990" spans="1:25" x14ac:dyDescent="0.45">
      <c r="A10990">
        <v>10987</v>
      </c>
      <c r="B10990">
        <v>154.96</v>
      </c>
      <c r="C10990">
        <f t="shared" si="470"/>
        <v>152.91606969269665</v>
      </c>
      <c r="D10990">
        <f t="shared" si="471"/>
        <v>4.1776511011131898</v>
      </c>
      <c r="X10990">
        <v>10989</v>
      </c>
      <c r="Y10990">
        <v>154.96</v>
      </c>
    </row>
    <row r="10991" spans="1:25" x14ac:dyDescent="0.45">
      <c r="A10991">
        <v>10988</v>
      </c>
      <c r="B10991">
        <v>154.96</v>
      </c>
      <c r="C10991">
        <f t="shared" si="470"/>
        <v>152.91774836833997</v>
      </c>
      <c r="D10991">
        <f t="shared" si="471"/>
        <v>4.1707917270180817</v>
      </c>
      <c r="X10991">
        <v>10990</v>
      </c>
      <c r="Y10991">
        <v>154.96</v>
      </c>
    </row>
    <row r="10992" spans="1:25" x14ac:dyDescent="0.45">
      <c r="A10992">
        <v>10989</v>
      </c>
      <c r="B10992">
        <v>154.96</v>
      </c>
      <c r="C10992">
        <f t="shared" si="470"/>
        <v>152.91942701909926</v>
      </c>
      <c r="D10992">
        <f t="shared" si="471"/>
        <v>4.1639380903821657</v>
      </c>
      <c r="X10992">
        <v>10991</v>
      </c>
      <c r="Y10992">
        <v>154.96</v>
      </c>
    </row>
    <row r="10993" spans="1:25" x14ac:dyDescent="0.45">
      <c r="A10993">
        <v>10990</v>
      </c>
      <c r="B10993">
        <v>154.96</v>
      </c>
      <c r="C10993">
        <f t="shared" si="470"/>
        <v>152.921105644975</v>
      </c>
      <c r="D10993">
        <f t="shared" si="471"/>
        <v>4.1570901909528422</v>
      </c>
      <c r="X10993">
        <v>10992</v>
      </c>
      <c r="Y10993">
        <v>154.96</v>
      </c>
    </row>
    <row r="10994" spans="1:25" x14ac:dyDescent="0.45">
      <c r="A10994">
        <v>10991</v>
      </c>
      <c r="B10994">
        <v>154.96</v>
      </c>
      <c r="C10994">
        <f t="shared" si="470"/>
        <v>152.92278424596748</v>
      </c>
      <c r="D10994">
        <f t="shared" si="471"/>
        <v>4.1502480284783312</v>
      </c>
      <c r="X10994">
        <v>10993</v>
      </c>
      <c r="Y10994">
        <v>154.96</v>
      </c>
    </row>
    <row r="10995" spans="1:25" x14ac:dyDescent="0.45">
      <c r="A10995">
        <v>10992</v>
      </c>
      <c r="B10995">
        <v>154.96</v>
      </c>
      <c r="C10995">
        <f t="shared" si="470"/>
        <v>152.92446282207709</v>
      </c>
      <c r="D10995">
        <f t="shared" si="471"/>
        <v>4.1434116027063999</v>
      </c>
      <c r="X10995">
        <v>10994</v>
      </c>
      <c r="Y10995">
        <v>154.96</v>
      </c>
    </row>
    <row r="10996" spans="1:25" x14ac:dyDescent="0.45">
      <c r="A10996">
        <v>10993</v>
      </c>
      <c r="B10996">
        <v>154.96</v>
      </c>
      <c r="C10996">
        <f t="shared" si="470"/>
        <v>152.9261413733042</v>
      </c>
      <c r="D10996">
        <f t="shared" si="471"/>
        <v>4.1365809133849387</v>
      </c>
      <c r="X10996">
        <v>10995</v>
      </c>
      <c r="Y10996">
        <v>155.36000000000001</v>
      </c>
    </row>
    <row r="10997" spans="1:25" x14ac:dyDescent="0.45">
      <c r="A10997">
        <v>10994</v>
      </c>
      <c r="B10997">
        <v>154.96</v>
      </c>
      <c r="C10997">
        <f t="shared" si="470"/>
        <v>152.92781989964917</v>
      </c>
      <c r="D10997">
        <f t="shared" si="471"/>
        <v>4.1297559602619609</v>
      </c>
      <c r="X10997">
        <v>10996</v>
      </c>
      <c r="Y10997">
        <v>154.96</v>
      </c>
    </row>
    <row r="10998" spans="1:25" x14ac:dyDescent="0.45">
      <c r="A10998">
        <v>10995</v>
      </c>
      <c r="B10998">
        <v>155.36000000000001</v>
      </c>
      <c r="C10998">
        <f t="shared" si="470"/>
        <v>152.92949840111243</v>
      </c>
      <c r="D10998">
        <f t="shared" si="471"/>
        <v>5.9073380221951215</v>
      </c>
      <c r="X10998">
        <v>10997</v>
      </c>
      <c r="Y10998">
        <v>155.36000000000001</v>
      </c>
    </row>
    <row r="10999" spans="1:25" x14ac:dyDescent="0.45">
      <c r="A10999">
        <v>10996</v>
      </c>
      <c r="B10999">
        <v>154.96</v>
      </c>
      <c r="C10999">
        <f t="shared" si="470"/>
        <v>152.93117687769421</v>
      </c>
      <c r="D10999">
        <f t="shared" si="471"/>
        <v>4.1161232616026346</v>
      </c>
      <c r="X10999">
        <v>10998</v>
      </c>
      <c r="Y10999">
        <v>155.36000000000001</v>
      </c>
    </row>
    <row r="11000" spans="1:25" x14ac:dyDescent="0.45">
      <c r="A11000">
        <v>10997</v>
      </c>
      <c r="B11000">
        <v>155.36000000000001</v>
      </c>
      <c r="C11000">
        <f t="shared" si="470"/>
        <v>152.93285532939504</v>
      </c>
      <c r="D11000">
        <f t="shared" si="471"/>
        <v>5.8910312520461297</v>
      </c>
      <c r="X11000">
        <v>10999</v>
      </c>
      <c r="Y11000">
        <v>154.96</v>
      </c>
    </row>
    <row r="11001" spans="1:25" x14ac:dyDescent="0.45">
      <c r="A11001">
        <v>10998</v>
      </c>
      <c r="B11001">
        <v>155.36000000000001</v>
      </c>
      <c r="C11001">
        <f t="shared" si="470"/>
        <v>152.93453375621522</v>
      </c>
      <c r="D11001">
        <f t="shared" si="471"/>
        <v>5.8828864997395316</v>
      </c>
      <c r="X11001">
        <v>11000</v>
      </c>
      <c r="Y11001">
        <v>154.96</v>
      </c>
    </row>
    <row r="11002" spans="1:25" x14ac:dyDescent="0.45">
      <c r="A11002">
        <v>10999</v>
      </c>
      <c r="B11002">
        <v>154.96</v>
      </c>
      <c r="C11002">
        <f t="shared" si="470"/>
        <v>152.93621215815506</v>
      </c>
      <c r="D11002">
        <f t="shared" si="471"/>
        <v>4.0957172287994394</v>
      </c>
      <c r="X11002">
        <v>11001</v>
      </c>
      <c r="Y11002">
        <v>155.36000000000001</v>
      </c>
    </row>
    <row r="11003" spans="1:25" x14ac:dyDescent="0.45">
      <c r="A11003">
        <v>11000</v>
      </c>
      <c r="B11003">
        <v>154.96</v>
      </c>
      <c r="C11003">
        <f t="shared" si="470"/>
        <v>152.93789053521499</v>
      </c>
      <c r="D11003">
        <f t="shared" si="471"/>
        <v>4.088926687573152</v>
      </c>
      <c r="X11003">
        <v>11002</v>
      </c>
      <c r="Y11003">
        <v>154.96</v>
      </c>
    </row>
    <row r="11004" spans="1:25" x14ac:dyDescent="0.45">
      <c r="A11004">
        <v>11001</v>
      </c>
      <c r="B11004">
        <v>155.36000000000001</v>
      </c>
      <c r="C11004">
        <f t="shared" si="470"/>
        <v>152.93956888739541</v>
      </c>
      <c r="D11004">
        <f t="shared" si="471"/>
        <v>5.8584867708643591</v>
      </c>
      <c r="X11004">
        <v>11003</v>
      </c>
      <c r="Y11004">
        <v>155.36000000000001</v>
      </c>
    </row>
    <row r="11005" spans="1:25" x14ac:dyDescent="0.45">
      <c r="A11005">
        <v>11002</v>
      </c>
      <c r="B11005">
        <v>154.96</v>
      </c>
      <c r="C11005">
        <f t="shared" si="470"/>
        <v>152.94124721469663</v>
      </c>
      <c r="D11005">
        <f t="shared" si="471"/>
        <v>4.0753628081701425</v>
      </c>
      <c r="X11005">
        <v>11004</v>
      </c>
      <c r="Y11005">
        <v>154.96</v>
      </c>
    </row>
    <row r="11006" spans="1:25" x14ac:dyDescent="0.45">
      <c r="A11006">
        <v>11003</v>
      </c>
      <c r="B11006">
        <v>155.36000000000001</v>
      </c>
      <c r="C11006">
        <f t="shared" si="470"/>
        <v>152.94292551711902</v>
      </c>
      <c r="D11006">
        <f t="shared" si="471"/>
        <v>5.8422490557944124</v>
      </c>
      <c r="X11006">
        <v>11005</v>
      </c>
      <c r="Y11006">
        <v>155.36000000000001</v>
      </c>
    </row>
    <row r="11007" spans="1:25" x14ac:dyDescent="0.45">
      <c r="A11007">
        <v>11004</v>
      </c>
      <c r="B11007">
        <v>154.96</v>
      </c>
      <c r="C11007">
        <f t="shared" si="470"/>
        <v>152.94460379466301</v>
      </c>
      <c r="D11007">
        <f t="shared" si="471"/>
        <v>4.0618218644867712</v>
      </c>
      <c r="X11007">
        <v>11006</v>
      </c>
      <c r="Y11007">
        <v>155.36000000000001</v>
      </c>
    </row>
    <row r="11008" spans="1:25" x14ac:dyDescent="0.45">
      <c r="A11008">
        <v>11005</v>
      </c>
      <c r="B11008">
        <v>155.36000000000001</v>
      </c>
      <c r="C11008">
        <f t="shared" si="470"/>
        <v>152.94628204732891</v>
      </c>
      <c r="D11008">
        <f t="shared" si="471"/>
        <v>5.8260343550467981</v>
      </c>
      <c r="X11008">
        <v>11007</v>
      </c>
      <c r="Y11008">
        <v>155.36000000000001</v>
      </c>
    </row>
    <row r="11009" spans="1:25" x14ac:dyDescent="0.45">
      <c r="A11009">
        <v>11006</v>
      </c>
      <c r="B11009">
        <v>155.36000000000001</v>
      </c>
      <c r="C11009">
        <f t="shared" si="470"/>
        <v>152.94796027511711</v>
      </c>
      <c r="D11009">
        <f t="shared" si="471"/>
        <v>5.8179356344131863</v>
      </c>
      <c r="X11009">
        <v>11008</v>
      </c>
      <c r="Y11009">
        <v>154.96</v>
      </c>
    </row>
    <row r="11010" spans="1:25" x14ac:dyDescent="0.45">
      <c r="A11010">
        <v>11007</v>
      </c>
      <c r="B11010">
        <v>155.36000000000001</v>
      </c>
      <c r="C11010">
        <f t="shared" si="470"/>
        <v>152.94963847802796</v>
      </c>
      <c r="D11010">
        <f t="shared" si="471"/>
        <v>5.8098426666034149</v>
      </c>
      <c r="X11010">
        <v>11009</v>
      </c>
      <c r="Y11010">
        <v>155.36000000000001</v>
      </c>
    </row>
    <row r="11011" spans="1:25" x14ac:dyDescent="0.45">
      <c r="A11011">
        <v>11008</v>
      </c>
      <c r="B11011">
        <v>154.96</v>
      </c>
      <c r="C11011">
        <f t="shared" si="470"/>
        <v>152.95131665606186</v>
      </c>
      <c r="D11011">
        <f t="shared" si="471"/>
        <v>4.0348087762145282</v>
      </c>
      <c r="X11011">
        <v>11010</v>
      </c>
      <c r="Y11011">
        <v>154.96</v>
      </c>
    </row>
    <row r="11012" spans="1:25" x14ac:dyDescent="0.45">
      <c r="A11012">
        <v>11009</v>
      </c>
      <c r="B11012">
        <v>155.36000000000001</v>
      </c>
      <c r="C11012">
        <f t="shared" ref="C11012:C11075" si="472">$H$4 - $I$4*EXP(-A11012/$J$4)</f>
        <v>152.95299480921915</v>
      </c>
      <c r="D11012">
        <f t="shared" ref="D11012:D11075" si="473">(B11012-C11012)^2</f>
        <v>5.7936739884460273</v>
      </c>
      <c r="X11012">
        <v>11011</v>
      </c>
      <c r="Y11012">
        <v>155.36000000000001</v>
      </c>
    </row>
    <row r="11013" spans="1:25" x14ac:dyDescent="0.45">
      <c r="A11013">
        <v>11010</v>
      </c>
      <c r="B11013">
        <v>154.96</v>
      </c>
      <c r="C11013">
        <f t="shared" si="472"/>
        <v>152.95467293750022</v>
      </c>
      <c r="D11013">
        <f t="shared" si="473"/>
        <v>4.0213366275940281</v>
      </c>
      <c r="X11013">
        <v>11012</v>
      </c>
      <c r="Y11013">
        <v>155.36000000000001</v>
      </c>
    </row>
    <row r="11014" spans="1:25" x14ac:dyDescent="0.45">
      <c r="A11014">
        <v>11011</v>
      </c>
      <c r="B11014">
        <v>155.36000000000001</v>
      </c>
      <c r="C11014">
        <f t="shared" si="472"/>
        <v>152.95635104090542</v>
      </c>
      <c r="D11014">
        <f t="shared" si="473"/>
        <v>5.777528318556536</v>
      </c>
      <c r="X11014">
        <v>11013</v>
      </c>
      <c r="Y11014">
        <v>155.36000000000001</v>
      </c>
    </row>
    <row r="11015" spans="1:25" x14ac:dyDescent="0.45">
      <c r="A11015">
        <v>11012</v>
      </c>
      <c r="B11015">
        <v>155.36000000000001</v>
      </c>
      <c r="C11015">
        <f t="shared" si="472"/>
        <v>152.95802911943514</v>
      </c>
      <c r="D11015">
        <f t="shared" si="473"/>
        <v>5.7694641110816001</v>
      </c>
      <c r="X11015">
        <v>11014</v>
      </c>
      <c r="Y11015">
        <v>155.36000000000001</v>
      </c>
    </row>
    <row r="11016" spans="1:25" x14ac:dyDescent="0.45">
      <c r="A11016">
        <v>11013</v>
      </c>
      <c r="B11016">
        <v>155.36000000000001</v>
      </c>
      <c r="C11016">
        <f t="shared" si="472"/>
        <v>152.95970717308973</v>
      </c>
      <c r="D11016">
        <f t="shared" si="473"/>
        <v>5.7614056549169828</v>
      </c>
      <c r="X11016">
        <v>11015</v>
      </c>
      <c r="Y11016">
        <v>155.36000000000001</v>
      </c>
    </row>
    <row r="11017" spans="1:25" x14ac:dyDescent="0.45">
      <c r="A11017">
        <v>11014</v>
      </c>
      <c r="B11017">
        <v>155.36000000000001</v>
      </c>
      <c r="C11017">
        <f t="shared" si="472"/>
        <v>152.96138520186958</v>
      </c>
      <c r="D11017">
        <f t="shared" si="473"/>
        <v>5.7533529498103242</v>
      </c>
      <c r="X11017">
        <v>11016</v>
      </c>
      <c r="Y11017">
        <v>155.36000000000001</v>
      </c>
    </row>
    <row r="11018" spans="1:25" x14ac:dyDescent="0.45">
      <c r="A11018">
        <v>11015</v>
      </c>
      <c r="B11018">
        <v>155.36000000000001</v>
      </c>
      <c r="C11018">
        <f t="shared" si="472"/>
        <v>152.96306320577503</v>
      </c>
      <c r="D11018">
        <f t="shared" si="473"/>
        <v>5.745305995509546</v>
      </c>
      <c r="X11018">
        <v>11017</v>
      </c>
      <c r="Y11018">
        <v>155.36000000000001</v>
      </c>
    </row>
    <row r="11019" spans="1:25" x14ac:dyDescent="0.45">
      <c r="A11019">
        <v>11016</v>
      </c>
      <c r="B11019">
        <v>155.36000000000001</v>
      </c>
      <c r="C11019">
        <f t="shared" si="472"/>
        <v>152.96474118480646</v>
      </c>
      <c r="D11019">
        <f t="shared" si="473"/>
        <v>5.7372647917624437</v>
      </c>
      <c r="X11019">
        <v>11018</v>
      </c>
      <c r="Y11019">
        <v>155.36000000000001</v>
      </c>
    </row>
    <row r="11020" spans="1:25" x14ac:dyDescent="0.45">
      <c r="A11020">
        <v>11017</v>
      </c>
      <c r="B11020">
        <v>155.36000000000001</v>
      </c>
      <c r="C11020">
        <f t="shared" si="472"/>
        <v>152.96641913896423</v>
      </c>
      <c r="D11020">
        <f t="shared" si="473"/>
        <v>5.7292293383168182</v>
      </c>
      <c r="X11020">
        <v>11019</v>
      </c>
      <c r="Y11020">
        <v>155.36000000000001</v>
      </c>
    </row>
    <row r="11021" spans="1:25" x14ac:dyDescent="0.45">
      <c r="A11021">
        <v>11018</v>
      </c>
      <c r="B11021">
        <v>155.36000000000001</v>
      </c>
      <c r="C11021">
        <f t="shared" si="472"/>
        <v>152.96809706824877</v>
      </c>
      <c r="D11021">
        <f t="shared" si="473"/>
        <v>5.7211996349202092</v>
      </c>
      <c r="X11021">
        <v>11020</v>
      </c>
      <c r="Y11021">
        <v>155.36000000000001</v>
      </c>
    </row>
    <row r="11022" spans="1:25" x14ac:dyDescent="0.45">
      <c r="A11022">
        <v>11019</v>
      </c>
      <c r="B11022">
        <v>155.36000000000001</v>
      </c>
      <c r="C11022">
        <f t="shared" si="472"/>
        <v>152.96977497266036</v>
      </c>
      <c r="D11022">
        <f t="shared" si="473"/>
        <v>5.7131756813208465</v>
      </c>
      <c r="X11022">
        <v>11021</v>
      </c>
      <c r="Y11022">
        <v>155.36000000000001</v>
      </c>
    </row>
    <row r="11023" spans="1:25" x14ac:dyDescent="0.45">
      <c r="A11023">
        <v>11020</v>
      </c>
      <c r="B11023">
        <v>155.36000000000001</v>
      </c>
      <c r="C11023">
        <f t="shared" si="472"/>
        <v>152.97145285219941</v>
      </c>
      <c r="D11023">
        <f t="shared" si="473"/>
        <v>5.70515747726642</v>
      </c>
      <c r="X11023">
        <v>11022</v>
      </c>
      <c r="Y11023">
        <v>155.36000000000001</v>
      </c>
    </row>
    <row r="11024" spans="1:25" x14ac:dyDescent="0.45">
      <c r="A11024">
        <v>11021</v>
      </c>
      <c r="B11024">
        <v>155.36000000000001</v>
      </c>
      <c r="C11024">
        <f t="shared" si="472"/>
        <v>152.9731307068663</v>
      </c>
      <c r="D11024">
        <f t="shared" si="473"/>
        <v>5.6971450225046336</v>
      </c>
      <c r="X11024">
        <v>11023</v>
      </c>
      <c r="Y11024">
        <v>155.36000000000001</v>
      </c>
    </row>
    <row r="11025" spans="1:25" x14ac:dyDescent="0.45">
      <c r="A11025">
        <v>11022</v>
      </c>
      <c r="B11025">
        <v>155.36000000000001</v>
      </c>
      <c r="C11025">
        <f t="shared" si="472"/>
        <v>152.97480853666139</v>
      </c>
      <c r="D11025">
        <f t="shared" si="473"/>
        <v>5.6891383167834686</v>
      </c>
      <c r="X11025">
        <v>11024</v>
      </c>
      <c r="Y11025">
        <v>155.36000000000001</v>
      </c>
    </row>
    <row r="11026" spans="1:25" x14ac:dyDescent="0.45">
      <c r="A11026">
        <v>11023</v>
      </c>
      <c r="B11026">
        <v>155.36000000000001</v>
      </c>
      <c r="C11026">
        <f t="shared" si="472"/>
        <v>152.97648634158503</v>
      </c>
      <c r="D11026">
        <f t="shared" si="473"/>
        <v>5.6811373598507791</v>
      </c>
      <c r="X11026">
        <v>11025</v>
      </c>
      <c r="Y11026">
        <v>155.36000000000001</v>
      </c>
    </row>
    <row r="11027" spans="1:25" x14ac:dyDescent="0.45">
      <c r="A11027">
        <v>11024</v>
      </c>
      <c r="B11027">
        <v>155.36000000000001</v>
      </c>
      <c r="C11027">
        <f t="shared" si="472"/>
        <v>152.97816412163758</v>
      </c>
      <c r="D11027">
        <f t="shared" si="473"/>
        <v>5.6731421514545648</v>
      </c>
      <c r="X11027">
        <v>11026</v>
      </c>
      <c r="Y11027">
        <v>155.36000000000001</v>
      </c>
    </row>
    <row r="11028" spans="1:25" x14ac:dyDescent="0.45">
      <c r="A11028">
        <v>11025</v>
      </c>
      <c r="B11028">
        <v>155.36000000000001</v>
      </c>
      <c r="C11028">
        <f t="shared" si="472"/>
        <v>152.97984187681948</v>
      </c>
      <c r="D11028">
        <f t="shared" si="473"/>
        <v>5.66515269134229</v>
      </c>
      <c r="X11028">
        <v>11027</v>
      </c>
      <c r="Y11028">
        <v>155.36000000000001</v>
      </c>
    </row>
    <row r="11029" spans="1:25" x14ac:dyDescent="0.45">
      <c r="A11029">
        <v>11026</v>
      </c>
      <c r="B11029">
        <v>155.36000000000001</v>
      </c>
      <c r="C11029">
        <f t="shared" si="472"/>
        <v>152.98151960713102</v>
      </c>
      <c r="D11029">
        <f t="shared" si="473"/>
        <v>5.6571689792622442</v>
      </c>
      <c r="X11029">
        <v>11028</v>
      </c>
      <c r="Y11029">
        <v>155.36000000000001</v>
      </c>
    </row>
    <row r="11030" spans="1:25" x14ac:dyDescent="0.45">
      <c r="A11030">
        <v>11027</v>
      </c>
      <c r="B11030">
        <v>155.36000000000001</v>
      </c>
      <c r="C11030">
        <f t="shared" si="472"/>
        <v>152.98319731257263</v>
      </c>
      <c r="D11030">
        <f t="shared" si="473"/>
        <v>5.6491910149620432</v>
      </c>
      <c r="X11030">
        <v>11029</v>
      </c>
      <c r="Y11030">
        <v>155.36000000000001</v>
      </c>
    </row>
    <row r="11031" spans="1:25" x14ac:dyDescent="0.45">
      <c r="A11031">
        <v>11028</v>
      </c>
      <c r="B11031">
        <v>155.36000000000001</v>
      </c>
      <c r="C11031">
        <f t="shared" si="472"/>
        <v>152.98487499314462</v>
      </c>
      <c r="D11031">
        <f t="shared" si="473"/>
        <v>5.6412187981898576</v>
      </c>
      <c r="X11031">
        <v>11030</v>
      </c>
      <c r="Y11031">
        <v>155.36000000000001</v>
      </c>
    </row>
    <row r="11032" spans="1:25" x14ac:dyDescent="0.45">
      <c r="A11032">
        <v>11029</v>
      </c>
      <c r="B11032">
        <v>155.36000000000001</v>
      </c>
      <c r="C11032">
        <f t="shared" si="472"/>
        <v>152.98655264884741</v>
      </c>
      <c r="D11032">
        <f t="shared" si="473"/>
        <v>5.6332523286933229</v>
      </c>
      <c r="X11032">
        <v>11031</v>
      </c>
      <c r="Y11032">
        <v>155.36000000000001</v>
      </c>
    </row>
    <row r="11033" spans="1:25" x14ac:dyDescent="0.45">
      <c r="A11033">
        <v>11030</v>
      </c>
      <c r="B11033">
        <v>155.36000000000001</v>
      </c>
      <c r="C11033">
        <f t="shared" si="472"/>
        <v>152.98823027968132</v>
      </c>
      <c r="D11033">
        <f t="shared" si="473"/>
        <v>5.6252916062206246</v>
      </c>
      <c r="X11033">
        <v>11032</v>
      </c>
      <c r="Y11033">
        <v>155.36000000000001</v>
      </c>
    </row>
    <row r="11034" spans="1:25" x14ac:dyDescent="0.45">
      <c r="A11034">
        <v>11031</v>
      </c>
      <c r="B11034">
        <v>155.36000000000001</v>
      </c>
      <c r="C11034">
        <f t="shared" si="472"/>
        <v>152.98990788564674</v>
      </c>
      <c r="D11034">
        <f t="shared" si="473"/>
        <v>5.617336630519552</v>
      </c>
      <c r="X11034">
        <v>11033</v>
      </c>
      <c r="Y11034">
        <v>155.36000000000001</v>
      </c>
    </row>
    <row r="11035" spans="1:25" x14ac:dyDescent="0.45">
      <c r="A11035">
        <v>11032</v>
      </c>
      <c r="B11035">
        <v>155.36000000000001</v>
      </c>
      <c r="C11035">
        <f t="shared" si="472"/>
        <v>152.99158546674406</v>
      </c>
      <c r="D11035">
        <f t="shared" si="473"/>
        <v>5.6093874013380374</v>
      </c>
      <c r="X11035">
        <v>11034</v>
      </c>
      <c r="Y11035">
        <v>155.36000000000001</v>
      </c>
    </row>
    <row r="11036" spans="1:25" x14ac:dyDescent="0.45">
      <c r="A11036">
        <v>11033</v>
      </c>
      <c r="B11036">
        <v>155.36000000000001</v>
      </c>
      <c r="C11036">
        <f t="shared" si="472"/>
        <v>152.99326302297362</v>
      </c>
      <c r="D11036">
        <f t="shared" si="473"/>
        <v>5.6014439184240228</v>
      </c>
      <c r="X11036">
        <v>11035</v>
      </c>
      <c r="Y11036">
        <v>155.36000000000001</v>
      </c>
    </row>
    <row r="11037" spans="1:25" x14ac:dyDescent="0.45">
      <c r="A11037">
        <v>11034</v>
      </c>
      <c r="B11037">
        <v>155.36000000000001</v>
      </c>
      <c r="C11037">
        <f t="shared" si="472"/>
        <v>152.99494055433581</v>
      </c>
      <c r="D11037">
        <f t="shared" si="473"/>
        <v>5.5935061815254583</v>
      </c>
      <c r="X11037">
        <v>11036</v>
      </c>
      <c r="Y11037">
        <v>155.36000000000001</v>
      </c>
    </row>
    <row r="11038" spans="1:25" x14ac:dyDescent="0.45">
      <c r="A11038">
        <v>11035</v>
      </c>
      <c r="B11038">
        <v>155.36000000000001</v>
      </c>
      <c r="C11038">
        <f t="shared" si="472"/>
        <v>152.996618060831</v>
      </c>
      <c r="D11038">
        <f t="shared" si="473"/>
        <v>5.585574190390302</v>
      </c>
      <c r="X11038">
        <v>11037</v>
      </c>
      <c r="Y11038">
        <v>155.36000000000001</v>
      </c>
    </row>
    <row r="11039" spans="1:25" x14ac:dyDescent="0.45">
      <c r="A11039">
        <v>11036</v>
      </c>
      <c r="B11039">
        <v>155.36000000000001</v>
      </c>
      <c r="C11039">
        <f t="shared" si="472"/>
        <v>152.99829554245952</v>
      </c>
      <c r="D11039">
        <f t="shared" si="473"/>
        <v>5.5776479447666558</v>
      </c>
      <c r="X11039">
        <v>11038</v>
      </c>
      <c r="Y11039">
        <v>155.36000000000001</v>
      </c>
    </row>
    <row r="11040" spans="1:25" x14ac:dyDescent="0.45">
      <c r="A11040">
        <v>11037</v>
      </c>
      <c r="B11040">
        <v>155.36000000000001</v>
      </c>
      <c r="C11040">
        <f t="shared" si="472"/>
        <v>152.99997299922177</v>
      </c>
      <c r="D11040">
        <f t="shared" si="473"/>
        <v>5.5697274444023614</v>
      </c>
      <c r="X11040">
        <v>11039</v>
      </c>
      <c r="Y11040">
        <v>155.36000000000001</v>
      </c>
    </row>
    <row r="11041" spans="1:25" x14ac:dyDescent="0.45">
      <c r="A11041">
        <v>11038</v>
      </c>
      <c r="B11041">
        <v>155.36000000000001</v>
      </c>
      <c r="C11041">
        <f t="shared" si="472"/>
        <v>153.00165043111812</v>
      </c>
      <c r="D11041">
        <f t="shared" si="473"/>
        <v>5.5618126890454027</v>
      </c>
      <c r="X11041">
        <v>11040</v>
      </c>
      <c r="Y11041">
        <v>155.36000000000001</v>
      </c>
    </row>
    <row r="11042" spans="1:25" x14ac:dyDescent="0.45">
      <c r="A11042">
        <v>11039</v>
      </c>
      <c r="B11042">
        <v>155.36000000000001</v>
      </c>
      <c r="C11042">
        <f t="shared" si="472"/>
        <v>153.00332783814895</v>
      </c>
      <c r="D11042">
        <f t="shared" si="473"/>
        <v>5.553903678443775</v>
      </c>
      <c r="X11042">
        <v>11041</v>
      </c>
      <c r="Y11042">
        <v>155.36000000000001</v>
      </c>
    </row>
    <row r="11043" spans="1:25" x14ac:dyDescent="0.45">
      <c r="A11043">
        <v>11040</v>
      </c>
      <c r="B11043">
        <v>155.36000000000001</v>
      </c>
      <c r="C11043">
        <f t="shared" si="472"/>
        <v>153.00500522031456</v>
      </c>
      <c r="D11043">
        <f t="shared" si="473"/>
        <v>5.5460004123457463</v>
      </c>
      <c r="X11043">
        <v>11042</v>
      </c>
      <c r="Y11043">
        <v>155.36000000000001</v>
      </c>
    </row>
    <row r="11044" spans="1:25" x14ac:dyDescent="0.45">
      <c r="A11044">
        <v>11041</v>
      </c>
      <c r="B11044">
        <v>155.36000000000001</v>
      </c>
      <c r="C11044">
        <f t="shared" si="472"/>
        <v>153.00668257761544</v>
      </c>
      <c r="D11044">
        <f t="shared" si="473"/>
        <v>5.5381028904987923</v>
      </c>
      <c r="X11044">
        <v>11043</v>
      </c>
      <c r="Y11044">
        <v>155.36000000000001</v>
      </c>
    </row>
    <row r="11045" spans="1:25" x14ac:dyDescent="0.45">
      <c r="A11045">
        <v>11042</v>
      </c>
      <c r="B11045">
        <v>155.36000000000001</v>
      </c>
      <c r="C11045">
        <f t="shared" si="472"/>
        <v>153.00835991005187</v>
      </c>
      <c r="D11045">
        <f t="shared" si="473"/>
        <v>5.5302111126513349</v>
      </c>
      <c r="X11045">
        <v>11044</v>
      </c>
      <c r="Y11045">
        <v>155.36000000000001</v>
      </c>
    </row>
    <row r="11046" spans="1:25" x14ac:dyDescent="0.45">
      <c r="A11046">
        <v>11043</v>
      </c>
      <c r="B11046">
        <v>155.36000000000001</v>
      </c>
      <c r="C11046">
        <f t="shared" si="472"/>
        <v>153.01003721762419</v>
      </c>
      <c r="D11046">
        <f t="shared" si="473"/>
        <v>5.5223250785515337</v>
      </c>
      <c r="X11046">
        <v>11045</v>
      </c>
      <c r="Y11046">
        <v>155.36000000000001</v>
      </c>
    </row>
    <row r="11047" spans="1:25" x14ac:dyDescent="0.45">
      <c r="A11047">
        <v>11044</v>
      </c>
      <c r="B11047">
        <v>155.36000000000001</v>
      </c>
      <c r="C11047">
        <f t="shared" si="472"/>
        <v>153.01171450033286</v>
      </c>
      <c r="D11047">
        <f t="shared" si="473"/>
        <v>5.514444787947026</v>
      </c>
      <c r="X11047">
        <v>11046</v>
      </c>
      <c r="Y11047">
        <v>155.36000000000001</v>
      </c>
    </row>
    <row r="11048" spans="1:25" x14ac:dyDescent="0.45">
      <c r="A11048">
        <v>11045</v>
      </c>
      <c r="B11048">
        <v>155.36000000000001</v>
      </c>
      <c r="C11048">
        <f t="shared" si="472"/>
        <v>153.01339175817816</v>
      </c>
      <c r="D11048">
        <f t="shared" si="473"/>
        <v>5.5065702405862567</v>
      </c>
      <c r="X11048">
        <v>11047</v>
      </c>
      <c r="Y11048">
        <v>155.36000000000001</v>
      </c>
    </row>
    <row r="11049" spans="1:25" x14ac:dyDescent="0.45">
      <c r="A11049">
        <v>11046</v>
      </c>
      <c r="B11049">
        <v>155.36000000000001</v>
      </c>
      <c r="C11049">
        <f t="shared" si="472"/>
        <v>153.01506899116055</v>
      </c>
      <c r="D11049">
        <f t="shared" si="473"/>
        <v>5.49870143621688</v>
      </c>
      <c r="X11049">
        <v>11048</v>
      </c>
      <c r="Y11049">
        <v>155.36000000000001</v>
      </c>
    </row>
    <row r="11050" spans="1:25" x14ac:dyDescent="0.45">
      <c r="A11050">
        <v>11047</v>
      </c>
      <c r="B11050">
        <v>155.36000000000001</v>
      </c>
      <c r="C11050">
        <f t="shared" si="472"/>
        <v>153.01674619928033</v>
      </c>
      <c r="D11050">
        <f t="shared" si="473"/>
        <v>5.4908383745872245</v>
      </c>
      <c r="X11050">
        <v>11049</v>
      </c>
      <c r="Y11050">
        <v>155.36000000000001</v>
      </c>
    </row>
    <row r="11051" spans="1:25" x14ac:dyDescent="0.45">
      <c r="A11051">
        <v>11048</v>
      </c>
      <c r="B11051">
        <v>155.36000000000001</v>
      </c>
      <c r="C11051">
        <f t="shared" si="472"/>
        <v>153.01842338253789</v>
      </c>
      <c r="D11051">
        <f t="shared" si="473"/>
        <v>5.4829810554453617</v>
      </c>
      <c r="X11051">
        <v>11050</v>
      </c>
      <c r="Y11051">
        <v>155.36000000000001</v>
      </c>
    </row>
    <row r="11052" spans="1:25" x14ac:dyDescent="0.45">
      <c r="A11052">
        <v>11049</v>
      </c>
      <c r="B11052">
        <v>155.36000000000001</v>
      </c>
      <c r="C11052">
        <f t="shared" si="472"/>
        <v>153.02010054093361</v>
      </c>
      <c r="D11052">
        <f t="shared" si="473"/>
        <v>5.4751294785392393</v>
      </c>
      <c r="X11052">
        <v>11051</v>
      </c>
      <c r="Y11052">
        <v>155.36000000000001</v>
      </c>
    </row>
    <row r="11053" spans="1:25" x14ac:dyDescent="0.45">
      <c r="A11053">
        <v>11050</v>
      </c>
      <c r="B11053">
        <v>155.36000000000001</v>
      </c>
      <c r="C11053">
        <f t="shared" si="472"/>
        <v>153.02177767446784</v>
      </c>
      <c r="D11053">
        <f t="shared" si="473"/>
        <v>5.467283643617078</v>
      </c>
      <c r="X11053">
        <v>11052</v>
      </c>
      <c r="Y11053">
        <v>155.36000000000001</v>
      </c>
    </row>
    <row r="11054" spans="1:25" x14ac:dyDescent="0.45">
      <c r="A11054">
        <v>11051</v>
      </c>
      <c r="B11054">
        <v>155.36000000000001</v>
      </c>
      <c r="C11054">
        <f t="shared" si="472"/>
        <v>153.02345478314095</v>
      </c>
      <c r="D11054">
        <f t="shared" si="473"/>
        <v>5.4594435504269754</v>
      </c>
      <c r="X11054">
        <v>11053</v>
      </c>
      <c r="Y11054">
        <v>155.36000000000001</v>
      </c>
    </row>
    <row r="11055" spans="1:25" x14ac:dyDescent="0.45">
      <c r="A11055">
        <v>11052</v>
      </c>
      <c r="B11055">
        <v>155.36000000000001</v>
      </c>
      <c r="C11055">
        <f t="shared" si="472"/>
        <v>153.02513186695333</v>
      </c>
      <c r="D11055">
        <f t="shared" si="473"/>
        <v>5.4516091987169037</v>
      </c>
      <c r="X11055">
        <v>11054</v>
      </c>
      <c r="Y11055">
        <v>155.36000000000001</v>
      </c>
    </row>
    <row r="11056" spans="1:25" x14ac:dyDescent="0.45">
      <c r="A11056">
        <v>11053</v>
      </c>
      <c r="B11056">
        <v>155.36000000000001</v>
      </c>
      <c r="C11056">
        <f t="shared" si="472"/>
        <v>153.02680892590533</v>
      </c>
      <c r="D11056">
        <f t="shared" si="473"/>
        <v>5.4437805882351116</v>
      </c>
      <c r="X11056">
        <v>11055</v>
      </c>
      <c r="Y11056">
        <v>155.36000000000001</v>
      </c>
    </row>
    <row r="11057" spans="1:25" x14ac:dyDescent="0.45">
      <c r="A11057">
        <v>11054</v>
      </c>
      <c r="B11057">
        <v>155.36000000000001</v>
      </c>
      <c r="C11057">
        <f t="shared" si="472"/>
        <v>153.02848595999731</v>
      </c>
      <c r="D11057">
        <f t="shared" si="473"/>
        <v>5.4359577187297203</v>
      </c>
      <c r="X11057">
        <v>11056</v>
      </c>
      <c r="Y11057">
        <v>155.36000000000001</v>
      </c>
    </row>
    <row r="11058" spans="1:25" x14ac:dyDescent="0.45">
      <c r="A11058">
        <v>11055</v>
      </c>
      <c r="B11058">
        <v>155.36000000000001</v>
      </c>
      <c r="C11058">
        <f t="shared" si="472"/>
        <v>153.03016296922965</v>
      </c>
      <c r="D11058">
        <f t="shared" si="473"/>
        <v>5.4281405899488639</v>
      </c>
      <c r="X11058">
        <v>11057</v>
      </c>
      <c r="Y11058">
        <v>155.36000000000001</v>
      </c>
    </row>
    <row r="11059" spans="1:25" x14ac:dyDescent="0.45">
      <c r="A11059">
        <v>11056</v>
      </c>
      <c r="B11059">
        <v>155.36000000000001</v>
      </c>
      <c r="C11059">
        <f t="shared" si="472"/>
        <v>153.03183995360274</v>
      </c>
      <c r="D11059">
        <f t="shared" si="473"/>
        <v>5.4203292016405493</v>
      </c>
      <c r="X11059">
        <v>11058</v>
      </c>
      <c r="Y11059">
        <v>155.36000000000001</v>
      </c>
    </row>
    <row r="11060" spans="1:25" x14ac:dyDescent="0.45">
      <c r="A11060">
        <v>11057</v>
      </c>
      <c r="B11060">
        <v>155.36000000000001</v>
      </c>
      <c r="C11060">
        <f t="shared" si="472"/>
        <v>153.0335169131169</v>
      </c>
      <c r="D11060">
        <f t="shared" si="473"/>
        <v>5.4125235535531893</v>
      </c>
      <c r="X11060">
        <v>11059</v>
      </c>
      <c r="Y11060">
        <v>154.96</v>
      </c>
    </row>
    <row r="11061" spans="1:25" x14ac:dyDescent="0.45">
      <c r="A11061">
        <v>11058</v>
      </c>
      <c r="B11061">
        <v>155.36000000000001</v>
      </c>
      <c r="C11061">
        <f t="shared" si="472"/>
        <v>153.03519384777252</v>
      </c>
      <c r="D11061">
        <f t="shared" si="473"/>
        <v>5.404723645434812</v>
      </c>
      <c r="X11061">
        <v>11060</v>
      </c>
      <c r="Y11061">
        <v>155.36000000000001</v>
      </c>
    </row>
    <row r="11062" spans="1:25" x14ac:dyDescent="0.45">
      <c r="A11062">
        <v>11059</v>
      </c>
      <c r="B11062">
        <v>154.96</v>
      </c>
      <c r="C11062">
        <f t="shared" si="472"/>
        <v>153.03687075757</v>
      </c>
      <c r="D11062">
        <f t="shared" si="473"/>
        <v>3.6984260830894162</v>
      </c>
      <c r="X11062">
        <v>11061</v>
      </c>
      <c r="Y11062">
        <v>155.36000000000001</v>
      </c>
    </row>
    <row r="11063" spans="1:25" x14ac:dyDescent="0.45">
      <c r="A11063">
        <v>11060</v>
      </c>
      <c r="B11063">
        <v>155.36000000000001</v>
      </c>
      <c r="C11063">
        <f t="shared" si="472"/>
        <v>153.03854764250968</v>
      </c>
      <c r="D11063">
        <f t="shared" si="473"/>
        <v>5.3891410480974091</v>
      </c>
      <c r="X11063">
        <v>11062</v>
      </c>
      <c r="Y11063">
        <v>155.36000000000001</v>
      </c>
    </row>
    <row r="11064" spans="1:25" x14ac:dyDescent="0.45">
      <c r="A11064">
        <v>11061</v>
      </c>
      <c r="B11064">
        <v>155.36000000000001</v>
      </c>
      <c r="C11064">
        <f t="shared" si="472"/>
        <v>153.04022450259191</v>
      </c>
      <c r="D11064">
        <f t="shared" si="473"/>
        <v>5.3813583583750075</v>
      </c>
      <c r="X11064">
        <v>11063</v>
      </c>
      <c r="Y11064">
        <v>155.36000000000001</v>
      </c>
    </row>
    <row r="11065" spans="1:25" x14ac:dyDescent="0.45">
      <c r="A11065">
        <v>11062</v>
      </c>
      <c r="B11065">
        <v>155.36000000000001</v>
      </c>
      <c r="C11065">
        <f t="shared" si="472"/>
        <v>153.04190133781708</v>
      </c>
      <c r="D11065">
        <f t="shared" si="473"/>
        <v>5.3735814076143056</v>
      </c>
      <c r="X11065">
        <v>11064</v>
      </c>
      <c r="Y11065">
        <v>155.36000000000001</v>
      </c>
    </row>
    <row r="11066" spans="1:25" x14ac:dyDescent="0.45">
      <c r="A11066">
        <v>11063</v>
      </c>
      <c r="B11066">
        <v>155.36000000000001</v>
      </c>
      <c r="C11066">
        <f t="shared" si="472"/>
        <v>153.04357814818559</v>
      </c>
      <c r="D11066">
        <f t="shared" si="473"/>
        <v>5.3658101955633715</v>
      </c>
      <c r="X11066">
        <v>11065</v>
      </c>
      <c r="Y11066">
        <v>155.36000000000001</v>
      </c>
    </row>
    <row r="11067" spans="1:25" x14ac:dyDescent="0.45">
      <c r="A11067">
        <v>11064</v>
      </c>
      <c r="B11067">
        <v>155.36000000000001</v>
      </c>
      <c r="C11067">
        <f t="shared" si="472"/>
        <v>153.04525493369772</v>
      </c>
      <c r="D11067">
        <f t="shared" si="473"/>
        <v>5.3580447219708098</v>
      </c>
      <c r="X11067">
        <v>11066</v>
      </c>
      <c r="Y11067">
        <v>155.36000000000001</v>
      </c>
    </row>
    <row r="11068" spans="1:25" x14ac:dyDescent="0.45">
      <c r="A11068">
        <v>11065</v>
      </c>
      <c r="B11068">
        <v>155.36000000000001</v>
      </c>
      <c r="C11068">
        <f t="shared" si="472"/>
        <v>153.04693169435393</v>
      </c>
      <c r="D11068">
        <f t="shared" si="473"/>
        <v>5.3502849865844455</v>
      </c>
      <c r="X11068">
        <v>11067</v>
      </c>
      <c r="Y11068">
        <v>155.36000000000001</v>
      </c>
    </row>
    <row r="11069" spans="1:25" x14ac:dyDescent="0.45">
      <c r="A11069">
        <v>11066</v>
      </c>
      <c r="B11069">
        <v>155.36000000000001</v>
      </c>
      <c r="C11069">
        <f t="shared" si="472"/>
        <v>153.04860843015456</v>
      </c>
      <c r="D11069">
        <f t="shared" si="473"/>
        <v>5.3425309891526362</v>
      </c>
      <c r="X11069">
        <v>11068</v>
      </c>
      <c r="Y11069">
        <v>155.36000000000001</v>
      </c>
    </row>
    <row r="11070" spans="1:25" x14ac:dyDescent="0.45">
      <c r="A11070">
        <v>11067</v>
      </c>
      <c r="B11070">
        <v>155.36000000000001</v>
      </c>
      <c r="C11070">
        <f t="shared" si="472"/>
        <v>153.05028514109995</v>
      </c>
      <c r="D11070">
        <f t="shared" si="473"/>
        <v>5.3347827294237486</v>
      </c>
      <c r="X11070">
        <v>11069</v>
      </c>
      <c r="Y11070">
        <v>155.36000000000001</v>
      </c>
    </row>
    <row r="11071" spans="1:25" x14ac:dyDescent="0.45">
      <c r="A11071">
        <v>11068</v>
      </c>
      <c r="B11071">
        <v>155.36000000000001</v>
      </c>
      <c r="C11071">
        <f t="shared" si="472"/>
        <v>153.0519618271905</v>
      </c>
      <c r="D11071">
        <f t="shared" si="473"/>
        <v>5.3270402071458971</v>
      </c>
      <c r="X11071">
        <v>11070</v>
      </c>
      <c r="Y11071">
        <v>155.36000000000001</v>
      </c>
    </row>
    <row r="11072" spans="1:25" x14ac:dyDescent="0.45">
      <c r="A11072">
        <v>11069</v>
      </c>
      <c r="B11072">
        <v>155.36000000000001</v>
      </c>
      <c r="C11072">
        <f t="shared" si="472"/>
        <v>153.0536384884266</v>
      </c>
      <c r="D11072">
        <f t="shared" si="473"/>
        <v>5.3193034220672022</v>
      </c>
      <c r="X11072">
        <v>11071</v>
      </c>
      <c r="Y11072">
        <v>155.36000000000001</v>
      </c>
    </row>
    <row r="11073" spans="1:25" x14ac:dyDescent="0.45">
      <c r="A11073">
        <v>11070</v>
      </c>
      <c r="B11073">
        <v>155.36000000000001</v>
      </c>
      <c r="C11073">
        <f t="shared" si="472"/>
        <v>153.05531512480854</v>
      </c>
      <c r="D11073">
        <f t="shared" si="473"/>
        <v>5.3115723739363192</v>
      </c>
      <c r="X11073">
        <v>11072</v>
      </c>
      <c r="Y11073">
        <v>155.36000000000001</v>
      </c>
    </row>
    <row r="11074" spans="1:25" x14ac:dyDescent="0.45">
      <c r="A11074">
        <v>11071</v>
      </c>
      <c r="B11074">
        <v>155.36000000000001</v>
      </c>
      <c r="C11074">
        <f t="shared" si="472"/>
        <v>153.05699173633676</v>
      </c>
      <c r="D11074">
        <f t="shared" si="473"/>
        <v>5.3038470625012568</v>
      </c>
      <c r="X11074">
        <v>11073</v>
      </c>
      <c r="Y11074">
        <v>155.36000000000001</v>
      </c>
    </row>
    <row r="11075" spans="1:25" x14ac:dyDescent="0.45">
      <c r="A11075">
        <v>11072</v>
      </c>
      <c r="B11075">
        <v>155.36000000000001</v>
      </c>
      <c r="C11075">
        <f t="shared" si="472"/>
        <v>153.0586683230116</v>
      </c>
      <c r="D11075">
        <f t="shared" si="473"/>
        <v>5.2961274875102937</v>
      </c>
      <c r="X11075">
        <v>11074</v>
      </c>
      <c r="Y11075">
        <v>155.36000000000001</v>
      </c>
    </row>
    <row r="11076" spans="1:25" x14ac:dyDescent="0.45">
      <c r="A11076">
        <v>11073</v>
      </c>
      <c r="B11076">
        <v>155.36000000000001</v>
      </c>
      <c r="C11076">
        <f t="shared" ref="C11076:C11139" si="474">$H$4 - $I$4*EXP(-A11076/$J$4)</f>
        <v>153.06034488483343</v>
      </c>
      <c r="D11076">
        <f t="shared" ref="D11076:D11139" si="475">(B11076-C11076)^2</f>
        <v>5.288413648711848</v>
      </c>
      <c r="X11076">
        <v>11075</v>
      </c>
      <c r="Y11076">
        <v>155.36000000000001</v>
      </c>
    </row>
    <row r="11077" spans="1:25" x14ac:dyDescent="0.45">
      <c r="A11077">
        <v>11074</v>
      </c>
      <c r="B11077">
        <v>155.36000000000001</v>
      </c>
      <c r="C11077">
        <f t="shared" si="474"/>
        <v>153.0620214218026</v>
      </c>
      <c r="D11077">
        <f t="shared" si="475"/>
        <v>5.2807055458542163</v>
      </c>
      <c r="X11077">
        <v>11076</v>
      </c>
      <c r="Y11077">
        <v>155.36000000000001</v>
      </c>
    </row>
    <row r="11078" spans="1:25" x14ac:dyDescent="0.45">
      <c r="A11078">
        <v>11075</v>
      </c>
      <c r="B11078">
        <v>155.36000000000001</v>
      </c>
      <c r="C11078">
        <f t="shared" si="474"/>
        <v>153.06369793391951</v>
      </c>
      <c r="D11078">
        <f t="shared" si="475"/>
        <v>5.2730031786855731</v>
      </c>
      <c r="X11078">
        <v>11077</v>
      </c>
      <c r="Y11078">
        <v>155.36000000000001</v>
      </c>
    </row>
    <row r="11079" spans="1:25" x14ac:dyDescent="0.45">
      <c r="A11079">
        <v>11076</v>
      </c>
      <c r="B11079">
        <v>155.36000000000001</v>
      </c>
      <c r="C11079">
        <f t="shared" si="474"/>
        <v>153.06537442118452</v>
      </c>
      <c r="D11079">
        <f t="shared" si="475"/>
        <v>5.2653065469543616</v>
      </c>
      <c r="X11079">
        <v>11078</v>
      </c>
      <c r="Y11079">
        <v>155.36000000000001</v>
      </c>
    </row>
    <row r="11080" spans="1:25" x14ac:dyDescent="0.45">
      <c r="A11080">
        <v>11077</v>
      </c>
      <c r="B11080">
        <v>155.36000000000001</v>
      </c>
      <c r="C11080">
        <f t="shared" si="474"/>
        <v>153.06705088359803</v>
      </c>
      <c r="D11080">
        <f t="shared" si="475"/>
        <v>5.2576156504086438</v>
      </c>
      <c r="X11080">
        <v>11079</v>
      </c>
      <c r="Y11080">
        <v>155.36000000000001</v>
      </c>
    </row>
    <row r="11081" spans="1:25" x14ac:dyDescent="0.45">
      <c r="A11081">
        <v>11078</v>
      </c>
      <c r="B11081">
        <v>155.36000000000001</v>
      </c>
      <c r="C11081">
        <f t="shared" si="474"/>
        <v>153.06872732116034</v>
      </c>
      <c r="D11081">
        <f t="shared" si="475"/>
        <v>5.2499304887971423</v>
      </c>
      <c r="X11081">
        <v>11080</v>
      </c>
      <c r="Y11081">
        <v>155.36000000000001</v>
      </c>
    </row>
    <row r="11082" spans="1:25" x14ac:dyDescent="0.45">
      <c r="A11082">
        <v>11079</v>
      </c>
      <c r="B11082">
        <v>155.36000000000001</v>
      </c>
      <c r="C11082">
        <f t="shared" si="474"/>
        <v>153.07040373387184</v>
      </c>
      <c r="D11082">
        <f t="shared" si="475"/>
        <v>5.2422510618680649</v>
      </c>
      <c r="X11082">
        <v>11081</v>
      </c>
      <c r="Y11082">
        <v>155.36000000000001</v>
      </c>
    </row>
    <row r="11083" spans="1:25" x14ac:dyDescent="0.45">
      <c r="A11083">
        <v>11080</v>
      </c>
      <c r="B11083">
        <v>155.36000000000001</v>
      </c>
      <c r="C11083">
        <f t="shared" si="474"/>
        <v>153.07208012173294</v>
      </c>
      <c r="D11083">
        <f t="shared" si="475"/>
        <v>5.2345773693696298</v>
      </c>
      <c r="X11083">
        <v>11082</v>
      </c>
      <c r="Y11083">
        <v>155.36000000000001</v>
      </c>
    </row>
    <row r="11084" spans="1:25" x14ac:dyDescent="0.45">
      <c r="A11084">
        <v>11081</v>
      </c>
      <c r="B11084">
        <v>155.36000000000001</v>
      </c>
      <c r="C11084">
        <f t="shared" si="474"/>
        <v>153.07375648474397</v>
      </c>
      <c r="D11084">
        <f t="shared" si="475"/>
        <v>5.2269094110503245</v>
      </c>
      <c r="X11084">
        <v>11083</v>
      </c>
      <c r="Y11084">
        <v>155.36000000000001</v>
      </c>
    </row>
    <row r="11085" spans="1:25" x14ac:dyDescent="0.45">
      <c r="A11085">
        <v>11082</v>
      </c>
      <c r="B11085">
        <v>155.36000000000001</v>
      </c>
      <c r="C11085">
        <f t="shared" si="474"/>
        <v>153.07543282290527</v>
      </c>
      <c r="D11085">
        <f t="shared" si="475"/>
        <v>5.2192471866586443</v>
      </c>
      <c r="X11085">
        <v>11084</v>
      </c>
      <c r="Y11085">
        <v>155.36000000000001</v>
      </c>
    </row>
    <row r="11086" spans="1:25" x14ac:dyDescent="0.45">
      <c r="A11086">
        <v>11083</v>
      </c>
      <c r="B11086">
        <v>155.36000000000001</v>
      </c>
      <c r="C11086">
        <f t="shared" si="474"/>
        <v>153.0771091362173</v>
      </c>
      <c r="D11086">
        <f t="shared" si="475"/>
        <v>5.2115906959425731</v>
      </c>
      <c r="X11086">
        <v>11085</v>
      </c>
      <c r="Y11086">
        <v>155.36000000000001</v>
      </c>
    </row>
    <row r="11087" spans="1:25" x14ac:dyDescent="0.45">
      <c r="A11087">
        <v>11084</v>
      </c>
      <c r="B11087">
        <v>155.36000000000001</v>
      </c>
      <c r="C11087">
        <f t="shared" si="474"/>
        <v>153.07878542468035</v>
      </c>
      <c r="D11087">
        <f t="shared" si="475"/>
        <v>5.2039399386508842</v>
      </c>
      <c r="X11087">
        <v>11086</v>
      </c>
      <c r="Y11087">
        <v>155.36000000000001</v>
      </c>
    </row>
    <row r="11088" spans="1:25" x14ac:dyDescent="0.45">
      <c r="A11088">
        <v>11085</v>
      </c>
      <c r="B11088">
        <v>155.36000000000001</v>
      </c>
      <c r="C11088">
        <f t="shared" si="474"/>
        <v>153.0804616882948</v>
      </c>
      <c r="D11088">
        <f t="shared" si="475"/>
        <v>5.1962949145318378</v>
      </c>
      <c r="X11088">
        <v>11087</v>
      </c>
      <c r="Y11088">
        <v>155.36000000000001</v>
      </c>
    </row>
    <row r="11089" spans="1:25" x14ac:dyDescent="0.45">
      <c r="A11089">
        <v>11086</v>
      </c>
      <c r="B11089">
        <v>155.36000000000001</v>
      </c>
      <c r="C11089">
        <f t="shared" si="474"/>
        <v>153.08213792706107</v>
      </c>
      <c r="D11089">
        <f t="shared" si="475"/>
        <v>5.1886556233337053</v>
      </c>
      <c r="X11089">
        <v>11088</v>
      </c>
      <c r="Y11089">
        <v>155.36000000000001</v>
      </c>
    </row>
    <row r="11090" spans="1:25" x14ac:dyDescent="0.45">
      <c r="A11090">
        <v>11087</v>
      </c>
      <c r="B11090">
        <v>155.36000000000001</v>
      </c>
      <c r="C11090">
        <f t="shared" si="474"/>
        <v>153.08381414097946</v>
      </c>
      <c r="D11090">
        <f t="shared" si="475"/>
        <v>5.1810220648051546</v>
      </c>
      <c r="X11090">
        <v>11089</v>
      </c>
      <c r="Y11090">
        <v>155.36000000000001</v>
      </c>
    </row>
    <row r="11091" spans="1:25" x14ac:dyDescent="0.45">
      <c r="A11091">
        <v>11088</v>
      </c>
      <c r="B11091">
        <v>155.36000000000001</v>
      </c>
      <c r="C11091">
        <f t="shared" si="474"/>
        <v>153.08549033005036</v>
      </c>
      <c r="D11091">
        <f t="shared" si="475"/>
        <v>5.1733942386944722</v>
      </c>
      <c r="X11091">
        <v>11090</v>
      </c>
      <c r="Y11091">
        <v>155.36000000000001</v>
      </c>
    </row>
    <row r="11092" spans="1:25" x14ac:dyDescent="0.45">
      <c r="A11092">
        <v>11089</v>
      </c>
      <c r="B11092">
        <v>155.36000000000001</v>
      </c>
      <c r="C11092">
        <f t="shared" si="474"/>
        <v>153.08716649427416</v>
      </c>
      <c r="D11092">
        <f t="shared" si="475"/>
        <v>5.1657721447500853</v>
      </c>
      <c r="X11092">
        <v>11091</v>
      </c>
      <c r="Y11092">
        <v>155.36000000000001</v>
      </c>
    </row>
    <row r="11093" spans="1:25" x14ac:dyDescent="0.45">
      <c r="A11093">
        <v>11090</v>
      </c>
      <c r="B11093">
        <v>155.36000000000001</v>
      </c>
      <c r="C11093">
        <f t="shared" si="474"/>
        <v>153.08884263365121</v>
      </c>
      <c r="D11093">
        <f t="shared" si="475"/>
        <v>5.1581557827204287</v>
      </c>
      <c r="X11093">
        <v>11092</v>
      </c>
      <c r="Y11093">
        <v>155.36000000000001</v>
      </c>
    </row>
    <row r="11094" spans="1:25" x14ac:dyDescent="0.45">
      <c r="A11094">
        <v>11091</v>
      </c>
      <c r="B11094">
        <v>155.36000000000001</v>
      </c>
      <c r="C11094">
        <f t="shared" si="474"/>
        <v>153.09051874818189</v>
      </c>
      <c r="D11094">
        <f t="shared" si="475"/>
        <v>5.1505451523539447</v>
      </c>
      <c r="X11094">
        <v>11093</v>
      </c>
      <c r="Y11094">
        <v>155.36000000000001</v>
      </c>
    </row>
    <row r="11095" spans="1:25" x14ac:dyDescent="0.45">
      <c r="A11095">
        <v>11092</v>
      </c>
      <c r="B11095">
        <v>155.36000000000001</v>
      </c>
      <c r="C11095">
        <f t="shared" si="474"/>
        <v>153.09219483786654</v>
      </c>
      <c r="D11095">
        <f t="shared" si="475"/>
        <v>5.1429402533992157</v>
      </c>
      <c r="X11095">
        <v>11094</v>
      </c>
      <c r="Y11095">
        <v>155.36000000000001</v>
      </c>
    </row>
    <row r="11096" spans="1:25" x14ac:dyDescent="0.45">
      <c r="A11096">
        <v>11093</v>
      </c>
      <c r="B11096">
        <v>155.36000000000001</v>
      </c>
      <c r="C11096">
        <f t="shared" si="474"/>
        <v>153.09387090270559</v>
      </c>
      <c r="D11096">
        <f t="shared" si="475"/>
        <v>5.135341085604443</v>
      </c>
      <c r="X11096">
        <v>11095</v>
      </c>
      <c r="Y11096">
        <v>155.36000000000001</v>
      </c>
    </row>
    <row r="11097" spans="1:25" x14ac:dyDescent="0.45">
      <c r="A11097">
        <v>11094</v>
      </c>
      <c r="B11097">
        <v>155.36000000000001</v>
      </c>
      <c r="C11097">
        <f t="shared" si="474"/>
        <v>153.09554694269934</v>
      </c>
      <c r="D11097">
        <f t="shared" si="475"/>
        <v>5.127747648718354</v>
      </c>
      <c r="X11097">
        <v>11096</v>
      </c>
      <c r="Y11097">
        <v>155.36000000000001</v>
      </c>
    </row>
    <row r="11098" spans="1:25" x14ac:dyDescent="0.45">
      <c r="A11098">
        <v>11095</v>
      </c>
      <c r="B11098">
        <v>155.36000000000001</v>
      </c>
      <c r="C11098">
        <f t="shared" si="474"/>
        <v>153.0972229578482</v>
      </c>
      <c r="D11098">
        <f t="shared" si="475"/>
        <v>5.1201599424892974</v>
      </c>
      <c r="X11098">
        <v>11097</v>
      </c>
      <c r="Y11098">
        <v>155.36000000000001</v>
      </c>
    </row>
    <row r="11099" spans="1:25" x14ac:dyDescent="0.45">
      <c r="A11099">
        <v>11096</v>
      </c>
      <c r="B11099">
        <v>155.36000000000001</v>
      </c>
      <c r="C11099">
        <f t="shared" si="474"/>
        <v>153.09889894815251</v>
      </c>
      <c r="D11099">
        <f t="shared" si="475"/>
        <v>5.1125779666658895</v>
      </c>
      <c r="X11099">
        <v>11098</v>
      </c>
      <c r="Y11099">
        <v>155.36000000000001</v>
      </c>
    </row>
    <row r="11100" spans="1:25" x14ac:dyDescent="0.45">
      <c r="A11100">
        <v>11097</v>
      </c>
      <c r="B11100">
        <v>155.36000000000001</v>
      </c>
      <c r="C11100">
        <f t="shared" si="474"/>
        <v>153.10057491361266</v>
      </c>
      <c r="D11100">
        <f t="shared" si="475"/>
        <v>5.105001720996496</v>
      </c>
      <c r="X11100">
        <v>11099</v>
      </c>
      <c r="Y11100">
        <v>155.36000000000001</v>
      </c>
    </row>
    <row r="11101" spans="1:25" x14ac:dyDescent="0.45">
      <c r="A11101">
        <v>11098</v>
      </c>
      <c r="B11101">
        <v>155.36000000000001</v>
      </c>
      <c r="C11101">
        <f t="shared" si="474"/>
        <v>153.102250854229</v>
      </c>
      <c r="D11101">
        <f t="shared" si="475"/>
        <v>5.097431205229749</v>
      </c>
      <c r="X11101">
        <v>11100</v>
      </c>
      <c r="Y11101">
        <v>155.36000000000001</v>
      </c>
    </row>
    <row r="11102" spans="1:25" x14ac:dyDescent="0.45">
      <c r="A11102">
        <v>11099</v>
      </c>
      <c r="B11102">
        <v>155.36000000000001</v>
      </c>
      <c r="C11102">
        <f t="shared" si="474"/>
        <v>153.10392677000192</v>
      </c>
      <c r="D11102">
        <f t="shared" si="475"/>
        <v>5.089866419114033</v>
      </c>
      <c r="X11102">
        <v>11101</v>
      </c>
      <c r="Y11102">
        <v>155.36000000000001</v>
      </c>
    </row>
    <row r="11103" spans="1:25" x14ac:dyDescent="0.45">
      <c r="A11103">
        <v>11100</v>
      </c>
      <c r="B11103">
        <v>155.36000000000001</v>
      </c>
      <c r="C11103">
        <f t="shared" si="474"/>
        <v>153.10560266093177</v>
      </c>
      <c r="D11103">
        <f t="shared" si="475"/>
        <v>5.082307362397998</v>
      </c>
      <c r="X11103">
        <v>11102</v>
      </c>
      <c r="Y11103">
        <v>155.36000000000001</v>
      </c>
    </row>
    <row r="11104" spans="1:25" x14ac:dyDescent="0.45">
      <c r="A11104">
        <v>11101</v>
      </c>
      <c r="B11104">
        <v>155.36000000000001</v>
      </c>
      <c r="C11104">
        <f t="shared" si="474"/>
        <v>153.10727852701893</v>
      </c>
      <c r="D11104">
        <f t="shared" si="475"/>
        <v>5.0747540348300442</v>
      </c>
      <c r="X11104">
        <v>11103</v>
      </c>
      <c r="Y11104">
        <v>155.36000000000001</v>
      </c>
    </row>
    <row r="11105" spans="1:25" x14ac:dyDescent="0.45">
      <c r="A11105">
        <v>11102</v>
      </c>
      <c r="B11105">
        <v>155.36000000000001</v>
      </c>
      <c r="C11105">
        <f t="shared" si="474"/>
        <v>153.10895436826377</v>
      </c>
      <c r="D11105">
        <f t="shared" si="475"/>
        <v>5.0672064361588385</v>
      </c>
      <c r="X11105">
        <v>11104</v>
      </c>
      <c r="Y11105">
        <v>155.36000000000001</v>
      </c>
    </row>
    <row r="11106" spans="1:25" x14ac:dyDescent="0.45">
      <c r="A11106">
        <v>11103</v>
      </c>
      <c r="B11106">
        <v>155.36000000000001</v>
      </c>
      <c r="C11106">
        <f t="shared" si="474"/>
        <v>153.1106301846666</v>
      </c>
      <c r="D11106">
        <f t="shared" si="475"/>
        <v>5.0596645661330566</v>
      </c>
      <c r="X11106">
        <v>11105</v>
      </c>
      <c r="Y11106">
        <v>155.36000000000001</v>
      </c>
    </row>
    <row r="11107" spans="1:25" x14ac:dyDescent="0.45">
      <c r="A11107">
        <v>11104</v>
      </c>
      <c r="B11107">
        <v>155.36000000000001</v>
      </c>
      <c r="C11107">
        <f t="shared" si="474"/>
        <v>153.1123059762279</v>
      </c>
      <c r="D11107">
        <f t="shared" si="475"/>
        <v>5.0521284245008689</v>
      </c>
      <c r="X11107">
        <v>11106</v>
      </c>
      <c r="Y11107">
        <v>155.36000000000001</v>
      </c>
    </row>
    <row r="11108" spans="1:25" x14ac:dyDescent="0.45">
      <c r="A11108">
        <v>11105</v>
      </c>
      <c r="B11108">
        <v>155.36000000000001</v>
      </c>
      <c r="C11108">
        <f t="shared" si="474"/>
        <v>153.11398174294794</v>
      </c>
      <c r="D11108">
        <f t="shared" si="475"/>
        <v>5.0445980110112254</v>
      </c>
      <c r="X11108">
        <v>11107</v>
      </c>
      <c r="Y11108">
        <v>155.36000000000001</v>
      </c>
    </row>
    <row r="11109" spans="1:25" x14ac:dyDescent="0.45">
      <c r="A11109">
        <v>11106</v>
      </c>
      <c r="B11109">
        <v>155.36000000000001</v>
      </c>
      <c r="C11109">
        <f t="shared" si="474"/>
        <v>153.11565748482718</v>
      </c>
      <c r="D11109">
        <f t="shared" si="475"/>
        <v>5.0370733254123135</v>
      </c>
      <c r="X11109">
        <v>11108</v>
      </c>
      <c r="Y11109">
        <v>155.36000000000001</v>
      </c>
    </row>
    <row r="11110" spans="1:25" x14ac:dyDescent="0.45">
      <c r="A11110">
        <v>11107</v>
      </c>
      <c r="B11110">
        <v>155.36000000000001</v>
      </c>
      <c r="C11110">
        <f t="shared" si="474"/>
        <v>153.1173332018659</v>
      </c>
      <c r="D11110">
        <f t="shared" si="475"/>
        <v>5.0295543674531</v>
      </c>
      <c r="X11110">
        <v>11109</v>
      </c>
      <c r="Y11110">
        <v>155.36000000000001</v>
      </c>
    </row>
    <row r="11111" spans="1:25" x14ac:dyDescent="0.45">
      <c r="A11111">
        <v>11108</v>
      </c>
      <c r="B11111">
        <v>155.36000000000001</v>
      </c>
      <c r="C11111">
        <f t="shared" si="474"/>
        <v>153.11900889406451</v>
      </c>
      <c r="D11111">
        <f t="shared" si="475"/>
        <v>5.0220411368820459</v>
      </c>
      <c r="X11111">
        <v>11110</v>
      </c>
      <c r="Y11111">
        <v>155.36000000000001</v>
      </c>
    </row>
    <row r="11112" spans="1:25" x14ac:dyDescent="0.45">
      <c r="A11112">
        <v>11109</v>
      </c>
      <c r="B11112">
        <v>155.36000000000001</v>
      </c>
      <c r="C11112">
        <f t="shared" si="474"/>
        <v>153.12068456142336</v>
      </c>
      <c r="D11112">
        <f t="shared" si="475"/>
        <v>5.0145336334477504</v>
      </c>
      <c r="X11112">
        <v>11111</v>
      </c>
      <c r="Y11112">
        <v>155.36000000000001</v>
      </c>
    </row>
    <row r="11113" spans="1:25" x14ac:dyDescent="0.45">
      <c r="A11113">
        <v>11110</v>
      </c>
      <c r="B11113">
        <v>155.36000000000001</v>
      </c>
      <c r="C11113">
        <f t="shared" si="474"/>
        <v>153.12236020394283</v>
      </c>
      <c r="D11113">
        <f t="shared" si="475"/>
        <v>5.0070318568988217</v>
      </c>
      <c r="X11113">
        <v>11112</v>
      </c>
      <c r="Y11113">
        <v>155.36000000000001</v>
      </c>
    </row>
    <row r="11114" spans="1:25" x14ac:dyDescent="0.45">
      <c r="A11114">
        <v>11111</v>
      </c>
      <c r="B11114">
        <v>155.36000000000001</v>
      </c>
      <c r="C11114">
        <f t="shared" si="474"/>
        <v>153.12403582162329</v>
      </c>
      <c r="D11114">
        <f t="shared" si="475"/>
        <v>4.9995358069838751</v>
      </c>
      <c r="X11114">
        <v>11113</v>
      </c>
      <c r="Y11114">
        <v>155.36000000000001</v>
      </c>
    </row>
    <row r="11115" spans="1:25" x14ac:dyDescent="0.45">
      <c r="A11115">
        <v>11112</v>
      </c>
      <c r="B11115">
        <v>155.36000000000001</v>
      </c>
      <c r="C11115">
        <f t="shared" si="474"/>
        <v>153.12571141446512</v>
      </c>
      <c r="D11115">
        <f t="shared" si="475"/>
        <v>4.9920454834515358</v>
      </c>
      <c r="X11115">
        <v>11114</v>
      </c>
      <c r="Y11115">
        <v>155.36000000000001</v>
      </c>
    </row>
    <row r="11116" spans="1:25" x14ac:dyDescent="0.45">
      <c r="A11116">
        <v>11113</v>
      </c>
      <c r="B11116">
        <v>155.36000000000001</v>
      </c>
      <c r="C11116">
        <f t="shared" si="474"/>
        <v>153.12738698246866</v>
      </c>
      <c r="D11116">
        <f t="shared" si="475"/>
        <v>4.9845608860504376</v>
      </c>
      <c r="X11116">
        <v>11115</v>
      </c>
      <c r="Y11116">
        <v>155.36000000000001</v>
      </c>
    </row>
    <row r="11117" spans="1:25" x14ac:dyDescent="0.45">
      <c r="A11117">
        <v>11114</v>
      </c>
      <c r="B11117">
        <v>155.36000000000001</v>
      </c>
      <c r="C11117">
        <f t="shared" si="474"/>
        <v>153.12906252563431</v>
      </c>
      <c r="D11117">
        <f t="shared" si="475"/>
        <v>4.9770820145292225</v>
      </c>
      <c r="X11117">
        <v>11116</v>
      </c>
      <c r="Y11117">
        <v>155.36000000000001</v>
      </c>
    </row>
    <row r="11118" spans="1:25" x14ac:dyDescent="0.45">
      <c r="A11118">
        <v>11115</v>
      </c>
      <c r="B11118">
        <v>155.36000000000001</v>
      </c>
      <c r="C11118">
        <f t="shared" si="474"/>
        <v>153.1307380439624</v>
      </c>
      <c r="D11118">
        <f t="shared" si="475"/>
        <v>4.9696088686366675</v>
      </c>
      <c r="X11118">
        <v>11117</v>
      </c>
      <c r="Y11118">
        <v>155.36000000000001</v>
      </c>
    </row>
    <row r="11119" spans="1:25" x14ac:dyDescent="0.45">
      <c r="A11119">
        <v>11116</v>
      </c>
      <c r="B11119">
        <v>155.36000000000001</v>
      </c>
      <c r="C11119">
        <f t="shared" si="474"/>
        <v>153.13241353745332</v>
      </c>
      <c r="D11119">
        <f t="shared" si="475"/>
        <v>4.9621414481213053</v>
      </c>
      <c r="X11119">
        <v>11118</v>
      </c>
      <c r="Y11119">
        <v>155.36000000000001</v>
      </c>
    </row>
    <row r="11120" spans="1:25" x14ac:dyDescent="0.45">
      <c r="A11120">
        <v>11117</v>
      </c>
      <c r="B11120">
        <v>155.36000000000001</v>
      </c>
      <c r="C11120">
        <f t="shared" si="474"/>
        <v>153.13408900610744</v>
      </c>
      <c r="D11120">
        <f t="shared" si="475"/>
        <v>4.9546797527318045</v>
      </c>
      <c r="X11120">
        <v>11119</v>
      </c>
      <c r="Y11120">
        <v>155.36000000000001</v>
      </c>
    </row>
    <row r="11121" spans="1:25" x14ac:dyDescent="0.45">
      <c r="A11121">
        <v>11118</v>
      </c>
      <c r="B11121">
        <v>155.36000000000001</v>
      </c>
      <c r="C11121">
        <f t="shared" si="474"/>
        <v>153.13576444992515</v>
      </c>
      <c r="D11121">
        <f t="shared" si="475"/>
        <v>4.9472237822168408</v>
      </c>
      <c r="X11121">
        <v>11120</v>
      </c>
      <c r="Y11121">
        <v>155.36000000000001</v>
      </c>
    </row>
    <row r="11122" spans="1:25" x14ac:dyDescent="0.45">
      <c r="A11122">
        <v>11119</v>
      </c>
      <c r="B11122">
        <v>155.36000000000001</v>
      </c>
      <c r="C11122">
        <f t="shared" si="474"/>
        <v>153.13743986890677</v>
      </c>
      <c r="D11122">
        <f t="shared" si="475"/>
        <v>4.9397735363252275</v>
      </c>
      <c r="X11122">
        <v>11121</v>
      </c>
      <c r="Y11122">
        <v>155.36000000000001</v>
      </c>
    </row>
    <row r="11123" spans="1:25" x14ac:dyDescent="0.45">
      <c r="A11123">
        <v>11120</v>
      </c>
      <c r="B11123">
        <v>155.36000000000001</v>
      </c>
      <c r="C11123">
        <f t="shared" si="474"/>
        <v>153.13911526305267</v>
      </c>
      <c r="D11123">
        <f t="shared" si="475"/>
        <v>4.9323290148056573</v>
      </c>
      <c r="X11123">
        <v>11122</v>
      </c>
      <c r="Y11123">
        <v>155.36000000000001</v>
      </c>
    </row>
    <row r="11124" spans="1:25" x14ac:dyDescent="0.45">
      <c r="A11124">
        <v>11121</v>
      </c>
      <c r="B11124">
        <v>155.36000000000001</v>
      </c>
      <c r="C11124">
        <f t="shared" si="474"/>
        <v>153.14079063236326</v>
      </c>
      <c r="D11124">
        <f t="shared" si="475"/>
        <v>4.9248902174067064</v>
      </c>
      <c r="X11124">
        <v>11123</v>
      </c>
      <c r="Y11124">
        <v>155.36000000000001</v>
      </c>
    </row>
    <row r="11125" spans="1:25" x14ac:dyDescent="0.45">
      <c r="A11125">
        <v>11122</v>
      </c>
      <c r="B11125">
        <v>155.36000000000001</v>
      </c>
      <c r="C11125">
        <f t="shared" si="474"/>
        <v>153.14246597683888</v>
      </c>
      <c r="D11125">
        <f t="shared" si="475"/>
        <v>4.917457143877213</v>
      </c>
      <c r="X11125">
        <v>11124</v>
      </c>
      <c r="Y11125">
        <v>155.36000000000001</v>
      </c>
    </row>
    <row r="11126" spans="1:25" x14ac:dyDescent="0.45">
      <c r="A11126">
        <v>11123</v>
      </c>
      <c r="B11126">
        <v>155.36000000000001</v>
      </c>
      <c r="C11126">
        <f t="shared" si="474"/>
        <v>153.14414129647992</v>
      </c>
      <c r="D11126">
        <f t="shared" si="475"/>
        <v>4.9100297939657702</v>
      </c>
      <c r="X11126">
        <v>11125</v>
      </c>
      <c r="Y11126">
        <v>155.36000000000001</v>
      </c>
    </row>
    <row r="11127" spans="1:25" x14ac:dyDescent="0.45">
      <c r="A11127">
        <v>11124</v>
      </c>
      <c r="B11127">
        <v>155.36000000000001</v>
      </c>
      <c r="C11127">
        <f t="shared" si="474"/>
        <v>153.14581659128675</v>
      </c>
      <c r="D11127">
        <f t="shared" si="475"/>
        <v>4.9026081674211062</v>
      </c>
      <c r="X11127">
        <v>11126</v>
      </c>
      <c r="Y11127">
        <v>155.36000000000001</v>
      </c>
    </row>
    <row r="11128" spans="1:25" x14ac:dyDescent="0.45">
      <c r="A11128">
        <v>11125</v>
      </c>
      <c r="B11128">
        <v>155.36000000000001</v>
      </c>
      <c r="C11128">
        <f t="shared" si="474"/>
        <v>153.14749186125971</v>
      </c>
      <c r="D11128">
        <f t="shared" si="475"/>
        <v>4.8951922639920857</v>
      </c>
      <c r="X11128">
        <v>11127</v>
      </c>
      <c r="Y11128">
        <v>155.36000000000001</v>
      </c>
    </row>
    <row r="11129" spans="1:25" x14ac:dyDescent="0.45">
      <c r="A11129">
        <v>11126</v>
      </c>
      <c r="B11129">
        <v>155.36000000000001</v>
      </c>
      <c r="C11129">
        <f t="shared" si="474"/>
        <v>153.14916710639915</v>
      </c>
      <c r="D11129">
        <f t="shared" si="475"/>
        <v>4.8877820834275783</v>
      </c>
      <c r="X11129">
        <v>11128</v>
      </c>
      <c r="Y11129">
        <v>155.36000000000001</v>
      </c>
    </row>
    <row r="11130" spans="1:25" x14ac:dyDescent="0.45">
      <c r="A11130">
        <v>11127</v>
      </c>
      <c r="B11130">
        <v>155.36000000000001</v>
      </c>
      <c r="C11130">
        <f t="shared" si="474"/>
        <v>153.15084232670552</v>
      </c>
      <c r="D11130">
        <f t="shared" si="475"/>
        <v>4.8803776254759628</v>
      </c>
      <c r="X11130">
        <v>11129</v>
      </c>
      <c r="Y11130">
        <v>155.36000000000001</v>
      </c>
    </row>
    <row r="11131" spans="1:25" x14ac:dyDescent="0.45">
      <c r="A11131">
        <v>11128</v>
      </c>
      <c r="B11131">
        <v>155.36000000000001</v>
      </c>
      <c r="C11131">
        <f t="shared" si="474"/>
        <v>153.1525175221791</v>
      </c>
      <c r="D11131">
        <f t="shared" si="475"/>
        <v>4.8729788898863786</v>
      </c>
      <c r="X11131">
        <v>11130</v>
      </c>
      <c r="Y11131">
        <v>155.36000000000001</v>
      </c>
    </row>
    <row r="11132" spans="1:25" x14ac:dyDescent="0.45">
      <c r="A11132">
        <v>11129</v>
      </c>
      <c r="B11132">
        <v>155.36000000000001</v>
      </c>
      <c r="C11132">
        <f t="shared" si="474"/>
        <v>153.15419269282029</v>
      </c>
      <c r="D11132">
        <f t="shared" si="475"/>
        <v>4.8655858764074713</v>
      </c>
      <c r="X11132">
        <v>11131</v>
      </c>
      <c r="Y11132">
        <v>155.36000000000001</v>
      </c>
    </row>
    <row r="11133" spans="1:25" x14ac:dyDescent="0.45">
      <c r="A11133">
        <v>11130</v>
      </c>
      <c r="B11133">
        <v>155.36000000000001</v>
      </c>
      <c r="C11133">
        <f t="shared" si="474"/>
        <v>153.15586783862949</v>
      </c>
      <c r="D11133">
        <f t="shared" si="475"/>
        <v>4.8581985847878961</v>
      </c>
      <c r="X11133">
        <v>11132</v>
      </c>
      <c r="Y11133">
        <v>155.36000000000001</v>
      </c>
    </row>
    <row r="11134" spans="1:25" x14ac:dyDescent="0.45">
      <c r="A11134">
        <v>11131</v>
      </c>
      <c r="B11134">
        <v>155.36000000000001</v>
      </c>
      <c r="C11134">
        <f t="shared" si="474"/>
        <v>153.15754295960699</v>
      </c>
      <c r="D11134">
        <f t="shared" si="475"/>
        <v>4.8508170147768181</v>
      </c>
      <c r="X11134">
        <v>11133</v>
      </c>
      <c r="Y11134">
        <v>155.36000000000001</v>
      </c>
    </row>
    <row r="11135" spans="1:25" x14ac:dyDescent="0.45">
      <c r="A11135">
        <v>11132</v>
      </c>
      <c r="B11135">
        <v>155.36000000000001</v>
      </c>
      <c r="C11135">
        <f t="shared" si="474"/>
        <v>153.15921805575326</v>
      </c>
      <c r="D11135">
        <f t="shared" si="475"/>
        <v>4.8434411661225329</v>
      </c>
      <c r="X11135">
        <v>11134</v>
      </c>
      <c r="Y11135">
        <v>155.36000000000001</v>
      </c>
    </row>
    <row r="11136" spans="1:25" x14ac:dyDescent="0.45">
      <c r="A11136">
        <v>11133</v>
      </c>
      <c r="B11136">
        <v>155.36000000000001</v>
      </c>
      <c r="C11136">
        <f t="shared" si="474"/>
        <v>153.16089312706859</v>
      </c>
      <c r="D11136">
        <f t="shared" si="475"/>
        <v>4.8360710385742243</v>
      </c>
      <c r="X11136">
        <v>11135</v>
      </c>
      <c r="Y11136">
        <v>155.36000000000001</v>
      </c>
    </row>
    <row r="11137" spans="1:25" x14ac:dyDescent="0.45">
      <c r="A11137">
        <v>11134</v>
      </c>
      <c r="B11137">
        <v>155.36000000000001</v>
      </c>
      <c r="C11137">
        <f t="shared" si="474"/>
        <v>153.16256817355338</v>
      </c>
      <c r="D11137">
        <f t="shared" si="475"/>
        <v>4.8287066318805811</v>
      </c>
      <c r="X11137">
        <v>11136</v>
      </c>
      <c r="Y11137">
        <v>155.36000000000001</v>
      </c>
    </row>
    <row r="11138" spans="1:25" x14ac:dyDescent="0.45">
      <c r="A11138">
        <v>11135</v>
      </c>
      <c r="B11138">
        <v>155.36000000000001</v>
      </c>
      <c r="C11138">
        <f t="shared" si="474"/>
        <v>153.164243195208</v>
      </c>
      <c r="D11138">
        <f t="shared" si="475"/>
        <v>4.8213479457904258</v>
      </c>
      <c r="X11138">
        <v>11137</v>
      </c>
      <c r="Y11138">
        <v>155.36000000000001</v>
      </c>
    </row>
    <row r="11139" spans="1:25" x14ac:dyDescent="0.45">
      <c r="A11139">
        <v>11136</v>
      </c>
      <c r="B11139">
        <v>155.36000000000001</v>
      </c>
      <c r="C11139">
        <f t="shared" si="474"/>
        <v>153.16591819203282</v>
      </c>
      <c r="D11139">
        <f t="shared" si="475"/>
        <v>4.8139949800525921</v>
      </c>
      <c r="X11139">
        <v>11138</v>
      </c>
      <c r="Y11139">
        <v>155.36000000000001</v>
      </c>
    </row>
    <row r="11140" spans="1:25" x14ac:dyDescent="0.45">
      <c r="A11140">
        <v>11137</v>
      </c>
      <c r="B11140">
        <v>155.36000000000001</v>
      </c>
      <c r="C11140">
        <f t="shared" ref="C11140:C11203" si="476">$H$4 - $I$4*EXP(-A11140/$J$4)</f>
        <v>153.16759316402818</v>
      </c>
      <c r="D11140">
        <f t="shared" ref="D11140:D11203" si="477">(B11140-C11140)^2</f>
        <v>4.8066477344160443</v>
      </c>
      <c r="X11140">
        <v>11139</v>
      </c>
      <c r="Y11140">
        <v>155.36000000000001</v>
      </c>
    </row>
    <row r="11141" spans="1:25" x14ac:dyDescent="0.45">
      <c r="A11141">
        <v>11138</v>
      </c>
      <c r="B11141">
        <v>155.36000000000001</v>
      </c>
      <c r="C11141">
        <f t="shared" si="476"/>
        <v>153.16926811119447</v>
      </c>
      <c r="D11141">
        <f t="shared" si="477"/>
        <v>4.799306208629508</v>
      </c>
      <c r="X11141">
        <v>11140</v>
      </c>
      <c r="Y11141">
        <v>155.36000000000001</v>
      </c>
    </row>
    <row r="11142" spans="1:25" x14ac:dyDescent="0.45">
      <c r="A11142">
        <v>11139</v>
      </c>
      <c r="B11142">
        <v>155.36000000000001</v>
      </c>
      <c r="C11142">
        <f t="shared" si="476"/>
        <v>153.17094303353207</v>
      </c>
      <c r="D11142">
        <f t="shared" si="477"/>
        <v>4.7919704024418399</v>
      </c>
      <c r="X11142">
        <v>11141</v>
      </c>
      <c r="Y11142">
        <v>155.36000000000001</v>
      </c>
    </row>
    <row r="11143" spans="1:25" x14ac:dyDescent="0.45">
      <c r="A11143">
        <v>11140</v>
      </c>
      <c r="B11143">
        <v>155.36000000000001</v>
      </c>
      <c r="C11143">
        <f t="shared" si="476"/>
        <v>153.17261793104132</v>
      </c>
      <c r="D11143">
        <f t="shared" si="477"/>
        <v>4.784640315602033</v>
      </c>
      <c r="X11143">
        <v>11142</v>
      </c>
      <c r="Y11143">
        <v>155.36000000000001</v>
      </c>
    </row>
    <row r="11144" spans="1:25" x14ac:dyDescent="0.45">
      <c r="A11144">
        <v>11141</v>
      </c>
      <c r="B11144">
        <v>155.36000000000001</v>
      </c>
      <c r="C11144">
        <f t="shared" si="476"/>
        <v>153.17429280372261</v>
      </c>
      <c r="D11144">
        <f t="shared" si="477"/>
        <v>4.7773159478588374</v>
      </c>
      <c r="X11144">
        <v>11143</v>
      </c>
      <c r="Y11144">
        <v>155.36000000000001</v>
      </c>
    </row>
    <row r="11145" spans="1:25" x14ac:dyDescent="0.45">
      <c r="A11145">
        <v>11142</v>
      </c>
      <c r="B11145">
        <v>155.36000000000001</v>
      </c>
      <c r="C11145">
        <f t="shared" si="476"/>
        <v>153.17596765157629</v>
      </c>
      <c r="D11145">
        <f t="shared" si="477"/>
        <v>4.769997298961262</v>
      </c>
      <c r="X11145">
        <v>11144</v>
      </c>
      <c r="Y11145">
        <v>155.36000000000001</v>
      </c>
    </row>
    <row r="11146" spans="1:25" x14ac:dyDescent="0.45">
      <c r="A11146">
        <v>11143</v>
      </c>
      <c r="B11146">
        <v>155.36000000000001</v>
      </c>
      <c r="C11146">
        <f t="shared" si="476"/>
        <v>153.17764247460275</v>
      </c>
      <c r="D11146">
        <f t="shared" si="477"/>
        <v>4.762684368658074</v>
      </c>
      <c r="X11146">
        <v>11145</v>
      </c>
      <c r="Y11146">
        <v>155.36000000000001</v>
      </c>
    </row>
    <row r="11147" spans="1:25" x14ac:dyDescent="0.45">
      <c r="A11147">
        <v>11144</v>
      </c>
      <c r="B11147">
        <v>155.36000000000001</v>
      </c>
      <c r="C11147">
        <f t="shared" si="476"/>
        <v>153.17931727280234</v>
      </c>
      <c r="D11147">
        <f t="shared" si="477"/>
        <v>4.755377156698299</v>
      </c>
      <c r="X11147">
        <v>11146</v>
      </c>
      <c r="Y11147">
        <v>155.36000000000001</v>
      </c>
    </row>
    <row r="11148" spans="1:25" x14ac:dyDescent="0.45">
      <c r="A11148">
        <v>11145</v>
      </c>
      <c r="B11148">
        <v>155.36000000000001</v>
      </c>
      <c r="C11148">
        <f t="shared" si="476"/>
        <v>153.18099204617545</v>
      </c>
      <c r="D11148">
        <f t="shared" si="477"/>
        <v>4.7480756628307237</v>
      </c>
      <c r="X11148">
        <v>11147</v>
      </c>
      <c r="Y11148">
        <v>155.36000000000001</v>
      </c>
    </row>
    <row r="11149" spans="1:25" x14ac:dyDescent="0.45">
      <c r="A11149">
        <v>11146</v>
      </c>
      <c r="B11149">
        <v>155.36000000000001</v>
      </c>
      <c r="C11149">
        <f t="shared" si="476"/>
        <v>153.18266679472242</v>
      </c>
      <c r="D11149">
        <f t="shared" si="477"/>
        <v>4.7407798868043898</v>
      </c>
      <c r="X11149">
        <v>11148</v>
      </c>
      <c r="Y11149">
        <v>155.36000000000001</v>
      </c>
    </row>
    <row r="11150" spans="1:25" x14ac:dyDescent="0.45">
      <c r="A11150">
        <v>11147</v>
      </c>
      <c r="B11150">
        <v>155.36000000000001</v>
      </c>
      <c r="C11150">
        <f t="shared" si="476"/>
        <v>153.1843415184436</v>
      </c>
      <c r="D11150">
        <f t="shared" si="477"/>
        <v>4.7334898283683486</v>
      </c>
      <c r="X11150">
        <v>11149</v>
      </c>
      <c r="Y11150">
        <v>155.36000000000001</v>
      </c>
    </row>
    <row r="11151" spans="1:25" x14ac:dyDescent="0.45">
      <c r="A11151">
        <v>11148</v>
      </c>
      <c r="B11151">
        <v>155.36000000000001</v>
      </c>
      <c r="C11151">
        <f t="shared" si="476"/>
        <v>153.18601621733941</v>
      </c>
      <c r="D11151">
        <f t="shared" si="477"/>
        <v>4.7262054872712875</v>
      </c>
      <c r="X11151">
        <v>11150</v>
      </c>
      <c r="Y11151">
        <v>155.36000000000001</v>
      </c>
    </row>
    <row r="11152" spans="1:25" x14ac:dyDescent="0.45">
      <c r="A11152">
        <v>11149</v>
      </c>
      <c r="B11152">
        <v>155.36000000000001</v>
      </c>
      <c r="C11152">
        <f t="shared" si="476"/>
        <v>153.1876908914102</v>
      </c>
      <c r="D11152">
        <f t="shared" si="477"/>
        <v>4.7189268632622756</v>
      </c>
      <c r="X11152">
        <v>11151</v>
      </c>
      <c r="Y11152">
        <v>155.36000000000001</v>
      </c>
    </row>
    <row r="11153" spans="1:25" x14ac:dyDescent="0.45">
      <c r="A11153">
        <v>11150</v>
      </c>
      <c r="B11153">
        <v>155.36000000000001</v>
      </c>
      <c r="C11153">
        <f t="shared" si="476"/>
        <v>153.18936554065633</v>
      </c>
      <c r="D11153">
        <f t="shared" si="477"/>
        <v>4.7116539560902657</v>
      </c>
      <c r="X11153">
        <v>11152</v>
      </c>
      <c r="Y11153">
        <v>155.36000000000001</v>
      </c>
    </row>
    <row r="11154" spans="1:25" x14ac:dyDescent="0.45">
      <c r="A11154">
        <v>11151</v>
      </c>
      <c r="B11154">
        <v>155.36000000000001</v>
      </c>
      <c r="C11154">
        <f t="shared" si="476"/>
        <v>153.19104016507816</v>
      </c>
      <c r="D11154">
        <f t="shared" si="477"/>
        <v>4.7043867655042186</v>
      </c>
      <c r="X11154">
        <v>11153</v>
      </c>
      <c r="Y11154">
        <v>155.36000000000001</v>
      </c>
    </row>
    <row r="11155" spans="1:25" x14ac:dyDescent="0.45">
      <c r="A11155">
        <v>11152</v>
      </c>
      <c r="B11155">
        <v>155.36000000000001</v>
      </c>
      <c r="C11155">
        <f t="shared" si="476"/>
        <v>153.19271476467611</v>
      </c>
      <c r="D11155">
        <f t="shared" si="477"/>
        <v>4.6971252912529824</v>
      </c>
      <c r="X11155">
        <v>11154</v>
      </c>
      <c r="Y11155">
        <v>155.36000000000001</v>
      </c>
    </row>
    <row r="11156" spans="1:25" x14ac:dyDescent="0.45">
      <c r="A11156">
        <v>11153</v>
      </c>
      <c r="B11156">
        <v>155.36000000000001</v>
      </c>
      <c r="C11156">
        <f t="shared" si="476"/>
        <v>153.19438933945048</v>
      </c>
      <c r="D11156">
        <f t="shared" si="477"/>
        <v>4.6898695330857825</v>
      </c>
      <c r="X11156">
        <v>11155</v>
      </c>
      <c r="Y11156">
        <v>155.36000000000001</v>
      </c>
    </row>
    <row r="11157" spans="1:25" x14ac:dyDescent="0.45">
      <c r="A11157">
        <v>11154</v>
      </c>
      <c r="B11157">
        <v>155.36000000000001</v>
      </c>
      <c r="C11157">
        <f t="shared" si="476"/>
        <v>153.19606388940167</v>
      </c>
      <c r="D11157">
        <f t="shared" si="477"/>
        <v>4.682619490751482</v>
      </c>
      <c r="X11157">
        <v>11156</v>
      </c>
      <c r="Y11157">
        <v>155.36000000000001</v>
      </c>
    </row>
    <row r="11158" spans="1:25" x14ac:dyDescent="0.45">
      <c r="A11158">
        <v>11155</v>
      </c>
      <c r="B11158">
        <v>155.36000000000001</v>
      </c>
      <c r="C11158">
        <f t="shared" si="476"/>
        <v>153.19773841453002</v>
      </c>
      <c r="D11158">
        <f t="shared" si="477"/>
        <v>4.6753751639992016</v>
      </c>
      <c r="X11158">
        <v>11157</v>
      </c>
      <c r="Y11158">
        <v>155.36000000000001</v>
      </c>
    </row>
    <row r="11159" spans="1:25" x14ac:dyDescent="0.45">
      <c r="A11159">
        <v>11156</v>
      </c>
      <c r="B11159">
        <v>155.36000000000001</v>
      </c>
      <c r="C11159">
        <f t="shared" si="476"/>
        <v>153.19941291483593</v>
      </c>
      <c r="D11159">
        <f t="shared" si="477"/>
        <v>4.6681365525778222</v>
      </c>
      <c r="X11159">
        <v>11158</v>
      </c>
      <c r="Y11159">
        <v>155.36000000000001</v>
      </c>
    </row>
    <row r="11160" spans="1:25" x14ac:dyDescent="0.45">
      <c r="A11160">
        <v>11157</v>
      </c>
      <c r="B11160">
        <v>155.36000000000001</v>
      </c>
      <c r="C11160">
        <f t="shared" si="476"/>
        <v>153.20108739031977</v>
      </c>
      <c r="D11160">
        <f t="shared" si="477"/>
        <v>4.6609036562363579</v>
      </c>
      <c r="X11160">
        <v>11159</v>
      </c>
      <c r="Y11160">
        <v>155.36000000000001</v>
      </c>
    </row>
    <row r="11161" spans="1:25" x14ac:dyDescent="0.45">
      <c r="A11161">
        <v>11158</v>
      </c>
      <c r="B11161">
        <v>155.36000000000001</v>
      </c>
      <c r="C11161">
        <f t="shared" si="476"/>
        <v>153.20276184098191</v>
      </c>
      <c r="D11161">
        <f t="shared" si="477"/>
        <v>4.6536764747238299</v>
      </c>
      <c r="X11161">
        <v>11160</v>
      </c>
      <c r="Y11161">
        <v>155.36000000000001</v>
      </c>
    </row>
    <row r="11162" spans="1:25" x14ac:dyDescent="0.45">
      <c r="A11162">
        <v>11159</v>
      </c>
      <c r="B11162">
        <v>155.36000000000001</v>
      </c>
      <c r="C11162">
        <f t="shared" si="476"/>
        <v>153.20443626682268</v>
      </c>
      <c r="D11162">
        <f t="shared" si="477"/>
        <v>4.6464550077893927</v>
      </c>
      <c r="X11162">
        <v>11161</v>
      </c>
      <c r="Y11162">
        <v>155.36000000000001</v>
      </c>
    </row>
    <row r="11163" spans="1:25" x14ac:dyDescent="0.45">
      <c r="A11163">
        <v>11160</v>
      </c>
      <c r="B11163">
        <v>155.36000000000001</v>
      </c>
      <c r="C11163">
        <f t="shared" si="476"/>
        <v>153.20611066784249</v>
      </c>
      <c r="D11163">
        <f t="shared" si="477"/>
        <v>4.6392392551819626</v>
      </c>
      <c r="X11163">
        <v>11162</v>
      </c>
      <c r="Y11163">
        <v>155.36000000000001</v>
      </c>
    </row>
    <row r="11164" spans="1:25" x14ac:dyDescent="0.45">
      <c r="A11164">
        <v>11161</v>
      </c>
      <c r="B11164">
        <v>155.36000000000001</v>
      </c>
      <c r="C11164">
        <f t="shared" si="476"/>
        <v>153.20778504404166</v>
      </c>
      <c r="D11164">
        <f t="shared" si="477"/>
        <v>4.6320292166508317</v>
      </c>
      <c r="X11164">
        <v>11163</v>
      </c>
      <c r="Y11164">
        <v>155.36000000000001</v>
      </c>
    </row>
    <row r="11165" spans="1:25" x14ac:dyDescent="0.45">
      <c r="A11165">
        <v>11162</v>
      </c>
      <c r="B11165">
        <v>155.36000000000001</v>
      </c>
      <c r="C11165">
        <f t="shared" si="476"/>
        <v>153.20945939542065</v>
      </c>
      <c r="D11165">
        <f t="shared" si="477"/>
        <v>4.6248248919445683</v>
      </c>
      <c r="X11165">
        <v>11164</v>
      </c>
      <c r="Y11165">
        <v>155.36000000000001</v>
      </c>
    </row>
    <row r="11166" spans="1:25" x14ac:dyDescent="0.45">
      <c r="A11166">
        <v>11163</v>
      </c>
      <c r="B11166">
        <v>155.36000000000001</v>
      </c>
      <c r="C11166">
        <f t="shared" si="476"/>
        <v>153.21113372197971</v>
      </c>
      <c r="D11166">
        <f t="shared" si="477"/>
        <v>4.6176262808128481</v>
      </c>
      <c r="X11166">
        <v>11165</v>
      </c>
      <c r="Y11166">
        <v>155.36000000000001</v>
      </c>
    </row>
    <row r="11167" spans="1:25" x14ac:dyDescent="0.45">
      <c r="A11167">
        <v>11164</v>
      </c>
      <c r="B11167">
        <v>155.36000000000001</v>
      </c>
      <c r="C11167">
        <f t="shared" si="476"/>
        <v>153.2128080237193</v>
      </c>
      <c r="D11167">
        <f t="shared" si="477"/>
        <v>4.6104333830042572</v>
      </c>
      <c r="X11167">
        <v>11166</v>
      </c>
      <c r="Y11167">
        <v>155.36000000000001</v>
      </c>
    </row>
    <row r="11168" spans="1:25" x14ac:dyDescent="0.45">
      <c r="A11168">
        <v>11165</v>
      </c>
      <c r="B11168">
        <v>155.36000000000001</v>
      </c>
      <c r="C11168">
        <f t="shared" si="476"/>
        <v>153.21448230063973</v>
      </c>
      <c r="D11168">
        <f t="shared" si="477"/>
        <v>4.6032461982682431</v>
      </c>
      <c r="X11168">
        <v>11167</v>
      </c>
      <c r="Y11168">
        <v>155.36000000000001</v>
      </c>
    </row>
    <row r="11169" spans="1:25" x14ac:dyDescent="0.45">
      <c r="A11169">
        <v>11166</v>
      </c>
      <c r="B11169">
        <v>155.36000000000001</v>
      </c>
      <c r="C11169">
        <f t="shared" si="476"/>
        <v>153.21615655274141</v>
      </c>
      <c r="D11169">
        <f t="shared" si="477"/>
        <v>4.5960647263536538</v>
      </c>
      <c r="X11169">
        <v>11168</v>
      </c>
      <c r="Y11169">
        <v>155.36000000000001</v>
      </c>
    </row>
    <row r="11170" spans="1:25" x14ac:dyDescent="0.45">
      <c r="A11170">
        <v>11167</v>
      </c>
      <c r="B11170">
        <v>155.36000000000001</v>
      </c>
      <c r="C11170">
        <f t="shared" si="476"/>
        <v>153.21783078002466</v>
      </c>
      <c r="D11170">
        <f t="shared" si="477"/>
        <v>4.588888967009833</v>
      </c>
      <c r="X11170">
        <v>11169</v>
      </c>
      <c r="Y11170">
        <v>155.36000000000001</v>
      </c>
    </row>
    <row r="11171" spans="1:25" x14ac:dyDescent="0.45">
      <c r="A11171">
        <v>11168</v>
      </c>
      <c r="B11171">
        <v>155.36000000000001</v>
      </c>
      <c r="C11171">
        <f t="shared" si="476"/>
        <v>153.21950498248992</v>
      </c>
      <c r="D11171">
        <f t="shared" si="477"/>
        <v>4.5817189199855237</v>
      </c>
      <c r="X11171">
        <v>11170</v>
      </c>
      <c r="Y11171">
        <v>155.36000000000001</v>
      </c>
    </row>
    <row r="11172" spans="1:25" x14ac:dyDescent="0.45">
      <c r="A11172">
        <v>11169</v>
      </c>
      <c r="B11172">
        <v>155.36000000000001</v>
      </c>
      <c r="C11172">
        <f t="shared" si="476"/>
        <v>153.2211791601375</v>
      </c>
      <c r="D11172">
        <f t="shared" si="477"/>
        <v>4.5745545850302074</v>
      </c>
      <c r="X11172">
        <v>11171</v>
      </c>
      <c r="Y11172">
        <v>155.77000000000001</v>
      </c>
    </row>
    <row r="11173" spans="1:25" x14ac:dyDescent="0.45">
      <c r="A11173">
        <v>11170</v>
      </c>
      <c r="B11173">
        <v>155.36000000000001</v>
      </c>
      <c r="C11173">
        <f t="shared" si="476"/>
        <v>153.22285331296774</v>
      </c>
      <c r="D11173">
        <f t="shared" si="477"/>
        <v>4.56739596189301</v>
      </c>
      <c r="X11173">
        <v>11172</v>
      </c>
      <c r="Y11173">
        <v>155.36000000000001</v>
      </c>
    </row>
    <row r="11174" spans="1:25" x14ac:dyDescent="0.45">
      <c r="A11174">
        <v>11171</v>
      </c>
      <c r="B11174">
        <v>155.77000000000001</v>
      </c>
      <c r="C11174">
        <f t="shared" si="476"/>
        <v>153.22452744098109</v>
      </c>
      <c r="D11174">
        <f t="shared" si="477"/>
        <v>6.4794305487183212</v>
      </c>
      <c r="X11174">
        <v>11173</v>
      </c>
      <c r="Y11174">
        <v>155.36000000000001</v>
      </c>
    </row>
    <row r="11175" spans="1:25" x14ac:dyDescent="0.45">
      <c r="A11175">
        <v>11172</v>
      </c>
      <c r="B11175">
        <v>155.36000000000001</v>
      </c>
      <c r="C11175">
        <f t="shared" si="476"/>
        <v>153.22620154417788</v>
      </c>
      <c r="D11175">
        <f t="shared" si="477"/>
        <v>4.5530958500689103</v>
      </c>
      <c r="X11175">
        <v>11174</v>
      </c>
      <c r="Y11175">
        <v>155.36000000000001</v>
      </c>
    </row>
    <row r="11176" spans="1:25" x14ac:dyDescent="0.45">
      <c r="A11176">
        <v>11173</v>
      </c>
      <c r="B11176">
        <v>155.36000000000001</v>
      </c>
      <c r="C11176">
        <f t="shared" si="476"/>
        <v>153.22787562255846</v>
      </c>
      <c r="D11176">
        <f t="shared" si="477"/>
        <v>4.5459543608805442</v>
      </c>
      <c r="X11176">
        <v>11175</v>
      </c>
      <c r="Y11176">
        <v>155.36000000000001</v>
      </c>
    </row>
    <row r="11177" spans="1:25" x14ac:dyDescent="0.45">
      <c r="A11177">
        <v>11174</v>
      </c>
      <c r="B11177">
        <v>155.36000000000001</v>
      </c>
      <c r="C11177">
        <f t="shared" si="476"/>
        <v>153.22954967612324</v>
      </c>
      <c r="D11177">
        <f t="shared" si="477"/>
        <v>4.5388185825066438</v>
      </c>
      <c r="X11177">
        <v>11176</v>
      </c>
      <c r="Y11177">
        <v>155.36000000000001</v>
      </c>
    </row>
    <row r="11178" spans="1:25" x14ac:dyDescent="0.45">
      <c r="A11178">
        <v>11175</v>
      </c>
      <c r="B11178">
        <v>155.36000000000001</v>
      </c>
      <c r="C11178">
        <f t="shared" si="476"/>
        <v>153.23122370487255</v>
      </c>
      <c r="D11178">
        <f t="shared" si="477"/>
        <v>4.5316885146966195</v>
      </c>
      <c r="X11178">
        <v>11177</v>
      </c>
      <c r="Y11178">
        <v>155.36000000000001</v>
      </c>
    </row>
    <row r="11179" spans="1:25" x14ac:dyDescent="0.45">
      <c r="A11179">
        <v>11176</v>
      </c>
      <c r="B11179">
        <v>155.36000000000001</v>
      </c>
      <c r="C11179">
        <f t="shared" si="476"/>
        <v>153.23289770880675</v>
      </c>
      <c r="D11179">
        <f t="shared" si="477"/>
        <v>4.5245641571996487</v>
      </c>
      <c r="X11179">
        <v>11178</v>
      </c>
      <c r="Y11179">
        <v>155.36000000000001</v>
      </c>
    </row>
    <row r="11180" spans="1:25" x14ac:dyDescent="0.45">
      <c r="A11180">
        <v>11177</v>
      </c>
      <c r="B11180">
        <v>155.36000000000001</v>
      </c>
      <c r="C11180">
        <f t="shared" si="476"/>
        <v>153.23457168792623</v>
      </c>
      <c r="D11180">
        <f t="shared" si="477"/>
        <v>4.5174455097647961</v>
      </c>
      <c r="X11180">
        <v>11179</v>
      </c>
      <c r="Y11180">
        <v>155.77000000000001</v>
      </c>
    </row>
    <row r="11181" spans="1:25" x14ac:dyDescent="0.45">
      <c r="A11181">
        <v>11178</v>
      </c>
      <c r="B11181">
        <v>155.36000000000001</v>
      </c>
      <c r="C11181">
        <f t="shared" si="476"/>
        <v>153.23624564223138</v>
      </c>
      <c r="D11181">
        <f t="shared" si="477"/>
        <v>4.5103325721412562</v>
      </c>
      <c r="X11181">
        <v>11180</v>
      </c>
      <c r="Y11181">
        <v>155.36000000000001</v>
      </c>
    </row>
    <row r="11182" spans="1:25" x14ac:dyDescent="0.45">
      <c r="A11182">
        <v>11179</v>
      </c>
      <c r="B11182">
        <v>155.77000000000001</v>
      </c>
      <c r="C11182">
        <f t="shared" si="476"/>
        <v>153.23791957172253</v>
      </c>
      <c r="D11182">
        <f t="shared" si="477"/>
        <v>6.4114312952658743</v>
      </c>
      <c r="X11182">
        <v>11181</v>
      </c>
      <c r="Y11182">
        <v>155.36000000000001</v>
      </c>
    </row>
    <row r="11183" spans="1:25" x14ac:dyDescent="0.45">
      <c r="A11183">
        <v>11180</v>
      </c>
      <c r="B11183">
        <v>155.36000000000001</v>
      </c>
      <c r="C11183">
        <f t="shared" si="476"/>
        <v>153.23959347640005</v>
      </c>
      <c r="D11183">
        <f t="shared" si="477"/>
        <v>4.4961238253253013</v>
      </c>
      <c r="X11183">
        <v>11182</v>
      </c>
      <c r="Y11183">
        <v>155.77000000000001</v>
      </c>
    </row>
    <row r="11184" spans="1:25" x14ac:dyDescent="0.45">
      <c r="A11184">
        <v>11181</v>
      </c>
      <c r="B11184">
        <v>155.36000000000001</v>
      </c>
      <c r="C11184">
        <f t="shared" si="476"/>
        <v>153.24126735626433</v>
      </c>
      <c r="D11184">
        <f t="shared" si="477"/>
        <v>4.489028015631197</v>
      </c>
      <c r="X11184">
        <v>11183</v>
      </c>
      <c r="Y11184">
        <v>155.36000000000001</v>
      </c>
    </row>
    <row r="11185" spans="1:25" x14ac:dyDescent="0.45">
      <c r="A11185">
        <v>11182</v>
      </c>
      <c r="B11185">
        <v>155.77000000000001</v>
      </c>
      <c r="C11185">
        <f t="shared" si="476"/>
        <v>153.24294121131572</v>
      </c>
      <c r="D11185">
        <f t="shared" si="477"/>
        <v>6.3860261214664913</v>
      </c>
      <c r="X11185">
        <v>11184</v>
      </c>
      <c r="Y11185">
        <v>155.36000000000001</v>
      </c>
    </row>
    <row r="11186" spans="1:25" x14ac:dyDescent="0.45">
      <c r="A11186">
        <v>11183</v>
      </c>
      <c r="B11186">
        <v>155.36000000000001</v>
      </c>
      <c r="C11186">
        <f t="shared" si="476"/>
        <v>153.2446150415546</v>
      </c>
      <c r="D11186">
        <f t="shared" si="477"/>
        <v>4.4748535224171224</v>
      </c>
      <c r="X11186">
        <v>11185</v>
      </c>
      <c r="Y11186">
        <v>155.36000000000001</v>
      </c>
    </row>
    <row r="11187" spans="1:25" x14ac:dyDescent="0.45">
      <c r="A11187">
        <v>11184</v>
      </c>
      <c r="B11187">
        <v>155.36000000000001</v>
      </c>
      <c r="C11187">
        <f t="shared" si="476"/>
        <v>153.24628884698132</v>
      </c>
      <c r="D11187">
        <f t="shared" si="477"/>
        <v>4.4677748383956359</v>
      </c>
      <c r="X11187">
        <v>11186</v>
      </c>
      <c r="Y11187">
        <v>155.36000000000001</v>
      </c>
    </row>
    <row r="11188" spans="1:25" x14ac:dyDescent="0.45">
      <c r="A11188">
        <v>11185</v>
      </c>
      <c r="B11188">
        <v>155.36000000000001</v>
      </c>
      <c r="C11188">
        <f t="shared" si="476"/>
        <v>153.24796262759628</v>
      </c>
      <c r="D11188">
        <f t="shared" si="477"/>
        <v>4.4607018624300672</v>
      </c>
      <c r="X11188">
        <v>11187</v>
      </c>
      <c r="Y11188">
        <v>155.36000000000001</v>
      </c>
    </row>
    <row r="11189" spans="1:25" x14ac:dyDescent="0.45">
      <c r="A11189">
        <v>11186</v>
      </c>
      <c r="B11189">
        <v>155.36000000000001</v>
      </c>
      <c r="C11189">
        <f t="shared" si="476"/>
        <v>153.24963638339983</v>
      </c>
      <c r="D11189">
        <f t="shared" si="477"/>
        <v>4.4536345942697997</v>
      </c>
      <c r="X11189">
        <v>11188</v>
      </c>
      <c r="Y11189">
        <v>155.36000000000001</v>
      </c>
    </row>
    <row r="11190" spans="1:25" x14ac:dyDescent="0.45">
      <c r="A11190">
        <v>11187</v>
      </c>
      <c r="B11190">
        <v>155.36000000000001</v>
      </c>
      <c r="C11190">
        <f t="shared" si="476"/>
        <v>153.25131011439231</v>
      </c>
      <c r="D11190">
        <f t="shared" si="477"/>
        <v>4.4465730336642268</v>
      </c>
      <c r="X11190">
        <v>11189</v>
      </c>
      <c r="Y11190">
        <v>155.36000000000001</v>
      </c>
    </row>
    <row r="11191" spans="1:25" x14ac:dyDescent="0.45">
      <c r="A11191">
        <v>11188</v>
      </c>
      <c r="B11191">
        <v>155.36000000000001</v>
      </c>
      <c r="C11191">
        <f t="shared" si="476"/>
        <v>153.25298382057414</v>
      </c>
      <c r="D11191">
        <f t="shared" si="477"/>
        <v>4.4395171803623876</v>
      </c>
      <c r="X11191">
        <v>11190</v>
      </c>
      <c r="Y11191">
        <v>155.36000000000001</v>
      </c>
    </row>
    <row r="11192" spans="1:25" x14ac:dyDescent="0.45">
      <c r="A11192">
        <v>11189</v>
      </c>
      <c r="B11192">
        <v>155.36000000000001</v>
      </c>
      <c r="C11192">
        <f t="shared" si="476"/>
        <v>153.25465750194564</v>
      </c>
      <c r="D11192">
        <f t="shared" si="477"/>
        <v>4.432467034113813</v>
      </c>
      <c r="X11192">
        <v>11191</v>
      </c>
      <c r="Y11192">
        <v>155.77000000000001</v>
      </c>
    </row>
    <row r="11193" spans="1:25" x14ac:dyDescent="0.45">
      <c r="A11193">
        <v>11190</v>
      </c>
      <c r="B11193">
        <v>155.36000000000001</v>
      </c>
      <c r="C11193">
        <f t="shared" si="476"/>
        <v>153.25633115850721</v>
      </c>
      <c r="D11193">
        <f t="shared" si="477"/>
        <v>4.4254225946676806</v>
      </c>
      <c r="X11193">
        <v>11192</v>
      </c>
      <c r="Y11193">
        <v>155.36000000000001</v>
      </c>
    </row>
    <row r="11194" spans="1:25" x14ac:dyDescent="0.45">
      <c r="A11194">
        <v>11191</v>
      </c>
      <c r="B11194">
        <v>155.77000000000001</v>
      </c>
      <c r="C11194">
        <f t="shared" si="476"/>
        <v>153.25800479025921</v>
      </c>
      <c r="D11194">
        <f t="shared" si="477"/>
        <v>6.3101199337607419</v>
      </c>
      <c r="X11194">
        <v>11193</v>
      </c>
      <c r="Y11194">
        <v>155.77000000000001</v>
      </c>
    </row>
    <row r="11195" spans="1:25" x14ac:dyDescent="0.45">
      <c r="A11195">
        <v>11192</v>
      </c>
      <c r="B11195">
        <v>155.36000000000001</v>
      </c>
      <c r="C11195">
        <f t="shared" si="476"/>
        <v>153.25967839720198</v>
      </c>
      <c r="D11195">
        <f t="shared" si="477"/>
        <v>4.4113508351800981</v>
      </c>
      <c r="X11195">
        <v>11194</v>
      </c>
      <c r="Y11195">
        <v>155.77000000000001</v>
      </c>
    </row>
    <row r="11196" spans="1:25" x14ac:dyDescent="0.45">
      <c r="A11196">
        <v>11193</v>
      </c>
      <c r="B11196">
        <v>155.77000000000001</v>
      </c>
      <c r="C11196">
        <f t="shared" si="476"/>
        <v>153.26135197933593</v>
      </c>
      <c r="D11196">
        <f t="shared" si="477"/>
        <v>6.2933148915818204</v>
      </c>
      <c r="X11196">
        <v>11195</v>
      </c>
      <c r="Y11196">
        <v>155.77000000000001</v>
      </c>
    </row>
    <row r="11197" spans="1:25" x14ac:dyDescent="0.45">
      <c r="A11197">
        <v>11194</v>
      </c>
      <c r="B11197">
        <v>155.77000000000001</v>
      </c>
      <c r="C11197">
        <f t="shared" si="476"/>
        <v>153.26302553666142</v>
      </c>
      <c r="D11197">
        <f t="shared" si="477"/>
        <v>6.2849209598318305</v>
      </c>
      <c r="X11197">
        <v>11196</v>
      </c>
      <c r="Y11197">
        <v>155.36000000000001</v>
      </c>
    </row>
    <row r="11198" spans="1:25" x14ac:dyDescent="0.45">
      <c r="A11198">
        <v>11195</v>
      </c>
      <c r="B11198">
        <v>155.77000000000001</v>
      </c>
      <c r="C11198">
        <f t="shared" si="476"/>
        <v>153.26469906917882</v>
      </c>
      <c r="D11198">
        <f t="shared" si="477"/>
        <v>6.2765327539735347</v>
      </c>
      <c r="X11198">
        <v>11197</v>
      </c>
      <c r="Y11198">
        <v>155.77000000000001</v>
      </c>
    </row>
    <row r="11199" spans="1:25" x14ac:dyDescent="0.45">
      <c r="A11199">
        <v>11196</v>
      </c>
      <c r="B11199">
        <v>155.36000000000001</v>
      </c>
      <c r="C11199">
        <f t="shared" si="476"/>
        <v>153.26637257688844</v>
      </c>
      <c r="D11199">
        <f t="shared" si="477"/>
        <v>4.383275786804794</v>
      </c>
      <c r="X11199">
        <v>11198</v>
      </c>
      <c r="Y11199">
        <v>155.77000000000001</v>
      </c>
    </row>
    <row r="11200" spans="1:25" x14ac:dyDescent="0.45">
      <c r="A11200">
        <v>11197</v>
      </c>
      <c r="B11200">
        <v>155.77000000000001</v>
      </c>
      <c r="C11200">
        <f t="shared" si="476"/>
        <v>153.26804605979072</v>
      </c>
      <c r="D11200">
        <f t="shared" si="477"/>
        <v>6.2597735189287933</v>
      </c>
      <c r="X11200">
        <v>11199</v>
      </c>
      <c r="Y11200">
        <v>155.36000000000001</v>
      </c>
    </row>
    <row r="11201" spans="1:25" x14ac:dyDescent="0.45">
      <c r="A11201">
        <v>11198</v>
      </c>
      <c r="B11201">
        <v>155.77000000000001</v>
      </c>
      <c r="C11201">
        <f t="shared" si="476"/>
        <v>153.26971951788602</v>
      </c>
      <c r="D11201">
        <f t="shared" si="477"/>
        <v>6.2514024892401823</v>
      </c>
      <c r="X11201">
        <v>11200</v>
      </c>
      <c r="Y11201">
        <v>155.77000000000001</v>
      </c>
    </row>
    <row r="11202" spans="1:25" x14ac:dyDescent="0.45">
      <c r="A11202">
        <v>11199</v>
      </c>
      <c r="B11202">
        <v>155.36000000000001</v>
      </c>
      <c r="C11202">
        <f t="shared" si="476"/>
        <v>153.27139295117468</v>
      </c>
      <c r="D11202">
        <f t="shared" si="477"/>
        <v>4.3622794044028881</v>
      </c>
      <c r="X11202">
        <v>11201</v>
      </c>
      <c r="Y11202">
        <v>155.36000000000001</v>
      </c>
    </row>
    <row r="11203" spans="1:25" x14ac:dyDescent="0.45">
      <c r="A11203">
        <v>11200</v>
      </c>
      <c r="B11203">
        <v>155.77000000000001</v>
      </c>
      <c r="C11203">
        <f t="shared" si="476"/>
        <v>153.27306635965704</v>
      </c>
      <c r="D11203">
        <f t="shared" si="477"/>
        <v>6.2346776042764143</v>
      </c>
      <c r="X11203">
        <v>11202</v>
      </c>
      <c r="Y11203">
        <v>155.36000000000001</v>
      </c>
    </row>
    <row r="11204" spans="1:25" x14ac:dyDescent="0.45">
      <c r="A11204">
        <v>11201</v>
      </c>
      <c r="B11204">
        <v>155.36000000000001</v>
      </c>
      <c r="C11204">
        <f t="shared" ref="C11204:C11267" si="478">$H$4 - $I$4*EXP(-A11204/$J$4)</f>
        <v>153.27473974333353</v>
      </c>
      <c r="D11204">
        <f t="shared" ref="D11204:D11267" si="479">(B11204-C11204)^2</f>
        <v>4.3483103380327837</v>
      </c>
      <c r="X11204">
        <v>11203</v>
      </c>
      <c r="Y11204">
        <v>155.36000000000001</v>
      </c>
    </row>
    <row r="11205" spans="1:25" x14ac:dyDescent="0.45">
      <c r="A11205">
        <v>11202</v>
      </c>
      <c r="B11205">
        <v>155.36000000000001</v>
      </c>
      <c r="C11205">
        <f t="shared" si="478"/>
        <v>153.27641310220451</v>
      </c>
      <c r="D11205">
        <f t="shared" si="479"/>
        <v>4.3413343606650701</v>
      </c>
      <c r="X11205">
        <v>11204</v>
      </c>
      <c r="Y11205">
        <v>155.77000000000001</v>
      </c>
    </row>
    <row r="11206" spans="1:25" x14ac:dyDescent="0.45">
      <c r="A11206">
        <v>11203</v>
      </c>
      <c r="B11206">
        <v>155.36000000000001</v>
      </c>
      <c r="C11206">
        <f t="shared" si="478"/>
        <v>153.27808643627029</v>
      </c>
      <c r="D11206">
        <f t="shared" si="479"/>
        <v>4.3343640868418154</v>
      </c>
      <c r="X11206">
        <v>11205</v>
      </c>
      <c r="Y11206">
        <v>155.77000000000001</v>
      </c>
    </row>
    <row r="11207" spans="1:25" x14ac:dyDescent="0.45">
      <c r="A11207">
        <v>11204</v>
      </c>
      <c r="B11207">
        <v>155.77000000000001</v>
      </c>
      <c r="C11207">
        <f t="shared" si="478"/>
        <v>153.27975974553129</v>
      </c>
      <c r="D11207">
        <f t="shared" si="479"/>
        <v>6.2012965249764171</v>
      </c>
      <c r="X11207">
        <v>11206</v>
      </c>
      <c r="Y11207">
        <v>155.77000000000001</v>
      </c>
    </row>
    <row r="11208" spans="1:25" x14ac:dyDescent="0.45">
      <c r="A11208">
        <v>11205</v>
      </c>
      <c r="B11208">
        <v>155.77000000000001</v>
      </c>
      <c r="C11208">
        <f t="shared" si="478"/>
        <v>153.28143302998791</v>
      </c>
      <c r="D11208">
        <f t="shared" si="479"/>
        <v>6.1929655642352106</v>
      </c>
      <c r="X11208">
        <v>11207</v>
      </c>
      <c r="Y11208">
        <v>155.36000000000001</v>
      </c>
    </row>
    <row r="11209" spans="1:25" x14ac:dyDescent="0.45">
      <c r="A11209">
        <v>11206</v>
      </c>
      <c r="B11209">
        <v>155.77000000000001</v>
      </c>
      <c r="C11209">
        <f t="shared" si="478"/>
        <v>153.28310628964039</v>
      </c>
      <c r="D11209">
        <f t="shared" si="479"/>
        <v>6.1846403266262566</v>
      </c>
      <c r="X11209">
        <v>11208</v>
      </c>
      <c r="Y11209">
        <v>155.77000000000001</v>
      </c>
    </row>
    <row r="11210" spans="1:25" x14ac:dyDescent="0.45">
      <c r="A11210">
        <v>11207</v>
      </c>
      <c r="B11210">
        <v>155.36000000000001</v>
      </c>
      <c r="C11210">
        <f t="shared" si="478"/>
        <v>153.28477952448924</v>
      </c>
      <c r="D11210">
        <f t="shared" si="479"/>
        <v>4.3065400219791687</v>
      </c>
      <c r="X11210">
        <v>11209</v>
      </c>
      <c r="Y11210">
        <v>155.77000000000001</v>
      </c>
    </row>
    <row r="11211" spans="1:25" x14ac:dyDescent="0.45">
      <c r="A11211">
        <v>11208</v>
      </c>
      <c r="B11211">
        <v>155.77000000000001</v>
      </c>
      <c r="C11211">
        <f t="shared" si="478"/>
        <v>153.28645273453475</v>
      </c>
      <c r="D11211">
        <f t="shared" si="479"/>
        <v>6.1680070197999806</v>
      </c>
      <c r="X11211">
        <v>11210</v>
      </c>
      <c r="Y11211">
        <v>155.77000000000001</v>
      </c>
    </row>
    <row r="11212" spans="1:25" x14ac:dyDescent="0.45">
      <c r="A11212">
        <v>11209</v>
      </c>
      <c r="B11212">
        <v>155.77000000000001</v>
      </c>
      <c r="C11212">
        <f t="shared" si="478"/>
        <v>153.28812591977731</v>
      </c>
      <c r="D11212">
        <f t="shared" si="479"/>
        <v>6.1596989500812507</v>
      </c>
      <c r="X11212">
        <v>11211</v>
      </c>
      <c r="Y11212">
        <v>155.77000000000001</v>
      </c>
    </row>
    <row r="11213" spans="1:25" x14ac:dyDescent="0.45">
      <c r="A11213">
        <v>11210</v>
      </c>
      <c r="B11213">
        <v>155.77000000000001</v>
      </c>
      <c r="C11213">
        <f t="shared" si="478"/>
        <v>153.28979908021728</v>
      </c>
      <c r="D11213">
        <f t="shared" si="479"/>
        <v>6.1513966024911086</v>
      </c>
      <c r="X11213">
        <v>11212</v>
      </c>
      <c r="Y11213">
        <v>155.77000000000001</v>
      </c>
    </row>
    <row r="11214" spans="1:25" x14ac:dyDescent="0.45">
      <c r="A11214">
        <v>11211</v>
      </c>
      <c r="B11214">
        <v>155.77000000000001</v>
      </c>
      <c r="C11214">
        <f t="shared" si="478"/>
        <v>153.29147221585504</v>
      </c>
      <c r="D11214">
        <f t="shared" si="479"/>
        <v>6.1430999767785881</v>
      </c>
      <c r="X11214">
        <v>11213</v>
      </c>
      <c r="Y11214">
        <v>155.77000000000001</v>
      </c>
    </row>
    <row r="11215" spans="1:25" x14ac:dyDescent="0.45">
      <c r="A11215">
        <v>11212</v>
      </c>
      <c r="B11215">
        <v>155.77000000000001</v>
      </c>
      <c r="C11215">
        <f t="shared" si="478"/>
        <v>153.29314532669093</v>
      </c>
      <c r="D11215">
        <f t="shared" si="479"/>
        <v>6.1348090726930158</v>
      </c>
      <c r="X11215">
        <v>11214</v>
      </c>
      <c r="Y11215">
        <v>155.77000000000001</v>
      </c>
    </row>
    <row r="11216" spans="1:25" x14ac:dyDescent="0.45">
      <c r="A11216">
        <v>11213</v>
      </c>
      <c r="B11216">
        <v>155.77000000000001</v>
      </c>
      <c r="C11216">
        <f t="shared" si="478"/>
        <v>153.29481841272536</v>
      </c>
      <c r="D11216">
        <f t="shared" si="479"/>
        <v>6.126523889983444</v>
      </c>
      <c r="X11216">
        <v>11215</v>
      </c>
      <c r="Y11216">
        <v>155.77000000000001</v>
      </c>
    </row>
    <row r="11217" spans="1:25" x14ac:dyDescent="0.45">
      <c r="A11217">
        <v>11214</v>
      </c>
      <c r="B11217">
        <v>155.77000000000001</v>
      </c>
      <c r="C11217">
        <f t="shared" si="478"/>
        <v>153.29649147395867</v>
      </c>
      <c r="D11217">
        <f t="shared" si="479"/>
        <v>6.1182444283992163</v>
      </c>
      <c r="X11217">
        <v>11216</v>
      </c>
      <c r="Y11217">
        <v>155.77000000000001</v>
      </c>
    </row>
    <row r="11218" spans="1:25" x14ac:dyDescent="0.45">
      <c r="A11218">
        <v>11215</v>
      </c>
      <c r="B11218">
        <v>155.77000000000001</v>
      </c>
      <c r="C11218">
        <f t="shared" si="478"/>
        <v>153.29816451039122</v>
      </c>
      <c r="D11218">
        <f t="shared" si="479"/>
        <v>6.1099706876895414</v>
      </c>
      <c r="X11218">
        <v>11217</v>
      </c>
      <c r="Y11218">
        <v>155.77000000000001</v>
      </c>
    </row>
    <row r="11219" spans="1:25" x14ac:dyDescent="0.45">
      <c r="A11219">
        <v>11216</v>
      </c>
      <c r="B11219">
        <v>155.77000000000001</v>
      </c>
      <c r="C11219">
        <f t="shared" si="478"/>
        <v>153.29983752202338</v>
      </c>
      <c r="D11219">
        <f t="shared" si="479"/>
        <v>6.1017026676036412</v>
      </c>
      <c r="X11219">
        <v>11218</v>
      </c>
      <c r="Y11219">
        <v>155.77000000000001</v>
      </c>
    </row>
    <row r="11220" spans="1:25" x14ac:dyDescent="0.45">
      <c r="A11220">
        <v>11217</v>
      </c>
      <c r="B11220">
        <v>155.77000000000001</v>
      </c>
      <c r="C11220">
        <f t="shared" si="478"/>
        <v>153.30151050885556</v>
      </c>
      <c r="D11220">
        <f t="shared" si="479"/>
        <v>6.0934403678906008</v>
      </c>
      <c r="X11220">
        <v>11219</v>
      </c>
      <c r="Y11220">
        <v>155.77000000000001</v>
      </c>
    </row>
    <row r="11221" spans="1:25" x14ac:dyDescent="0.45">
      <c r="A11221">
        <v>11218</v>
      </c>
      <c r="B11221">
        <v>155.77000000000001</v>
      </c>
      <c r="C11221">
        <f t="shared" si="478"/>
        <v>153.30318347088806</v>
      </c>
      <c r="D11221">
        <f t="shared" si="479"/>
        <v>6.0851837882999389</v>
      </c>
      <c r="X11221">
        <v>11220</v>
      </c>
      <c r="Y11221">
        <v>155.77000000000001</v>
      </c>
    </row>
    <row r="11222" spans="1:25" x14ac:dyDescent="0.45">
      <c r="A11222">
        <v>11219</v>
      </c>
      <c r="B11222">
        <v>155.77000000000001</v>
      </c>
      <c r="C11222">
        <f t="shared" si="478"/>
        <v>153.30485640812128</v>
      </c>
      <c r="D11222">
        <f t="shared" si="479"/>
        <v>6.0769329285807592</v>
      </c>
      <c r="X11222">
        <v>11221</v>
      </c>
      <c r="Y11222">
        <v>155.77000000000001</v>
      </c>
    </row>
    <row r="11223" spans="1:25" x14ac:dyDescent="0.45">
      <c r="A11223">
        <v>11220</v>
      </c>
      <c r="B11223">
        <v>155.77000000000001</v>
      </c>
      <c r="C11223">
        <f t="shared" si="478"/>
        <v>153.30652932055563</v>
      </c>
      <c r="D11223">
        <f t="shared" si="479"/>
        <v>6.068687788482177</v>
      </c>
      <c r="X11223">
        <v>11222</v>
      </c>
      <c r="Y11223">
        <v>155.77000000000001</v>
      </c>
    </row>
    <row r="11224" spans="1:25" x14ac:dyDescent="0.45">
      <c r="A11224">
        <v>11221</v>
      </c>
      <c r="B11224">
        <v>155.77000000000001</v>
      </c>
      <c r="C11224">
        <f t="shared" si="478"/>
        <v>153.3082022081914</v>
      </c>
      <c r="D11224">
        <f t="shared" si="479"/>
        <v>6.0604483677537333</v>
      </c>
      <c r="X11224">
        <v>11223</v>
      </c>
      <c r="Y11224">
        <v>155.77000000000001</v>
      </c>
    </row>
    <row r="11225" spans="1:25" x14ac:dyDescent="0.45">
      <c r="A11225">
        <v>11222</v>
      </c>
      <c r="B11225">
        <v>155.77000000000001</v>
      </c>
      <c r="C11225">
        <f t="shared" si="478"/>
        <v>153.30987507102901</v>
      </c>
      <c r="D11225">
        <f t="shared" si="479"/>
        <v>6.0522146661445593</v>
      </c>
      <c r="X11225">
        <v>11224</v>
      </c>
      <c r="Y11225">
        <v>155.77000000000001</v>
      </c>
    </row>
    <row r="11226" spans="1:25" x14ac:dyDescent="0.45">
      <c r="A11226">
        <v>11223</v>
      </c>
      <c r="B11226">
        <v>155.77000000000001</v>
      </c>
      <c r="C11226">
        <f t="shared" si="478"/>
        <v>153.31154790906882</v>
      </c>
      <c r="D11226">
        <f t="shared" si="479"/>
        <v>6.0439866834039355</v>
      </c>
      <c r="X11226">
        <v>11225</v>
      </c>
      <c r="Y11226">
        <v>155.77000000000001</v>
      </c>
    </row>
    <row r="11227" spans="1:25" x14ac:dyDescent="0.45">
      <c r="A11227">
        <v>11224</v>
      </c>
      <c r="B11227">
        <v>155.77000000000001</v>
      </c>
      <c r="C11227">
        <f t="shared" si="478"/>
        <v>153.31322072231117</v>
      </c>
      <c r="D11227">
        <f t="shared" si="479"/>
        <v>6.0357644192812892</v>
      </c>
      <c r="X11227">
        <v>11226</v>
      </c>
      <c r="Y11227">
        <v>155.77000000000001</v>
      </c>
    </row>
    <row r="11228" spans="1:25" x14ac:dyDescent="0.45">
      <c r="A11228">
        <v>11225</v>
      </c>
      <c r="B11228">
        <v>155.77000000000001</v>
      </c>
      <c r="C11228">
        <f t="shared" si="478"/>
        <v>153.31489351075646</v>
      </c>
      <c r="D11228">
        <f t="shared" si="479"/>
        <v>6.0275478735257781</v>
      </c>
      <c r="X11228">
        <v>11227</v>
      </c>
      <c r="Y11228">
        <v>155.77000000000001</v>
      </c>
    </row>
    <row r="11229" spans="1:25" x14ac:dyDescent="0.45">
      <c r="A11229">
        <v>11226</v>
      </c>
      <c r="B11229">
        <v>155.77000000000001</v>
      </c>
      <c r="C11229">
        <f t="shared" si="478"/>
        <v>153.31656627440506</v>
      </c>
      <c r="D11229">
        <f t="shared" si="479"/>
        <v>6.019337045886707</v>
      </c>
      <c r="X11229">
        <v>11228</v>
      </c>
      <c r="Y11229">
        <v>155.77000000000001</v>
      </c>
    </row>
    <row r="11230" spans="1:25" x14ac:dyDescent="0.45">
      <c r="A11230">
        <v>11227</v>
      </c>
      <c r="B11230">
        <v>155.77000000000001</v>
      </c>
      <c r="C11230">
        <f t="shared" si="478"/>
        <v>153.31823901325731</v>
      </c>
      <c r="D11230">
        <f t="shared" si="479"/>
        <v>6.0111319361135296</v>
      </c>
      <c r="X11230">
        <v>11229</v>
      </c>
      <c r="Y11230">
        <v>155.77000000000001</v>
      </c>
    </row>
    <row r="11231" spans="1:25" x14ac:dyDescent="0.45">
      <c r="A11231">
        <v>11228</v>
      </c>
      <c r="B11231">
        <v>155.77000000000001</v>
      </c>
      <c r="C11231">
        <f t="shared" si="478"/>
        <v>153.31991172731358</v>
      </c>
      <c r="D11231">
        <f t="shared" si="479"/>
        <v>6.0029325439555699</v>
      </c>
      <c r="X11231">
        <v>11230</v>
      </c>
      <c r="Y11231">
        <v>155.77000000000001</v>
      </c>
    </row>
    <row r="11232" spans="1:25" x14ac:dyDescent="0.45">
      <c r="A11232">
        <v>11229</v>
      </c>
      <c r="B11232">
        <v>155.77000000000001</v>
      </c>
      <c r="C11232">
        <f t="shared" si="478"/>
        <v>153.32158441657427</v>
      </c>
      <c r="D11232">
        <f t="shared" si="479"/>
        <v>5.9947388691620178</v>
      </c>
      <c r="X11232">
        <v>11231</v>
      </c>
      <c r="Y11232">
        <v>155.77000000000001</v>
      </c>
    </row>
    <row r="11233" spans="1:25" x14ac:dyDescent="0.45">
      <c r="A11233">
        <v>11230</v>
      </c>
      <c r="B11233">
        <v>155.77000000000001</v>
      </c>
      <c r="C11233">
        <f t="shared" si="478"/>
        <v>153.32325708103969</v>
      </c>
      <c r="D11233">
        <f t="shared" si="479"/>
        <v>5.9865509114824924</v>
      </c>
      <c r="X11233">
        <v>11232</v>
      </c>
      <c r="Y11233">
        <v>155.77000000000001</v>
      </c>
    </row>
    <row r="11234" spans="1:25" x14ac:dyDescent="0.45">
      <c r="A11234">
        <v>11231</v>
      </c>
      <c r="B11234">
        <v>155.77000000000001</v>
      </c>
      <c r="C11234">
        <f t="shared" si="478"/>
        <v>153.32492972071026</v>
      </c>
      <c r="D11234">
        <f t="shared" si="479"/>
        <v>5.9783686706660637</v>
      </c>
      <c r="X11234">
        <v>11233</v>
      </c>
      <c r="Y11234">
        <v>155.77000000000001</v>
      </c>
    </row>
    <row r="11235" spans="1:25" x14ac:dyDescent="0.45">
      <c r="A11235">
        <v>11232</v>
      </c>
      <c r="B11235">
        <v>155.77000000000001</v>
      </c>
      <c r="C11235">
        <f t="shared" si="478"/>
        <v>153.32660233558636</v>
      </c>
      <c r="D11235">
        <f t="shared" si="479"/>
        <v>5.9701921464620904</v>
      </c>
      <c r="X11235">
        <v>11234</v>
      </c>
      <c r="Y11235">
        <v>155.77000000000001</v>
      </c>
    </row>
    <row r="11236" spans="1:25" x14ac:dyDescent="0.45">
      <c r="A11236">
        <v>11233</v>
      </c>
      <c r="B11236">
        <v>155.77000000000001</v>
      </c>
      <c r="C11236">
        <f t="shared" si="478"/>
        <v>153.3282749256683</v>
      </c>
      <c r="D11236">
        <f t="shared" si="479"/>
        <v>5.9620213386202146</v>
      </c>
      <c r="X11236">
        <v>11235</v>
      </c>
      <c r="Y11236">
        <v>155.77000000000001</v>
      </c>
    </row>
    <row r="11237" spans="1:25" x14ac:dyDescent="0.45">
      <c r="A11237">
        <v>11234</v>
      </c>
      <c r="B11237">
        <v>155.77000000000001</v>
      </c>
      <c r="C11237">
        <f t="shared" si="478"/>
        <v>153.32994749095647</v>
      </c>
      <c r="D11237">
        <f t="shared" si="479"/>
        <v>5.9538562468896723</v>
      </c>
      <c r="X11237">
        <v>11236</v>
      </c>
      <c r="Y11237">
        <v>155.77000000000001</v>
      </c>
    </row>
    <row r="11238" spans="1:25" x14ac:dyDescent="0.45">
      <c r="A11238">
        <v>11235</v>
      </c>
      <c r="B11238">
        <v>155.77000000000001</v>
      </c>
      <c r="C11238">
        <f t="shared" si="478"/>
        <v>153.33162003145125</v>
      </c>
      <c r="D11238">
        <f t="shared" si="479"/>
        <v>5.9456968710198463</v>
      </c>
      <c r="X11238">
        <v>11237</v>
      </c>
      <c r="Y11238">
        <v>155.77000000000001</v>
      </c>
    </row>
    <row r="11239" spans="1:25" x14ac:dyDescent="0.45">
      <c r="A11239">
        <v>11236</v>
      </c>
      <c r="B11239">
        <v>155.77000000000001</v>
      </c>
      <c r="C11239">
        <f t="shared" si="478"/>
        <v>153.33329254715301</v>
      </c>
      <c r="D11239">
        <f t="shared" si="479"/>
        <v>5.9375432107601283</v>
      </c>
      <c r="X11239">
        <v>11238</v>
      </c>
      <c r="Y11239">
        <v>155.77000000000001</v>
      </c>
    </row>
    <row r="11240" spans="1:25" x14ac:dyDescent="0.45">
      <c r="A11240">
        <v>11237</v>
      </c>
      <c r="B11240">
        <v>155.77000000000001</v>
      </c>
      <c r="C11240">
        <f t="shared" si="478"/>
        <v>153.33496503806208</v>
      </c>
      <c r="D11240">
        <f t="shared" si="479"/>
        <v>5.9293952658600571</v>
      </c>
      <c r="X11240">
        <v>11239</v>
      </c>
      <c r="Y11240">
        <v>155.77000000000001</v>
      </c>
    </row>
    <row r="11241" spans="1:25" x14ac:dyDescent="0.45">
      <c r="A11241">
        <v>11238</v>
      </c>
      <c r="B11241">
        <v>155.77000000000001</v>
      </c>
      <c r="C11241">
        <f t="shared" si="478"/>
        <v>153.3366375041789</v>
      </c>
      <c r="D11241">
        <f t="shared" si="479"/>
        <v>5.9212530360687641</v>
      </c>
      <c r="X11241">
        <v>11240</v>
      </c>
      <c r="Y11241">
        <v>155.77000000000001</v>
      </c>
    </row>
    <row r="11242" spans="1:25" x14ac:dyDescent="0.45">
      <c r="A11242">
        <v>11239</v>
      </c>
      <c r="B11242">
        <v>155.77000000000001</v>
      </c>
      <c r="C11242">
        <f t="shared" si="478"/>
        <v>153.33830994550377</v>
      </c>
      <c r="D11242">
        <f t="shared" si="479"/>
        <v>5.9131165211359447</v>
      </c>
      <c r="X11242">
        <v>11241</v>
      </c>
      <c r="Y11242">
        <v>155.77000000000001</v>
      </c>
    </row>
    <row r="11243" spans="1:25" x14ac:dyDescent="0.45">
      <c r="A11243">
        <v>11240</v>
      </c>
      <c r="B11243">
        <v>155.77000000000001</v>
      </c>
      <c r="C11243">
        <f t="shared" si="478"/>
        <v>153.33998236203709</v>
      </c>
      <c r="D11243">
        <f t="shared" si="479"/>
        <v>5.9049857208108856</v>
      </c>
      <c r="X11243">
        <v>11242</v>
      </c>
      <c r="Y11243">
        <v>155.77000000000001</v>
      </c>
    </row>
    <row r="11244" spans="1:25" x14ac:dyDescent="0.45">
      <c r="A11244">
        <v>11241</v>
      </c>
      <c r="B11244">
        <v>155.77000000000001</v>
      </c>
      <c r="C11244">
        <f t="shared" si="478"/>
        <v>153.34165475377921</v>
      </c>
      <c r="D11244">
        <f t="shared" si="479"/>
        <v>5.8968606348431596</v>
      </c>
      <c r="X11244">
        <v>11243</v>
      </c>
      <c r="Y11244">
        <v>155.77000000000001</v>
      </c>
    </row>
    <row r="11245" spans="1:25" x14ac:dyDescent="0.45">
      <c r="A11245">
        <v>11242</v>
      </c>
      <c r="B11245">
        <v>155.77000000000001</v>
      </c>
      <c r="C11245">
        <f t="shared" si="478"/>
        <v>153.34332712073046</v>
      </c>
      <c r="D11245">
        <f t="shared" si="479"/>
        <v>5.8887412629823483</v>
      </c>
      <c r="X11245">
        <v>11244</v>
      </c>
      <c r="Y11245">
        <v>155.77000000000001</v>
      </c>
    </row>
    <row r="11246" spans="1:25" x14ac:dyDescent="0.45">
      <c r="A11246">
        <v>11243</v>
      </c>
      <c r="B11246">
        <v>155.77000000000001</v>
      </c>
      <c r="C11246">
        <f t="shared" si="478"/>
        <v>153.34499946289134</v>
      </c>
      <c r="D11246">
        <f t="shared" si="479"/>
        <v>5.8806276049773523</v>
      </c>
      <c r="X11246">
        <v>11245</v>
      </c>
      <c r="Y11246">
        <v>155.77000000000001</v>
      </c>
    </row>
    <row r="11247" spans="1:25" x14ac:dyDescent="0.45">
      <c r="A11247">
        <v>11244</v>
      </c>
      <c r="B11247">
        <v>155.77000000000001</v>
      </c>
      <c r="C11247">
        <f t="shared" si="478"/>
        <v>153.34667178026208</v>
      </c>
      <c r="D11247">
        <f t="shared" si="479"/>
        <v>5.8725196605781829</v>
      </c>
      <c r="X11247">
        <v>11246</v>
      </c>
      <c r="Y11247">
        <v>155.77000000000001</v>
      </c>
    </row>
    <row r="11248" spans="1:25" x14ac:dyDescent="0.45">
      <c r="A11248">
        <v>11245</v>
      </c>
      <c r="B11248">
        <v>155.77000000000001</v>
      </c>
      <c r="C11248">
        <f t="shared" si="478"/>
        <v>153.34834407284313</v>
      </c>
      <c r="D11248">
        <f t="shared" si="479"/>
        <v>5.8644174295340337</v>
      </c>
      <c r="X11248">
        <v>11247</v>
      </c>
      <c r="Y11248">
        <v>155.77000000000001</v>
      </c>
    </row>
    <row r="11249" spans="1:25" x14ac:dyDescent="0.45">
      <c r="A11249">
        <v>11246</v>
      </c>
      <c r="B11249">
        <v>155.77000000000001</v>
      </c>
      <c r="C11249">
        <f t="shared" si="478"/>
        <v>153.3500163406348</v>
      </c>
      <c r="D11249">
        <f t="shared" si="479"/>
        <v>5.8563209115946577</v>
      </c>
      <c r="X11249">
        <v>11248</v>
      </c>
      <c r="Y11249">
        <v>155.77000000000001</v>
      </c>
    </row>
    <row r="11250" spans="1:25" x14ac:dyDescent="0.45">
      <c r="A11250">
        <v>11247</v>
      </c>
      <c r="B11250">
        <v>155.77000000000001</v>
      </c>
      <c r="C11250">
        <f t="shared" si="478"/>
        <v>153.35168858363747</v>
      </c>
      <c r="D11250">
        <f t="shared" si="479"/>
        <v>5.8482301065094031</v>
      </c>
      <c r="X11250">
        <v>11249</v>
      </c>
      <c r="Y11250">
        <v>155.77000000000001</v>
      </c>
    </row>
    <row r="11251" spans="1:25" x14ac:dyDescent="0.45">
      <c r="A11251">
        <v>11248</v>
      </c>
      <c r="B11251">
        <v>155.77000000000001</v>
      </c>
      <c r="C11251">
        <f t="shared" si="478"/>
        <v>153.35336080185155</v>
      </c>
      <c r="D11251">
        <f t="shared" si="479"/>
        <v>5.8401450140276285</v>
      </c>
      <c r="X11251">
        <v>11250</v>
      </c>
      <c r="Y11251">
        <v>155.77000000000001</v>
      </c>
    </row>
    <row r="11252" spans="1:25" x14ac:dyDescent="0.45">
      <c r="A11252">
        <v>11249</v>
      </c>
      <c r="B11252">
        <v>155.77000000000001</v>
      </c>
      <c r="C11252">
        <f t="shared" si="478"/>
        <v>153.35503299527736</v>
      </c>
      <c r="D11252">
        <f t="shared" si="479"/>
        <v>5.8320656338991119</v>
      </c>
      <c r="X11252">
        <v>11251</v>
      </c>
      <c r="Y11252">
        <v>155.77000000000001</v>
      </c>
    </row>
    <row r="11253" spans="1:25" x14ac:dyDescent="0.45">
      <c r="A11253">
        <v>11250</v>
      </c>
      <c r="B11253">
        <v>155.77000000000001</v>
      </c>
      <c r="C11253">
        <f t="shared" si="478"/>
        <v>153.35670516391531</v>
      </c>
      <c r="D11253">
        <f t="shared" si="479"/>
        <v>5.8239919658730903</v>
      </c>
      <c r="X11253">
        <v>11252</v>
      </c>
      <c r="Y11253">
        <v>155.77000000000001</v>
      </c>
    </row>
    <row r="11254" spans="1:25" x14ac:dyDescent="0.45">
      <c r="A11254">
        <v>11251</v>
      </c>
      <c r="B11254">
        <v>155.77000000000001</v>
      </c>
      <c r="C11254">
        <f t="shared" si="478"/>
        <v>153.35837730776569</v>
      </c>
      <c r="D11254">
        <f t="shared" si="479"/>
        <v>5.8159240096994971</v>
      </c>
      <c r="X11254">
        <v>11253</v>
      </c>
      <c r="Y11254">
        <v>155.77000000000001</v>
      </c>
    </row>
    <row r="11255" spans="1:25" x14ac:dyDescent="0.45">
      <c r="A11255">
        <v>11252</v>
      </c>
      <c r="B11255">
        <v>155.77000000000001</v>
      </c>
      <c r="C11255">
        <f t="shared" si="478"/>
        <v>153.36004942682897</v>
      </c>
      <c r="D11255">
        <f t="shared" si="479"/>
        <v>5.8078617651274485</v>
      </c>
      <c r="X11255">
        <v>11254</v>
      </c>
      <c r="Y11255">
        <v>155.77000000000001</v>
      </c>
    </row>
    <row r="11256" spans="1:25" x14ac:dyDescent="0.45">
      <c r="A11256">
        <v>11253</v>
      </c>
      <c r="B11256">
        <v>155.77000000000001</v>
      </c>
      <c r="C11256">
        <f t="shared" si="478"/>
        <v>153.36172152110547</v>
      </c>
      <c r="D11256">
        <f t="shared" si="479"/>
        <v>5.7998052319066211</v>
      </c>
      <c r="X11256">
        <v>11255</v>
      </c>
      <c r="Y11256">
        <v>155.77000000000001</v>
      </c>
    </row>
    <row r="11257" spans="1:25" x14ac:dyDescent="0.45">
      <c r="A11257">
        <v>11254</v>
      </c>
      <c r="B11257">
        <v>155.77000000000001</v>
      </c>
      <c r="C11257">
        <f t="shared" si="478"/>
        <v>153.36339359059554</v>
      </c>
      <c r="D11257">
        <f t="shared" si="479"/>
        <v>5.7917544097866989</v>
      </c>
      <c r="X11257">
        <v>11256</v>
      </c>
      <c r="Y11257">
        <v>155.77000000000001</v>
      </c>
    </row>
    <row r="11258" spans="1:25" x14ac:dyDescent="0.45">
      <c r="A11258">
        <v>11255</v>
      </c>
      <c r="B11258">
        <v>155.77000000000001</v>
      </c>
      <c r="C11258">
        <f t="shared" si="478"/>
        <v>153.36506563529954</v>
      </c>
      <c r="D11258">
        <f t="shared" si="479"/>
        <v>5.7837092985172349</v>
      </c>
      <c r="X11258">
        <v>11257</v>
      </c>
      <c r="Y11258">
        <v>155.77000000000001</v>
      </c>
    </row>
    <row r="11259" spans="1:25" x14ac:dyDescent="0.45">
      <c r="A11259">
        <v>11256</v>
      </c>
      <c r="B11259">
        <v>155.77000000000001</v>
      </c>
      <c r="C11259">
        <f t="shared" si="478"/>
        <v>153.36673765521789</v>
      </c>
      <c r="D11259">
        <f t="shared" si="479"/>
        <v>5.7756698978476573</v>
      </c>
      <c r="X11259">
        <v>11258</v>
      </c>
      <c r="Y11259">
        <v>155.77000000000001</v>
      </c>
    </row>
    <row r="11260" spans="1:25" x14ac:dyDescent="0.45">
      <c r="A11260">
        <v>11257</v>
      </c>
      <c r="B11260">
        <v>155.77000000000001</v>
      </c>
      <c r="C11260">
        <f t="shared" si="478"/>
        <v>153.36840965035091</v>
      </c>
      <c r="D11260">
        <f t="shared" si="479"/>
        <v>5.7676362075276755</v>
      </c>
      <c r="X11260">
        <v>11259</v>
      </c>
      <c r="Y11260">
        <v>155.77000000000001</v>
      </c>
    </row>
    <row r="11261" spans="1:25" x14ac:dyDescent="0.45">
      <c r="A11261">
        <v>11258</v>
      </c>
      <c r="B11261">
        <v>155.77000000000001</v>
      </c>
      <c r="C11261">
        <f t="shared" si="478"/>
        <v>153.37008162069901</v>
      </c>
      <c r="D11261">
        <f t="shared" si="479"/>
        <v>5.7596082273067344</v>
      </c>
      <c r="X11261">
        <v>11260</v>
      </c>
      <c r="Y11261">
        <v>155.77000000000001</v>
      </c>
    </row>
    <row r="11262" spans="1:25" x14ac:dyDescent="0.45">
      <c r="A11262">
        <v>11259</v>
      </c>
      <c r="B11262">
        <v>155.77000000000001</v>
      </c>
      <c r="C11262">
        <f t="shared" si="478"/>
        <v>153.3717535662625</v>
      </c>
      <c r="D11262">
        <f t="shared" si="479"/>
        <v>5.7515859569346945</v>
      </c>
      <c r="X11262">
        <v>11261</v>
      </c>
      <c r="Y11262">
        <v>155.77000000000001</v>
      </c>
    </row>
    <row r="11263" spans="1:25" x14ac:dyDescent="0.45">
      <c r="A11263">
        <v>11260</v>
      </c>
      <c r="B11263">
        <v>155.77000000000001</v>
      </c>
      <c r="C11263">
        <f t="shared" si="478"/>
        <v>153.3734254870418</v>
      </c>
      <c r="D11263">
        <f t="shared" si="479"/>
        <v>5.7435693961608827</v>
      </c>
      <c r="X11263">
        <v>11262</v>
      </c>
      <c r="Y11263">
        <v>155.77000000000001</v>
      </c>
    </row>
    <row r="11264" spans="1:25" x14ac:dyDescent="0.45">
      <c r="A11264">
        <v>11261</v>
      </c>
      <c r="B11264">
        <v>155.77000000000001</v>
      </c>
      <c r="C11264">
        <f t="shared" si="478"/>
        <v>153.37509738303726</v>
      </c>
      <c r="D11264">
        <f t="shared" si="479"/>
        <v>5.735558544735043</v>
      </c>
      <c r="X11264">
        <v>11263</v>
      </c>
      <c r="Y11264">
        <v>155.77000000000001</v>
      </c>
    </row>
    <row r="11265" spans="1:25" x14ac:dyDescent="0.45">
      <c r="A11265">
        <v>11262</v>
      </c>
      <c r="B11265">
        <v>155.77000000000001</v>
      </c>
      <c r="C11265">
        <f t="shared" si="478"/>
        <v>153.37676925424924</v>
      </c>
      <c r="D11265">
        <f t="shared" si="479"/>
        <v>5.7275534024067891</v>
      </c>
      <c r="X11265">
        <v>11264</v>
      </c>
      <c r="Y11265">
        <v>155.77000000000001</v>
      </c>
    </row>
    <row r="11266" spans="1:25" x14ac:dyDescent="0.45">
      <c r="A11266">
        <v>11263</v>
      </c>
      <c r="B11266">
        <v>155.77000000000001</v>
      </c>
      <c r="C11266">
        <f t="shared" si="478"/>
        <v>153.37844110067812</v>
      </c>
      <c r="D11266">
        <f t="shared" si="479"/>
        <v>5.7195539689257453</v>
      </c>
      <c r="X11266">
        <v>11265</v>
      </c>
      <c r="Y11266">
        <v>155.77000000000001</v>
      </c>
    </row>
    <row r="11267" spans="1:25" x14ac:dyDescent="0.45">
      <c r="A11267">
        <v>11264</v>
      </c>
      <c r="B11267">
        <v>155.77000000000001</v>
      </c>
      <c r="C11267">
        <f t="shared" si="478"/>
        <v>153.38011292232426</v>
      </c>
      <c r="D11267">
        <f t="shared" si="479"/>
        <v>5.7115602440415456</v>
      </c>
      <c r="X11267">
        <v>11266</v>
      </c>
      <c r="Y11267">
        <v>155.77000000000001</v>
      </c>
    </row>
    <row r="11268" spans="1:25" x14ac:dyDescent="0.45">
      <c r="A11268">
        <v>11265</v>
      </c>
      <c r="B11268">
        <v>155.77000000000001</v>
      </c>
      <c r="C11268">
        <f t="shared" ref="C11268:C11331" si="480">$H$4 - $I$4*EXP(-A11268/$J$4)</f>
        <v>153.381784719188</v>
      </c>
      <c r="D11268">
        <f t="shared" ref="D11268:D11331" si="481">(B11268-C11268)^2</f>
        <v>5.7035722275039662</v>
      </c>
      <c r="X11268">
        <v>11267</v>
      </c>
      <c r="Y11268">
        <v>155.77000000000001</v>
      </c>
    </row>
    <row r="11269" spans="1:25" x14ac:dyDescent="0.45">
      <c r="A11269">
        <v>11266</v>
      </c>
      <c r="B11269">
        <v>155.77000000000001</v>
      </c>
      <c r="C11269">
        <f t="shared" si="480"/>
        <v>153.38345649126975</v>
      </c>
      <c r="D11269">
        <f t="shared" si="481"/>
        <v>5.6955899190625203</v>
      </c>
      <c r="X11269">
        <v>11268</v>
      </c>
      <c r="Y11269">
        <v>155.77000000000001</v>
      </c>
    </row>
    <row r="11270" spans="1:25" x14ac:dyDescent="0.45">
      <c r="A11270">
        <v>11267</v>
      </c>
      <c r="B11270">
        <v>155.77000000000001</v>
      </c>
      <c r="C11270">
        <f t="shared" si="480"/>
        <v>153.38512823856985</v>
      </c>
      <c r="D11270">
        <f t="shared" si="481"/>
        <v>5.6876133184670037</v>
      </c>
      <c r="X11270">
        <v>11269</v>
      </c>
      <c r="Y11270">
        <v>155.77000000000001</v>
      </c>
    </row>
    <row r="11271" spans="1:25" x14ac:dyDescent="0.45">
      <c r="A11271">
        <v>11268</v>
      </c>
      <c r="B11271">
        <v>155.77000000000001</v>
      </c>
      <c r="C11271">
        <f t="shared" si="480"/>
        <v>153.38679996108868</v>
      </c>
      <c r="D11271">
        <f t="shared" si="481"/>
        <v>5.6796424254669464</v>
      </c>
      <c r="X11271">
        <v>11270</v>
      </c>
      <c r="Y11271">
        <v>155.77000000000001</v>
      </c>
    </row>
    <row r="11272" spans="1:25" x14ac:dyDescent="0.45">
      <c r="A11272">
        <v>11269</v>
      </c>
      <c r="B11272">
        <v>155.77000000000001</v>
      </c>
      <c r="C11272">
        <f t="shared" si="480"/>
        <v>153.38847165882663</v>
      </c>
      <c r="D11272">
        <f t="shared" si="481"/>
        <v>5.6716772398120252</v>
      </c>
      <c r="X11272">
        <v>11271</v>
      </c>
      <c r="Y11272">
        <v>155.77000000000001</v>
      </c>
    </row>
    <row r="11273" spans="1:25" x14ac:dyDescent="0.45">
      <c r="A11273">
        <v>11270</v>
      </c>
      <c r="B11273">
        <v>155.77000000000001</v>
      </c>
      <c r="C11273">
        <f t="shared" si="480"/>
        <v>153.39014333178403</v>
      </c>
      <c r="D11273">
        <f t="shared" si="481"/>
        <v>5.6637177612520588</v>
      </c>
      <c r="X11273">
        <v>11272</v>
      </c>
      <c r="Y11273">
        <v>155.77000000000001</v>
      </c>
    </row>
    <row r="11274" spans="1:25" x14ac:dyDescent="0.45">
      <c r="A11274">
        <v>11271</v>
      </c>
      <c r="B11274">
        <v>155.77000000000001</v>
      </c>
      <c r="C11274">
        <f t="shared" si="480"/>
        <v>153.39181497996128</v>
      </c>
      <c r="D11274">
        <f t="shared" si="481"/>
        <v>5.6557639895366059</v>
      </c>
      <c r="X11274">
        <v>11273</v>
      </c>
      <c r="Y11274">
        <v>155.77000000000001</v>
      </c>
    </row>
    <row r="11275" spans="1:25" x14ac:dyDescent="0.45">
      <c r="A11275">
        <v>11272</v>
      </c>
      <c r="B11275">
        <v>155.77000000000001</v>
      </c>
      <c r="C11275">
        <f t="shared" si="480"/>
        <v>153.3934866033587</v>
      </c>
      <c r="D11275">
        <f t="shared" si="481"/>
        <v>5.6478159244156378</v>
      </c>
      <c r="X11275">
        <v>11274</v>
      </c>
      <c r="Y11275">
        <v>155.77000000000001</v>
      </c>
    </row>
    <row r="11276" spans="1:25" x14ac:dyDescent="0.45">
      <c r="A11276">
        <v>11273</v>
      </c>
      <c r="B11276">
        <v>155.77000000000001</v>
      </c>
      <c r="C11276">
        <f t="shared" si="480"/>
        <v>153.3951582019767</v>
      </c>
      <c r="D11276">
        <f t="shared" si="481"/>
        <v>5.6398735656385943</v>
      </c>
      <c r="X11276">
        <v>11275</v>
      </c>
      <c r="Y11276">
        <v>155.77000000000001</v>
      </c>
    </row>
    <row r="11277" spans="1:25" x14ac:dyDescent="0.45">
      <c r="A11277">
        <v>11274</v>
      </c>
      <c r="B11277">
        <v>155.77000000000001</v>
      </c>
      <c r="C11277">
        <f t="shared" si="480"/>
        <v>153.39682977581563</v>
      </c>
      <c r="D11277">
        <f t="shared" si="481"/>
        <v>5.6319369129553296</v>
      </c>
      <c r="X11277">
        <v>11276</v>
      </c>
      <c r="Y11277">
        <v>155.77000000000001</v>
      </c>
    </row>
    <row r="11278" spans="1:25" x14ac:dyDescent="0.45">
      <c r="A11278">
        <v>11275</v>
      </c>
      <c r="B11278">
        <v>155.77000000000001</v>
      </c>
      <c r="C11278">
        <f t="shared" si="480"/>
        <v>153.39850132487584</v>
      </c>
      <c r="D11278">
        <f t="shared" si="481"/>
        <v>5.6240059661157051</v>
      </c>
      <c r="X11278">
        <v>11277</v>
      </c>
      <c r="Y11278">
        <v>155.77000000000001</v>
      </c>
    </row>
    <row r="11279" spans="1:25" x14ac:dyDescent="0.45">
      <c r="A11279">
        <v>11276</v>
      </c>
      <c r="B11279">
        <v>155.77000000000001</v>
      </c>
      <c r="C11279">
        <f t="shared" si="480"/>
        <v>153.40017284915774</v>
      </c>
      <c r="D11279">
        <f t="shared" si="481"/>
        <v>5.616080724869188</v>
      </c>
      <c r="X11279">
        <v>11278</v>
      </c>
      <c r="Y11279">
        <v>155.77000000000001</v>
      </c>
    </row>
    <row r="11280" spans="1:25" x14ac:dyDescent="0.45">
      <c r="A11280">
        <v>11277</v>
      </c>
      <c r="B11280">
        <v>155.77000000000001</v>
      </c>
      <c r="C11280">
        <f t="shared" si="480"/>
        <v>153.40184434866168</v>
      </c>
      <c r="D11280">
        <f t="shared" si="481"/>
        <v>5.6081611889656564</v>
      </c>
      <c r="X11280">
        <v>11279</v>
      </c>
      <c r="Y11280">
        <v>155.77000000000001</v>
      </c>
    </row>
    <row r="11281" spans="1:25" x14ac:dyDescent="0.45">
      <c r="A11281">
        <v>11278</v>
      </c>
      <c r="B11281">
        <v>155.77000000000001</v>
      </c>
      <c r="C11281">
        <f t="shared" si="480"/>
        <v>153.40351582338803</v>
      </c>
      <c r="D11281">
        <f t="shared" si="481"/>
        <v>5.6002473581548635</v>
      </c>
      <c r="X11281">
        <v>11280</v>
      </c>
      <c r="Y11281">
        <v>155.77000000000001</v>
      </c>
    </row>
    <row r="11282" spans="1:25" x14ac:dyDescent="0.45">
      <c r="A11282">
        <v>11279</v>
      </c>
      <c r="B11282">
        <v>155.77000000000001</v>
      </c>
      <c r="C11282">
        <f t="shared" si="480"/>
        <v>153.40518727333711</v>
      </c>
      <c r="D11282">
        <f t="shared" si="481"/>
        <v>5.5923392321868421</v>
      </c>
      <c r="X11282">
        <v>11281</v>
      </c>
      <c r="Y11282">
        <v>155.77000000000001</v>
      </c>
    </row>
    <row r="11283" spans="1:25" x14ac:dyDescent="0.45">
      <c r="A11283">
        <v>11280</v>
      </c>
      <c r="B11283">
        <v>155.77000000000001</v>
      </c>
      <c r="C11283">
        <f t="shared" si="480"/>
        <v>153.40685869850935</v>
      </c>
      <c r="D11283">
        <f t="shared" si="481"/>
        <v>5.5844368108109563</v>
      </c>
      <c r="X11283">
        <v>11282</v>
      </c>
      <c r="Y11283">
        <v>155.77000000000001</v>
      </c>
    </row>
    <row r="11284" spans="1:25" x14ac:dyDescent="0.45">
      <c r="A11284">
        <v>11281</v>
      </c>
      <c r="B11284">
        <v>155.77000000000001</v>
      </c>
      <c r="C11284">
        <f t="shared" si="480"/>
        <v>153.40853009890509</v>
      </c>
      <c r="D11284">
        <f t="shared" si="481"/>
        <v>5.5765400937772558</v>
      </c>
      <c r="X11284">
        <v>11283</v>
      </c>
      <c r="Y11284">
        <v>155.77000000000001</v>
      </c>
    </row>
    <row r="11285" spans="1:25" x14ac:dyDescent="0.45">
      <c r="A11285">
        <v>11282</v>
      </c>
      <c r="B11285">
        <v>155.77000000000001</v>
      </c>
      <c r="C11285">
        <f t="shared" si="480"/>
        <v>153.41020147452471</v>
      </c>
      <c r="D11285">
        <f t="shared" si="481"/>
        <v>5.5686490808353923</v>
      </c>
      <c r="X11285">
        <v>11284</v>
      </c>
      <c r="Y11285">
        <v>155.77000000000001</v>
      </c>
    </row>
    <row r="11286" spans="1:25" x14ac:dyDescent="0.45">
      <c r="A11286">
        <v>11283</v>
      </c>
      <c r="B11286">
        <v>155.77000000000001</v>
      </c>
      <c r="C11286">
        <f t="shared" si="480"/>
        <v>153.41187282536856</v>
      </c>
      <c r="D11286">
        <f t="shared" si="481"/>
        <v>5.5607637717352976</v>
      </c>
      <c r="X11286">
        <v>11285</v>
      </c>
      <c r="Y11286">
        <v>155.77000000000001</v>
      </c>
    </row>
    <row r="11287" spans="1:25" x14ac:dyDescent="0.45">
      <c r="A11287">
        <v>11284</v>
      </c>
      <c r="B11287">
        <v>155.77000000000001</v>
      </c>
      <c r="C11287">
        <f t="shared" si="480"/>
        <v>153.41354415143701</v>
      </c>
      <c r="D11287">
        <f t="shared" si="481"/>
        <v>5.5528841662267761</v>
      </c>
      <c r="X11287">
        <v>11286</v>
      </c>
      <c r="Y11287">
        <v>155.77000000000001</v>
      </c>
    </row>
    <row r="11288" spans="1:25" x14ac:dyDescent="0.45">
      <c r="A11288">
        <v>11285</v>
      </c>
      <c r="B11288">
        <v>155.77000000000001</v>
      </c>
      <c r="C11288">
        <f t="shared" si="480"/>
        <v>153.41521545273045</v>
      </c>
      <c r="D11288">
        <f t="shared" si="481"/>
        <v>5.5450102640595063</v>
      </c>
      <c r="X11288">
        <v>11287</v>
      </c>
      <c r="Y11288">
        <v>155.77000000000001</v>
      </c>
    </row>
    <row r="11289" spans="1:25" x14ac:dyDescent="0.45">
      <c r="A11289">
        <v>11286</v>
      </c>
      <c r="B11289">
        <v>155.77000000000001</v>
      </c>
      <c r="C11289">
        <f t="shared" si="480"/>
        <v>153.41688672924923</v>
      </c>
      <c r="D11289">
        <f t="shared" si="481"/>
        <v>5.5371420649834446</v>
      </c>
      <c r="X11289">
        <v>11288</v>
      </c>
      <c r="Y11289">
        <v>155.77000000000001</v>
      </c>
    </row>
    <row r="11290" spans="1:25" x14ac:dyDescent="0.45">
      <c r="A11290">
        <v>11287</v>
      </c>
      <c r="B11290">
        <v>155.77000000000001</v>
      </c>
      <c r="C11290">
        <f t="shared" si="480"/>
        <v>153.41855798099368</v>
      </c>
      <c r="D11290">
        <f t="shared" si="481"/>
        <v>5.5292795687485548</v>
      </c>
      <c r="X11290">
        <v>11289</v>
      </c>
      <c r="Y11290">
        <v>155.77000000000001</v>
      </c>
    </row>
    <row r="11291" spans="1:25" x14ac:dyDescent="0.45">
      <c r="A11291">
        <v>11288</v>
      </c>
      <c r="B11291">
        <v>155.77000000000001</v>
      </c>
      <c r="C11291">
        <f t="shared" si="480"/>
        <v>153.42022920796427</v>
      </c>
      <c r="D11291">
        <f t="shared" si="481"/>
        <v>5.5214227751042753</v>
      </c>
      <c r="X11291">
        <v>11290</v>
      </c>
      <c r="Y11291">
        <v>155.77000000000001</v>
      </c>
    </row>
    <row r="11292" spans="1:25" x14ac:dyDescent="0.45">
      <c r="A11292">
        <v>11289</v>
      </c>
      <c r="B11292">
        <v>155.77000000000001</v>
      </c>
      <c r="C11292">
        <f t="shared" si="480"/>
        <v>153.42190041016124</v>
      </c>
      <c r="D11292">
        <f t="shared" si="481"/>
        <v>5.5135716838009881</v>
      </c>
      <c r="X11292">
        <v>11291</v>
      </c>
      <c r="Y11292">
        <v>155.77000000000001</v>
      </c>
    </row>
    <row r="11293" spans="1:25" x14ac:dyDescent="0.45">
      <c r="A11293">
        <v>11290</v>
      </c>
      <c r="B11293">
        <v>155.77000000000001</v>
      </c>
      <c r="C11293">
        <f t="shared" si="480"/>
        <v>153.42357158758506</v>
      </c>
      <c r="D11293">
        <f t="shared" si="481"/>
        <v>5.5057262945881495</v>
      </c>
      <c r="X11293">
        <v>11292</v>
      </c>
      <c r="Y11293">
        <v>155.77000000000001</v>
      </c>
    </row>
    <row r="11294" spans="1:25" x14ac:dyDescent="0.45">
      <c r="A11294">
        <v>11291</v>
      </c>
      <c r="B11294">
        <v>155.77000000000001</v>
      </c>
      <c r="C11294">
        <f t="shared" si="480"/>
        <v>153.42524274023603</v>
      </c>
      <c r="D11294">
        <f t="shared" si="481"/>
        <v>5.4978866072158912</v>
      </c>
      <c r="X11294">
        <v>11293</v>
      </c>
      <c r="Y11294">
        <v>155.77000000000001</v>
      </c>
    </row>
    <row r="11295" spans="1:25" x14ac:dyDescent="0.45">
      <c r="A11295">
        <v>11292</v>
      </c>
      <c r="B11295">
        <v>155.77000000000001</v>
      </c>
      <c r="C11295">
        <f t="shared" si="480"/>
        <v>153.42691386811455</v>
      </c>
      <c r="D11295">
        <f t="shared" si="481"/>
        <v>5.4900526214339518</v>
      </c>
      <c r="X11295">
        <v>11294</v>
      </c>
      <c r="Y11295">
        <v>155.77000000000001</v>
      </c>
    </row>
    <row r="11296" spans="1:25" x14ac:dyDescent="0.45">
      <c r="A11296">
        <v>11293</v>
      </c>
      <c r="B11296">
        <v>155.77000000000001</v>
      </c>
      <c r="C11296">
        <f t="shared" si="480"/>
        <v>153.42858497122097</v>
      </c>
      <c r="D11296">
        <f t="shared" si="481"/>
        <v>5.4822243369923491</v>
      </c>
      <c r="X11296">
        <v>11295</v>
      </c>
      <c r="Y11296">
        <v>155.77000000000001</v>
      </c>
    </row>
    <row r="11297" spans="1:25" x14ac:dyDescent="0.45">
      <c r="A11297">
        <v>11294</v>
      </c>
      <c r="B11297">
        <v>155.77000000000001</v>
      </c>
      <c r="C11297">
        <f t="shared" si="480"/>
        <v>153.43025604955571</v>
      </c>
      <c r="D11297">
        <f t="shared" si="481"/>
        <v>5.4744017536407057</v>
      </c>
      <c r="X11297">
        <v>11296</v>
      </c>
      <c r="Y11297">
        <v>155.77000000000001</v>
      </c>
    </row>
    <row r="11298" spans="1:25" x14ac:dyDescent="0.45">
      <c r="A11298">
        <v>11295</v>
      </c>
      <c r="B11298">
        <v>155.77000000000001</v>
      </c>
      <c r="C11298">
        <f t="shared" si="480"/>
        <v>153.43192710311905</v>
      </c>
      <c r="D11298">
        <f t="shared" si="481"/>
        <v>5.4665848711293208</v>
      </c>
      <c r="X11298">
        <v>11297</v>
      </c>
      <c r="Y11298">
        <v>155.77000000000001</v>
      </c>
    </row>
    <row r="11299" spans="1:25" x14ac:dyDescent="0.45">
      <c r="A11299">
        <v>11296</v>
      </c>
      <c r="B11299">
        <v>155.77000000000001</v>
      </c>
      <c r="C11299">
        <f t="shared" si="480"/>
        <v>153.43359813191142</v>
      </c>
      <c r="D11299">
        <f t="shared" si="481"/>
        <v>5.4587736892078356</v>
      </c>
      <c r="X11299">
        <v>11298</v>
      </c>
      <c r="Y11299">
        <v>155.77000000000001</v>
      </c>
    </row>
    <row r="11300" spans="1:25" x14ac:dyDescent="0.45">
      <c r="A11300">
        <v>11297</v>
      </c>
      <c r="B11300">
        <v>155.77000000000001</v>
      </c>
      <c r="C11300">
        <f t="shared" si="480"/>
        <v>153.4352691359332</v>
      </c>
      <c r="D11300">
        <f t="shared" si="481"/>
        <v>5.4509682076261683</v>
      </c>
      <c r="X11300">
        <v>11299</v>
      </c>
      <c r="Y11300">
        <v>155.77000000000001</v>
      </c>
    </row>
    <row r="11301" spans="1:25" x14ac:dyDescent="0.45">
      <c r="A11301">
        <v>11298</v>
      </c>
      <c r="B11301">
        <v>155.77000000000001</v>
      </c>
      <c r="C11301">
        <f t="shared" si="480"/>
        <v>153.43694011518468</v>
      </c>
      <c r="D11301">
        <f t="shared" si="481"/>
        <v>5.4431684261345081</v>
      </c>
      <c r="X11301">
        <v>11300</v>
      </c>
      <c r="Y11301">
        <v>155.77000000000001</v>
      </c>
    </row>
    <row r="11302" spans="1:25" x14ac:dyDescent="0.45">
      <c r="A11302">
        <v>11299</v>
      </c>
      <c r="B11302">
        <v>155.77000000000001</v>
      </c>
      <c r="C11302">
        <f t="shared" si="480"/>
        <v>153.43861106966628</v>
      </c>
      <c r="D11302">
        <f t="shared" si="481"/>
        <v>5.4353743444826561</v>
      </c>
      <c r="X11302">
        <v>11301</v>
      </c>
      <c r="Y11302">
        <v>155.77000000000001</v>
      </c>
    </row>
    <row r="11303" spans="1:25" x14ac:dyDescent="0.45">
      <c r="A11303">
        <v>11300</v>
      </c>
      <c r="B11303">
        <v>155.77000000000001</v>
      </c>
      <c r="C11303">
        <f t="shared" si="480"/>
        <v>153.44028199937839</v>
      </c>
      <c r="D11303">
        <f t="shared" si="481"/>
        <v>5.427585962420423</v>
      </c>
      <c r="X11303">
        <v>11302</v>
      </c>
      <c r="Y11303">
        <v>155.77000000000001</v>
      </c>
    </row>
    <row r="11304" spans="1:25" x14ac:dyDescent="0.45">
      <c r="A11304">
        <v>11301</v>
      </c>
      <c r="B11304">
        <v>155.77000000000001</v>
      </c>
      <c r="C11304">
        <f t="shared" si="480"/>
        <v>153.44195290432134</v>
      </c>
      <c r="D11304">
        <f t="shared" si="481"/>
        <v>5.4198032796978906</v>
      </c>
      <c r="X11304">
        <v>11303</v>
      </c>
      <c r="Y11304">
        <v>155.77000000000001</v>
      </c>
    </row>
    <row r="11305" spans="1:25" x14ac:dyDescent="0.45">
      <c r="A11305">
        <v>11302</v>
      </c>
      <c r="B11305">
        <v>155.77000000000001</v>
      </c>
      <c r="C11305">
        <f t="shared" si="480"/>
        <v>153.44362378449549</v>
      </c>
      <c r="D11305">
        <f t="shared" si="481"/>
        <v>5.4120262960651528</v>
      </c>
      <c r="X11305">
        <v>11304</v>
      </c>
      <c r="Y11305">
        <v>155.77000000000001</v>
      </c>
    </row>
    <row r="11306" spans="1:25" x14ac:dyDescent="0.45">
      <c r="A11306">
        <v>11303</v>
      </c>
      <c r="B11306">
        <v>155.77000000000001</v>
      </c>
      <c r="C11306">
        <f t="shared" si="480"/>
        <v>153.44529463990122</v>
      </c>
      <c r="D11306">
        <f t="shared" si="481"/>
        <v>5.4042550112720438</v>
      </c>
      <c r="X11306">
        <v>11305</v>
      </c>
      <c r="Y11306">
        <v>155.77000000000001</v>
      </c>
    </row>
    <row r="11307" spans="1:25" x14ac:dyDescent="0.45">
      <c r="A11307">
        <v>11304</v>
      </c>
      <c r="B11307">
        <v>155.77000000000001</v>
      </c>
      <c r="C11307">
        <f t="shared" si="480"/>
        <v>153.44696547053891</v>
      </c>
      <c r="D11307">
        <f t="shared" si="481"/>
        <v>5.3964894250685402</v>
      </c>
      <c r="X11307">
        <v>11306</v>
      </c>
      <c r="Y11307">
        <v>155.77000000000001</v>
      </c>
    </row>
    <row r="11308" spans="1:25" x14ac:dyDescent="0.45">
      <c r="A11308">
        <v>11305</v>
      </c>
      <c r="B11308">
        <v>155.77000000000001</v>
      </c>
      <c r="C11308">
        <f t="shared" si="480"/>
        <v>153.44863627640893</v>
      </c>
      <c r="D11308">
        <f t="shared" si="481"/>
        <v>5.3887295372046289</v>
      </c>
      <c r="X11308">
        <v>11307</v>
      </c>
      <c r="Y11308">
        <v>155.77000000000001</v>
      </c>
    </row>
    <row r="11309" spans="1:25" x14ac:dyDescent="0.45">
      <c r="A11309">
        <v>11306</v>
      </c>
      <c r="B11309">
        <v>155.77000000000001</v>
      </c>
      <c r="C11309">
        <f t="shared" si="480"/>
        <v>153.45030705751162</v>
      </c>
      <c r="D11309">
        <f t="shared" si="481"/>
        <v>5.380975347430434</v>
      </c>
      <c r="X11309">
        <v>11308</v>
      </c>
      <c r="Y11309">
        <v>155.77000000000001</v>
      </c>
    </row>
    <row r="11310" spans="1:25" x14ac:dyDescent="0.45">
      <c r="A11310">
        <v>11307</v>
      </c>
      <c r="B11310">
        <v>155.77000000000001</v>
      </c>
      <c r="C11310">
        <f t="shared" si="480"/>
        <v>153.45197781384735</v>
      </c>
      <c r="D11310">
        <f t="shared" si="481"/>
        <v>5.3732268554959592</v>
      </c>
      <c r="X11310">
        <v>11309</v>
      </c>
      <c r="Y11310">
        <v>155.77000000000001</v>
      </c>
    </row>
    <row r="11311" spans="1:25" x14ac:dyDescent="0.45">
      <c r="A11311">
        <v>11308</v>
      </c>
      <c r="B11311">
        <v>155.77000000000001</v>
      </c>
      <c r="C11311">
        <f t="shared" si="480"/>
        <v>153.45364854541651</v>
      </c>
      <c r="D11311">
        <f t="shared" si="481"/>
        <v>5.3654840611510828</v>
      </c>
      <c r="X11311">
        <v>11310</v>
      </c>
      <c r="Y11311">
        <v>155.77000000000001</v>
      </c>
    </row>
    <row r="11312" spans="1:25" x14ac:dyDescent="0.45">
      <c r="A11312">
        <v>11309</v>
      </c>
      <c r="B11312">
        <v>155.77000000000001</v>
      </c>
      <c r="C11312">
        <f t="shared" si="480"/>
        <v>153.45531925221945</v>
      </c>
      <c r="D11312">
        <f t="shared" si="481"/>
        <v>5.3577469641459565</v>
      </c>
      <c r="X11312">
        <v>11311</v>
      </c>
      <c r="Y11312">
        <v>155.77000000000001</v>
      </c>
    </row>
    <row r="11313" spans="1:25" x14ac:dyDescent="0.45">
      <c r="A11313">
        <v>11310</v>
      </c>
      <c r="B11313">
        <v>155.77000000000001</v>
      </c>
      <c r="C11313">
        <f t="shared" si="480"/>
        <v>153.45698993425657</v>
      </c>
      <c r="D11313">
        <f t="shared" si="481"/>
        <v>5.3500155642304783</v>
      </c>
      <c r="X11313">
        <v>11312</v>
      </c>
      <c r="Y11313">
        <v>155.77000000000001</v>
      </c>
    </row>
    <row r="11314" spans="1:25" x14ac:dyDescent="0.45">
      <c r="A11314">
        <v>11311</v>
      </c>
      <c r="B11314">
        <v>155.77000000000001</v>
      </c>
      <c r="C11314">
        <f t="shared" si="480"/>
        <v>153.45866059152817</v>
      </c>
      <c r="D11314">
        <f t="shared" si="481"/>
        <v>5.3422898611549456</v>
      </c>
      <c r="X11314">
        <v>11313</v>
      </c>
      <c r="Y11314">
        <v>155.77000000000001</v>
      </c>
    </row>
    <row r="11315" spans="1:25" x14ac:dyDescent="0.45">
      <c r="A11315">
        <v>11312</v>
      </c>
      <c r="B11315">
        <v>155.77000000000001</v>
      </c>
      <c r="C11315">
        <f t="shared" si="480"/>
        <v>153.46033122403469</v>
      </c>
      <c r="D11315">
        <f t="shared" si="481"/>
        <v>5.3345698546691427</v>
      </c>
      <c r="X11315">
        <v>11314</v>
      </c>
      <c r="Y11315">
        <v>155.77000000000001</v>
      </c>
    </row>
    <row r="11316" spans="1:25" x14ac:dyDescent="0.45">
      <c r="A11316">
        <v>11313</v>
      </c>
      <c r="B11316">
        <v>155.77000000000001</v>
      </c>
      <c r="C11316">
        <f t="shared" si="480"/>
        <v>153.46200183177643</v>
      </c>
      <c r="D11316">
        <f t="shared" si="481"/>
        <v>5.3268555445233865</v>
      </c>
      <c r="X11316">
        <v>11315</v>
      </c>
      <c r="Y11316">
        <v>155.77000000000001</v>
      </c>
    </row>
    <row r="11317" spans="1:25" x14ac:dyDescent="0.45">
      <c r="A11317">
        <v>11314</v>
      </c>
      <c r="B11317">
        <v>155.77000000000001</v>
      </c>
      <c r="C11317">
        <f t="shared" si="480"/>
        <v>153.46367241475383</v>
      </c>
      <c r="D11317">
        <f t="shared" si="481"/>
        <v>5.3191469304674754</v>
      </c>
      <c r="X11317">
        <v>11316</v>
      </c>
      <c r="Y11317">
        <v>155.77000000000001</v>
      </c>
    </row>
    <row r="11318" spans="1:25" x14ac:dyDescent="0.45">
      <c r="A11318">
        <v>11315</v>
      </c>
      <c r="B11318">
        <v>155.77000000000001</v>
      </c>
      <c r="C11318">
        <f t="shared" si="480"/>
        <v>153.46534297296719</v>
      </c>
      <c r="D11318">
        <f t="shared" si="481"/>
        <v>5.3114440122517452</v>
      </c>
      <c r="X11318">
        <v>11317</v>
      </c>
      <c r="Y11318">
        <v>155.77000000000001</v>
      </c>
    </row>
    <row r="11319" spans="1:25" x14ac:dyDescent="0.45">
      <c r="A11319">
        <v>11316</v>
      </c>
      <c r="B11319">
        <v>155.77000000000001</v>
      </c>
      <c r="C11319">
        <f t="shared" si="480"/>
        <v>153.46701350641689</v>
      </c>
      <c r="D11319">
        <f t="shared" si="481"/>
        <v>5.303746789626274</v>
      </c>
      <c r="X11319">
        <v>11318</v>
      </c>
      <c r="Y11319">
        <v>155.77000000000001</v>
      </c>
    </row>
    <row r="11320" spans="1:25" x14ac:dyDescent="0.45">
      <c r="A11320">
        <v>11317</v>
      </c>
      <c r="B11320">
        <v>155.77000000000001</v>
      </c>
      <c r="C11320">
        <f t="shared" si="480"/>
        <v>153.46868401510335</v>
      </c>
      <c r="D11320">
        <f t="shared" si="481"/>
        <v>5.2960552623408885</v>
      </c>
      <c r="X11320">
        <v>11319</v>
      </c>
      <c r="Y11320">
        <v>155.77000000000001</v>
      </c>
    </row>
    <row r="11321" spans="1:25" x14ac:dyDescent="0.45">
      <c r="A11321">
        <v>11318</v>
      </c>
      <c r="B11321">
        <v>155.77000000000001</v>
      </c>
      <c r="C11321">
        <f t="shared" si="480"/>
        <v>153.47035449902688</v>
      </c>
      <c r="D11321">
        <f t="shared" si="481"/>
        <v>5.2883694301459476</v>
      </c>
      <c r="X11321">
        <v>11320</v>
      </c>
      <c r="Y11321">
        <v>155.77000000000001</v>
      </c>
    </row>
    <row r="11322" spans="1:25" x14ac:dyDescent="0.45">
      <c r="A11322">
        <v>11319</v>
      </c>
      <c r="B11322">
        <v>155.77000000000001</v>
      </c>
      <c r="C11322">
        <f t="shared" si="480"/>
        <v>153.47202495818789</v>
      </c>
      <c r="D11322">
        <f t="shared" si="481"/>
        <v>5.2806892927914273</v>
      </c>
      <c r="X11322">
        <v>11321</v>
      </c>
      <c r="Y11322">
        <v>155.77000000000001</v>
      </c>
    </row>
    <row r="11323" spans="1:25" x14ac:dyDescent="0.45">
      <c r="A11323">
        <v>11320</v>
      </c>
      <c r="B11323">
        <v>155.77000000000001</v>
      </c>
      <c r="C11323">
        <f t="shared" si="480"/>
        <v>153.47369539258671</v>
      </c>
      <c r="D11323">
        <f t="shared" si="481"/>
        <v>5.2730148500275709</v>
      </c>
      <c r="X11323">
        <v>11322</v>
      </c>
      <c r="Y11323">
        <v>155.77000000000001</v>
      </c>
    </row>
    <row r="11324" spans="1:25" x14ac:dyDescent="0.45">
      <c r="A11324">
        <v>11321</v>
      </c>
      <c r="B11324">
        <v>155.77000000000001</v>
      </c>
      <c r="C11324">
        <f t="shared" si="480"/>
        <v>153.47536580222371</v>
      </c>
      <c r="D11324">
        <f t="shared" si="481"/>
        <v>5.2653461016045027</v>
      </c>
      <c r="X11324">
        <v>11323</v>
      </c>
      <c r="Y11324">
        <v>155.77000000000001</v>
      </c>
    </row>
    <row r="11325" spans="1:25" x14ac:dyDescent="0.45">
      <c r="A11325">
        <v>11322</v>
      </c>
      <c r="B11325">
        <v>155.77000000000001</v>
      </c>
      <c r="C11325">
        <f t="shared" si="480"/>
        <v>153.47703618709926</v>
      </c>
      <c r="D11325">
        <f t="shared" si="481"/>
        <v>5.2576830472723524</v>
      </c>
      <c r="X11325">
        <v>11324</v>
      </c>
      <c r="Y11325">
        <v>155.77000000000001</v>
      </c>
    </row>
    <row r="11326" spans="1:25" x14ac:dyDescent="0.45">
      <c r="A11326">
        <v>11323</v>
      </c>
      <c r="B11326">
        <v>155.77000000000001</v>
      </c>
      <c r="C11326">
        <f t="shared" si="480"/>
        <v>153.47870654721376</v>
      </c>
      <c r="D11326">
        <f t="shared" si="481"/>
        <v>5.2500256867811306</v>
      </c>
      <c r="X11326">
        <v>11325</v>
      </c>
      <c r="Y11326">
        <v>155.77000000000001</v>
      </c>
    </row>
    <row r="11327" spans="1:25" x14ac:dyDescent="0.45">
      <c r="A11327">
        <v>11324</v>
      </c>
      <c r="B11327">
        <v>155.77000000000001</v>
      </c>
      <c r="C11327">
        <f t="shared" si="480"/>
        <v>153.48037688256755</v>
      </c>
      <c r="D11327">
        <f t="shared" si="481"/>
        <v>5.2423740198811162</v>
      </c>
      <c r="X11327">
        <v>11326</v>
      </c>
      <c r="Y11327">
        <v>155.77000000000001</v>
      </c>
    </row>
    <row r="11328" spans="1:25" x14ac:dyDescent="0.45">
      <c r="A11328">
        <v>11325</v>
      </c>
      <c r="B11328">
        <v>155.77000000000001</v>
      </c>
      <c r="C11328">
        <f t="shared" si="480"/>
        <v>153.48204719316098</v>
      </c>
      <c r="D11328">
        <f t="shared" si="481"/>
        <v>5.234728046322596</v>
      </c>
      <c r="X11328">
        <v>11327</v>
      </c>
      <c r="Y11328">
        <v>155.77000000000001</v>
      </c>
    </row>
    <row r="11329" spans="1:25" x14ac:dyDescent="0.45">
      <c r="A11329">
        <v>11326</v>
      </c>
      <c r="B11329">
        <v>155.77000000000001</v>
      </c>
      <c r="C11329">
        <f t="shared" si="480"/>
        <v>153.48371747899444</v>
      </c>
      <c r="D11329">
        <f t="shared" si="481"/>
        <v>5.2270877658556056</v>
      </c>
      <c r="X11329">
        <v>11328</v>
      </c>
      <c r="Y11329">
        <v>155.77000000000001</v>
      </c>
    </row>
    <row r="11330" spans="1:25" x14ac:dyDescent="0.45">
      <c r="A11330">
        <v>11327</v>
      </c>
      <c r="B11330">
        <v>155.77000000000001</v>
      </c>
      <c r="C11330">
        <f t="shared" si="480"/>
        <v>153.48538774006829</v>
      </c>
      <c r="D11330">
        <f t="shared" si="481"/>
        <v>5.21945317823032</v>
      </c>
      <c r="X11330">
        <v>11329</v>
      </c>
      <c r="Y11330">
        <v>155.77000000000001</v>
      </c>
    </row>
    <row r="11331" spans="1:25" x14ac:dyDescent="0.45">
      <c r="A11331">
        <v>11328</v>
      </c>
      <c r="B11331">
        <v>155.77000000000001</v>
      </c>
      <c r="C11331">
        <f t="shared" si="480"/>
        <v>153.48705797638291</v>
      </c>
      <c r="D11331">
        <f t="shared" si="481"/>
        <v>5.2118242831969219</v>
      </c>
      <c r="X11331">
        <v>11330</v>
      </c>
      <c r="Y11331">
        <v>155.77000000000001</v>
      </c>
    </row>
    <row r="11332" spans="1:25" x14ac:dyDescent="0.45">
      <c r="A11332">
        <v>11329</v>
      </c>
      <c r="B11332">
        <v>155.77000000000001</v>
      </c>
      <c r="C11332">
        <f t="shared" ref="C11332:C11395" si="482">$H$4 - $I$4*EXP(-A11332/$J$4)</f>
        <v>153.48872818793868</v>
      </c>
      <c r="D11332">
        <f t="shared" ref="D11332:D11395" si="483">(B11332-C11332)^2</f>
        <v>5.2042010805056025</v>
      </c>
      <c r="X11332">
        <v>11331</v>
      </c>
      <c r="Y11332">
        <v>155.77000000000001</v>
      </c>
    </row>
    <row r="11333" spans="1:25" x14ac:dyDescent="0.45">
      <c r="A11333">
        <v>11330</v>
      </c>
      <c r="B11333">
        <v>155.77000000000001</v>
      </c>
      <c r="C11333">
        <f t="shared" si="482"/>
        <v>153.49039837473592</v>
      </c>
      <c r="D11333">
        <f t="shared" si="483"/>
        <v>5.196583569906692</v>
      </c>
      <c r="X11333">
        <v>11332</v>
      </c>
      <c r="Y11333">
        <v>155.77000000000001</v>
      </c>
    </row>
    <row r="11334" spans="1:25" x14ac:dyDescent="0.45">
      <c r="A11334">
        <v>11331</v>
      </c>
      <c r="B11334">
        <v>155.77000000000001</v>
      </c>
      <c r="C11334">
        <f t="shared" si="482"/>
        <v>153.49206853677504</v>
      </c>
      <c r="D11334">
        <f t="shared" si="483"/>
        <v>5.1889717511502695</v>
      </c>
      <c r="X11334">
        <v>11333</v>
      </c>
      <c r="Y11334">
        <v>155.77000000000001</v>
      </c>
    </row>
    <row r="11335" spans="1:25" x14ac:dyDescent="0.45">
      <c r="A11335">
        <v>11332</v>
      </c>
      <c r="B11335">
        <v>155.77000000000001</v>
      </c>
      <c r="C11335">
        <f t="shared" si="482"/>
        <v>153.49373867405632</v>
      </c>
      <c r="D11335">
        <f t="shared" si="483"/>
        <v>5.1813656239869408</v>
      </c>
      <c r="X11335">
        <v>11334</v>
      </c>
      <c r="Y11335">
        <v>155.77000000000001</v>
      </c>
    </row>
    <row r="11336" spans="1:25" x14ac:dyDescent="0.45">
      <c r="A11336">
        <v>11333</v>
      </c>
      <c r="B11336">
        <v>155.77000000000001</v>
      </c>
      <c r="C11336">
        <f t="shared" si="482"/>
        <v>153.49540878658027</v>
      </c>
      <c r="D11336">
        <f t="shared" si="483"/>
        <v>5.1737651881662838</v>
      </c>
      <c r="X11336">
        <v>11335</v>
      </c>
      <c r="Y11336">
        <v>155.77000000000001</v>
      </c>
    </row>
    <row r="11337" spans="1:25" x14ac:dyDescent="0.45">
      <c r="A11337">
        <v>11334</v>
      </c>
      <c r="B11337">
        <v>155.77000000000001</v>
      </c>
      <c r="C11337">
        <f t="shared" si="482"/>
        <v>153.49707887434715</v>
      </c>
      <c r="D11337">
        <f t="shared" si="483"/>
        <v>5.1661704434390519</v>
      </c>
      <c r="X11337">
        <v>11336</v>
      </c>
      <c r="Y11337">
        <v>155.77000000000001</v>
      </c>
    </row>
    <row r="11338" spans="1:25" x14ac:dyDescent="0.45">
      <c r="A11338">
        <v>11335</v>
      </c>
      <c r="B11338">
        <v>155.77000000000001</v>
      </c>
      <c r="C11338">
        <f t="shared" si="482"/>
        <v>153.49874893735736</v>
      </c>
      <c r="D11338">
        <f t="shared" si="483"/>
        <v>5.1585813895553567</v>
      </c>
      <c r="X11338">
        <v>11337</v>
      </c>
      <c r="Y11338">
        <v>155.77000000000001</v>
      </c>
    </row>
    <row r="11339" spans="1:25" x14ac:dyDescent="0.45">
      <c r="A11339">
        <v>11336</v>
      </c>
      <c r="B11339">
        <v>155.77000000000001</v>
      </c>
      <c r="C11339">
        <f t="shared" si="482"/>
        <v>153.50041897561127</v>
      </c>
      <c r="D11339">
        <f t="shared" si="483"/>
        <v>5.1509980262654524</v>
      </c>
      <c r="X11339">
        <v>11338</v>
      </c>
      <c r="Y11339">
        <v>155.77000000000001</v>
      </c>
    </row>
    <row r="11340" spans="1:25" x14ac:dyDescent="0.45">
      <c r="A11340">
        <v>11337</v>
      </c>
      <c r="B11340">
        <v>155.77000000000001</v>
      </c>
      <c r="C11340">
        <f t="shared" si="482"/>
        <v>153.50208898910927</v>
      </c>
      <c r="D11340">
        <f t="shared" si="483"/>
        <v>5.1434203533194687</v>
      </c>
      <c r="X11340">
        <v>11339</v>
      </c>
      <c r="Y11340">
        <v>155.77000000000001</v>
      </c>
    </row>
    <row r="11341" spans="1:25" x14ac:dyDescent="0.45">
      <c r="A11341">
        <v>11338</v>
      </c>
      <c r="B11341">
        <v>155.77000000000001</v>
      </c>
      <c r="C11341">
        <f t="shared" si="482"/>
        <v>153.50375897785165</v>
      </c>
      <c r="D11341">
        <f t="shared" si="483"/>
        <v>5.1358483704680618</v>
      </c>
      <c r="X11341">
        <v>11340</v>
      </c>
      <c r="Y11341">
        <v>155.77000000000001</v>
      </c>
    </row>
    <row r="11342" spans="1:25" x14ac:dyDescent="0.45">
      <c r="A11342">
        <v>11339</v>
      </c>
      <c r="B11342">
        <v>155.77000000000001</v>
      </c>
      <c r="C11342">
        <f t="shared" si="482"/>
        <v>153.50542894183886</v>
      </c>
      <c r="D11342">
        <f t="shared" si="483"/>
        <v>5.1282820774611215</v>
      </c>
      <c r="X11342">
        <v>11341</v>
      </c>
      <c r="Y11342">
        <v>155.77000000000001</v>
      </c>
    </row>
    <row r="11343" spans="1:25" x14ac:dyDescent="0.45">
      <c r="A11343">
        <v>11340</v>
      </c>
      <c r="B11343">
        <v>155.77000000000001</v>
      </c>
      <c r="C11343">
        <f t="shared" si="482"/>
        <v>153.50709888107122</v>
      </c>
      <c r="D11343">
        <f t="shared" si="483"/>
        <v>5.1207214740491924</v>
      </c>
      <c r="X11343">
        <v>11342</v>
      </c>
      <c r="Y11343">
        <v>155.77000000000001</v>
      </c>
    </row>
    <row r="11344" spans="1:25" x14ac:dyDescent="0.45">
      <c r="A11344">
        <v>11341</v>
      </c>
      <c r="B11344">
        <v>155.77000000000001</v>
      </c>
      <c r="C11344">
        <f t="shared" si="482"/>
        <v>153.50876879554909</v>
      </c>
      <c r="D11344">
        <f t="shared" si="483"/>
        <v>5.1131665599825693</v>
      </c>
      <c r="X11344">
        <v>11343</v>
      </c>
      <c r="Y11344">
        <v>155.77000000000001</v>
      </c>
    </row>
    <row r="11345" spans="1:25" x14ac:dyDescent="0.45">
      <c r="A11345">
        <v>11342</v>
      </c>
      <c r="B11345">
        <v>155.77000000000001</v>
      </c>
      <c r="C11345">
        <f t="shared" si="482"/>
        <v>153.5104386852729</v>
      </c>
      <c r="D11345">
        <f t="shared" si="483"/>
        <v>5.1056173350112974</v>
      </c>
      <c r="X11345">
        <v>11344</v>
      </c>
      <c r="Y11345">
        <v>155.77000000000001</v>
      </c>
    </row>
    <row r="11346" spans="1:25" x14ac:dyDescent="0.45">
      <c r="A11346">
        <v>11343</v>
      </c>
      <c r="B11346">
        <v>155.77000000000001</v>
      </c>
      <c r="C11346">
        <f t="shared" si="482"/>
        <v>153.51210855024297</v>
      </c>
      <c r="D11346">
        <f t="shared" si="483"/>
        <v>5.0980737988859453</v>
      </c>
      <c r="X11346">
        <v>11345</v>
      </c>
      <c r="Y11346">
        <v>155.77000000000001</v>
      </c>
    </row>
    <row r="11347" spans="1:25" x14ac:dyDescent="0.45">
      <c r="A11347">
        <v>11344</v>
      </c>
      <c r="B11347">
        <v>155.77000000000001</v>
      </c>
      <c r="C11347">
        <f t="shared" si="482"/>
        <v>153.51377839045966</v>
      </c>
      <c r="D11347">
        <f t="shared" si="483"/>
        <v>5.0905359513568342</v>
      </c>
      <c r="X11347">
        <v>11346</v>
      </c>
      <c r="Y11347">
        <v>155.77000000000001</v>
      </c>
    </row>
    <row r="11348" spans="1:25" x14ac:dyDescent="0.45">
      <c r="A11348">
        <v>11345</v>
      </c>
      <c r="B11348">
        <v>155.77000000000001</v>
      </c>
      <c r="C11348">
        <f t="shared" si="482"/>
        <v>153.51544820592335</v>
      </c>
      <c r="D11348">
        <f t="shared" si="483"/>
        <v>5.083003792174293</v>
      </c>
      <c r="X11348">
        <v>11347</v>
      </c>
      <c r="Y11348">
        <v>155.77000000000001</v>
      </c>
    </row>
    <row r="11349" spans="1:25" x14ac:dyDescent="0.45">
      <c r="A11349">
        <v>11346</v>
      </c>
      <c r="B11349">
        <v>155.77000000000001</v>
      </c>
      <c r="C11349">
        <f t="shared" si="482"/>
        <v>153.5171179966344</v>
      </c>
      <c r="D11349">
        <f t="shared" si="483"/>
        <v>5.075477321088659</v>
      </c>
      <c r="X11349">
        <v>11348</v>
      </c>
      <c r="Y11349">
        <v>155.77000000000001</v>
      </c>
    </row>
    <row r="11350" spans="1:25" x14ac:dyDescent="0.45">
      <c r="A11350">
        <v>11347</v>
      </c>
      <c r="B11350">
        <v>155.77000000000001</v>
      </c>
      <c r="C11350">
        <f t="shared" si="482"/>
        <v>153.51878776259321</v>
      </c>
      <c r="D11350">
        <f t="shared" si="483"/>
        <v>5.067956537850149</v>
      </c>
      <c r="X11350">
        <v>11349</v>
      </c>
      <c r="Y11350">
        <v>155.77000000000001</v>
      </c>
    </row>
    <row r="11351" spans="1:25" x14ac:dyDescent="0.45">
      <c r="A11351">
        <v>11348</v>
      </c>
      <c r="B11351">
        <v>155.77000000000001</v>
      </c>
      <c r="C11351">
        <f t="shared" si="482"/>
        <v>153.52045750380006</v>
      </c>
      <c r="D11351">
        <f t="shared" si="483"/>
        <v>5.0604414422095036</v>
      </c>
      <c r="X11351">
        <v>11350</v>
      </c>
      <c r="Y11351">
        <v>155.77000000000001</v>
      </c>
    </row>
    <row r="11352" spans="1:25" x14ac:dyDescent="0.45">
      <c r="A11352">
        <v>11349</v>
      </c>
      <c r="B11352">
        <v>155.77000000000001</v>
      </c>
      <c r="C11352">
        <f t="shared" si="482"/>
        <v>153.52212722025541</v>
      </c>
      <c r="D11352">
        <f t="shared" si="483"/>
        <v>5.0529320339167016</v>
      </c>
      <c r="X11352">
        <v>11351</v>
      </c>
      <c r="Y11352">
        <v>155.77000000000001</v>
      </c>
    </row>
    <row r="11353" spans="1:25" x14ac:dyDescent="0.45">
      <c r="A11353">
        <v>11350</v>
      </c>
      <c r="B11353">
        <v>155.77000000000001</v>
      </c>
      <c r="C11353">
        <f t="shared" si="482"/>
        <v>153.52379691195961</v>
      </c>
      <c r="D11353">
        <f t="shared" si="483"/>
        <v>5.0454283127222421</v>
      </c>
      <c r="X11353">
        <v>11352</v>
      </c>
      <c r="Y11353">
        <v>155.77000000000001</v>
      </c>
    </row>
    <row r="11354" spans="1:25" x14ac:dyDescent="0.45">
      <c r="A11354">
        <v>11351</v>
      </c>
      <c r="B11354">
        <v>155.77000000000001</v>
      </c>
      <c r="C11354">
        <f t="shared" si="482"/>
        <v>153.52546657891298</v>
      </c>
      <c r="D11354">
        <f t="shared" si="483"/>
        <v>5.037930278376634</v>
      </c>
      <c r="X11354">
        <v>11353</v>
      </c>
      <c r="Y11354">
        <v>155.77000000000001</v>
      </c>
    </row>
    <row r="11355" spans="1:25" x14ac:dyDescent="0.45">
      <c r="A11355">
        <v>11352</v>
      </c>
      <c r="B11355">
        <v>155.77000000000001</v>
      </c>
      <c r="C11355">
        <f t="shared" si="482"/>
        <v>153.52713622111594</v>
      </c>
      <c r="D11355">
        <f t="shared" si="483"/>
        <v>5.0304379306301383</v>
      </c>
      <c r="X11355">
        <v>11354</v>
      </c>
      <c r="Y11355">
        <v>155.77000000000001</v>
      </c>
    </row>
    <row r="11356" spans="1:25" x14ac:dyDescent="0.45">
      <c r="A11356">
        <v>11353</v>
      </c>
      <c r="B11356">
        <v>155.77000000000001</v>
      </c>
      <c r="C11356">
        <f t="shared" si="482"/>
        <v>153.52880583856884</v>
      </c>
      <c r="D11356">
        <f t="shared" si="483"/>
        <v>5.022951269233153</v>
      </c>
      <c r="X11356">
        <v>11355</v>
      </c>
      <c r="Y11356">
        <v>155.77000000000001</v>
      </c>
    </row>
    <row r="11357" spans="1:25" x14ac:dyDescent="0.45">
      <c r="A11357">
        <v>11354</v>
      </c>
      <c r="B11357">
        <v>155.77000000000001</v>
      </c>
      <c r="C11357">
        <f t="shared" si="482"/>
        <v>153.53047543127201</v>
      </c>
      <c r="D11357">
        <f t="shared" si="483"/>
        <v>5.0154702939363389</v>
      </c>
      <c r="X11357">
        <v>11356</v>
      </c>
      <c r="Y11357">
        <v>155.77000000000001</v>
      </c>
    </row>
    <row r="11358" spans="1:25" x14ac:dyDescent="0.45">
      <c r="A11358">
        <v>11355</v>
      </c>
      <c r="B11358">
        <v>155.77000000000001</v>
      </c>
      <c r="C11358">
        <f t="shared" si="482"/>
        <v>153.53214499922586</v>
      </c>
      <c r="D11358">
        <f t="shared" si="483"/>
        <v>5.0079950044898558</v>
      </c>
      <c r="X11358">
        <v>11357</v>
      </c>
      <c r="Y11358">
        <v>155.77000000000001</v>
      </c>
    </row>
    <row r="11359" spans="1:25" x14ac:dyDescent="0.45">
      <c r="A11359">
        <v>11356</v>
      </c>
      <c r="B11359">
        <v>155.77000000000001</v>
      </c>
      <c r="C11359">
        <f t="shared" si="482"/>
        <v>153.53381454243078</v>
      </c>
      <c r="D11359">
        <f t="shared" si="483"/>
        <v>5.0005254006441282</v>
      </c>
      <c r="X11359">
        <v>11358</v>
      </c>
      <c r="Y11359">
        <v>155.77000000000001</v>
      </c>
    </row>
    <row r="11360" spans="1:25" x14ac:dyDescent="0.45">
      <c r="A11360">
        <v>11357</v>
      </c>
      <c r="B11360">
        <v>155.77000000000001</v>
      </c>
      <c r="C11360">
        <f t="shared" si="482"/>
        <v>153.53548406088706</v>
      </c>
      <c r="D11360">
        <f t="shared" si="483"/>
        <v>4.9930614821498409</v>
      </c>
      <c r="X11360">
        <v>11359</v>
      </c>
      <c r="Y11360">
        <v>155.77000000000001</v>
      </c>
    </row>
    <row r="11361" spans="1:25" x14ac:dyDescent="0.45">
      <c r="A11361">
        <v>11358</v>
      </c>
      <c r="B11361">
        <v>155.77000000000001</v>
      </c>
      <c r="C11361">
        <f t="shared" si="482"/>
        <v>153.53715355459514</v>
      </c>
      <c r="D11361">
        <f t="shared" si="483"/>
        <v>4.9856032487571822</v>
      </c>
      <c r="X11361">
        <v>11360</v>
      </c>
      <c r="Y11361">
        <v>155.77000000000001</v>
      </c>
    </row>
    <row r="11362" spans="1:25" x14ac:dyDescent="0.45">
      <c r="A11362">
        <v>11359</v>
      </c>
      <c r="B11362">
        <v>155.77000000000001</v>
      </c>
      <c r="C11362">
        <f t="shared" si="482"/>
        <v>153.53882302355532</v>
      </c>
      <c r="D11362">
        <f t="shared" si="483"/>
        <v>4.9781507002168528</v>
      </c>
      <c r="X11362">
        <v>11361</v>
      </c>
      <c r="Y11362">
        <v>155.77000000000001</v>
      </c>
    </row>
    <row r="11363" spans="1:25" x14ac:dyDescent="0.45">
      <c r="A11363">
        <v>11360</v>
      </c>
      <c r="B11363">
        <v>155.77000000000001</v>
      </c>
      <c r="C11363">
        <f t="shared" si="482"/>
        <v>153.54049246776799</v>
      </c>
      <c r="D11363">
        <f t="shared" si="483"/>
        <v>4.9707038362793119</v>
      </c>
      <c r="X11363">
        <v>11362</v>
      </c>
      <c r="Y11363">
        <v>155.77000000000001</v>
      </c>
    </row>
    <row r="11364" spans="1:25" x14ac:dyDescent="0.45">
      <c r="A11364">
        <v>11361</v>
      </c>
      <c r="B11364">
        <v>155.77000000000001</v>
      </c>
      <c r="C11364">
        <f t="shared" si="482"/>
        <v>153.54216188723356</v>
      </c>
      <c r="D11364">
        <f t="shared" si="483"/>
        <v>4.9632626566947726</v>
      </c>
      <c r="X11364">
        <v>11363</v>
      </c>
      <c r="Y11364">
        <v>155.77000000000001</v>
      </c>
    </row>
    <row r="11365" spans="1:25" x14ac:dyDescent="0.45">
      <c r="A11365">
        <v>11362</v>
      </c>
      <c r="B11365">
        <v>155.77000000000001</v>
      </c>
      <c r="C11365">
        <f t="shared" si="482"/>
        <v>153.54383128195235</v>
      </c>
      <c r="D11365">
        <f t="shared" si="483"/>
        <v>4.9558271612139615</v>
      </c>
      <c r="X11365">
        <v>11364</v>
      </c>
      <c r="Y11365">
        <v>155.77000000000001</v>
      </c>
    </row>
    <row r="11366" spans="1:25" x14ac:dyDescent="0.45">
      <c r="A11366">
        <v>11363</v>
      </c>
      <c r="B11366">
        <v>155.77000000000001</v>
      </c>
      <c r="C11366">
        <f t="shared" si="482"/>
        <v>153.54550065192478</v>
      </c>
      <c r="D11366">
        <f t="shared" si="483"/>
        <v>4.9483973495871103</v>
      </c>
      <c r="X11366">
        <v>11365</v>
      </c>
      <c r="Y11366">
        <v>155.77000000000001</v>
      </c>
    </row>
    <row r="11367" spans="1:25" x14ac:dyDescent="0.45">
      <c r="A11367">
        <v>11364</v>
      </c>
      <c r="B11367">
        <v>155.77000000000001</v>
      </c>
      <c r="C11367">
        <f t="shared" si="482"/>
        <v>153.54716999715114</v>
      </c>
      <c r="D11367">
        <f t="shared" si="483"/>
        <v>4.9409732215650903</v>
      </c>
      <c r="X11367">
        <v>11366</v>
      </c>
      <c r="Y11367">
        <v>155.77000000000001</v>
      </c>
    </row>
    <row r="11368" spans="1:25" x14ac:dyDescent="0.45">
      <c r="A11368">
        <v>11365</v>
      </c>
      <c r="B11368">
        <v>155.77000000000001</v>
      </c>
      <c r="C11368">
        <f t="shared" si="482"/>
        <v>153.54883931763186</v>
      </c>
      <c r="D11368">
        <f t="shared" si="483"/>
        <v>4.9335547768981485</v>
      </c>
      <c r="X11368">
        <v>11367</v>
      </c>
      <c r="Y11368">
        <v>155.77000000000001</v>
      </c>
    </row>
    <row r="11369" spans="1:25" x14ac:dyDescent="0.45">
      <c r="A11369">
        <v>11366</v>
      </c>
      <c r="B11369">
        <v>155.77000000000001</v>
      </c>
      <c r="C11369">
        <f t="shared" si="482"/>
        <v>153.55050861336727</v>
      </c>
      <c r="D11369">
        <f t="shared" si="483"/>
        <v>4.9261420153369215</v>
      </c>
      <c r="X11369">
        <v>11368</v>
      </c>
      <c r="Y11369">
        <v>155.77000000000001</v>
      </c>
    </row>
    <row r="11370" spans="1:25" x14ac:dyDescent="0.45">
      <c r="A11370">
        <v>11367</v>
      </c>
      <c r="B11370">
        <v>155.77000000000001</v>
      </c>
      <c r="C11370">
        <f t="shared" si="482"/>
        <v>153.55217788435775</v>
      </c>
      <c r="D11370">
        <f t="shared" si="483"/>
        <v>4.9187349366319264</v>
      </c>
      <c r="X11370">
        <v>11369</v>
      </c>
      <c r="Y11370">
        <v>155.77000000000001</v>
      </c>
    </row>
    <row r="11371" spans="1:25" x14ac:dyDescent="0.45">
      <c r="A11371">
        <v>11368</v>
      </c>
      <c r="B11371">
        <v>155.77000000000001</v>
      </c>
      <c r="C11371">
        <f t="shared" si="482"/>
        <v>153.55384713060366</v>
      </c>
      <c r="D11371">
        <f t="shared" si="483"/>
        <v>4.9113335405336898</v>
      </c>
      <c r="X11371">
        <v>11370</v>
      </c>
      <c r="Y11371">
        <v>155.77000000000001</v>
      </c>
    </row>
    <row r="11372" spans="1:25" x14ac:dyDescent="0.45">
      <c r="A11372">
        <v>11369</v>
      </c>
      <c r="B11372">
        <v>155.77000000000001</v>
      </c>
      <c r="C11372">
        <f t="shared" si="482"/>
        <v>153.55551635210537</v>
      </c>
      <c r="D11372">
        <f t="shared" si="483"/>
        <v>4.9039378267927463</v>
      </c>
      <c r="X11372">
        <v>11371</v>
      </c>
      <c r="Y11372">
        <v>155.77000000000001</v>
      </c>
    </row>
    <row r="11373" spans="1:25" x14ac:dyDescent="0.45">
      <c r="A11373">
        <v>11370</v>
      </c>
      <c r="B11373">
        <v>155.77000000000001</v>
      </c>
      <c r="C11373">
        <f t="shared" si="482"/>
        <v>153.55718554886329</v>
      </c>
      <c r="D11373">
        <f t="shared" si="483"/>
        <v>4.8965477951595142</v>
      </c>
      <c r="X11373">
        <v>11372</v>
      </c>
      <c r="Y11373">
        <v>155.77000000000001</v>
      </c>
    </row>
    <row r="11374" spans="1:25" x14ac:dyDescent="0.45">
      <c r="A11374">
        <v>11371</v>
      </c>
      <c r="B11374">
        <v>155.77000000000001</v>
      </c>
      <c r="C11374">
        <f t="shared" si="482"/>
        <v>153.55885472087772</v>
      </c>
      <c r="D11374">
        <f t="shared" si="483"/>
        <v>4.8891634453847974</v>
      </c>
      <c r="X11374">
        <v>11373</v>
      </c>
      <c r="Y11374">
        <v>155.77000000000001</v>
      </c>
    </row>
    <row r="11375" spans="1:25" x14ac:dyDescent="0.45">
      <c r="A11375">
        <v>11372</v>
      </c>
      <c r="B11375">
        <v>155.77000000000001</v>
      </c>
      <c r="C11375">
        <f t="shared" si="482"/>
        <v>153.56052386814903</v>
      </c>
      <c r="D11375">
        <f t="shared" si="483"/>
        <v>4.8817847772191554</v>
      </c>
      <c r="X11375">
        <v>11374</v>
      </c>
      <c r="Y11375">
        <v>155.77000000000001</v>
      </c>
    </row>
    <row r="11376" spans="1:25" x14ac:dyDescent="0.45">
      <c r="A11376">
        <v>11373</v>
      </c>
      <c r="B11376">
        <v>155.77000000000001</v>
      </c>
      <c r="C11376">
        <f t="shared" si="482"/>
        <v>153.56219299067766</v>
      </c>
      <c r="D11376">
        <f t="shared" si="483"/>
        <v>4.8744117904129061</v>
      </c>
      <c r="X11376">
        <v>11375</v>
      </c>
      <c r="Y11376">
        <v>156.16999999999999</v>
      </c>
    </row>
    <row r="11377" spans="1:25" x14ac:dyDescent="0.45">
      <c r="A11377">
        <v>11374</v>
      </c>
      <c r="B11377">
        <v>155.77000000000001</v>
      </c>
      <c r="C11377">
        <f t="shared" si="482"/>
        <v>153.56386208846385</v>
      </c>
      <c r="D11377">
        <f t="shared" si="483"/>
        <v>4.8670444847171312</v>
      </c>
      <c r="X11377">
        <v>11376</v>
      </c>
      <c r="Y11377">
        <v>155.77000000000001</v>
      </c>
    </row>
    <row r="11378" spans="1:25" x14ac:dyDescent="0.45">
      <c r="A11378">
        <v>11375</v>
      </c>
      <c r="B11378">
        <v>156.16999999999999</v>
      </c>
      <c r="C11378">
        <f t="shared" si="482"/>
        <v>153.56553116150809</v>
      </c>
      <c r="D11378">
        <f t="shared" si="483"/>
        <v>6.7832579306753313</v>
      </c>
      <c r="X11378">
        <v>11377</v>
      </c>
      <c r="Y11378">
        <v>155.77000000000001</v>
      </c>
    </row>
    <row r="11379" spans="1:25" x14ac:dyDescent="0.45">
      <c r="A11379">
        <v>11376</v>
      </c>
      <c r="B11379">
        <v>155.77000000000001</v>
      </c>
      <c r="C11379">
        <f t="shared" si="482"/>
        <v>153.56720020981072</v>
      </c>
      <c r="D11379">
        <f t="shared" si="483"/>
        <v>4.8523269156579749</v>
      </c>
      <c r="X11379">
        <v>11378</v>
      </c>
      <c r="Y11379">
        <v>155.77000000000001</v>
      </c>
    </row>
    <row r="11380" spans="1:25" x14ac:dyDescent="0.45">
      <c r="A11380">
        <v>11377</v>
      </c>
      <c r="B11380">
        <v>155.77000000000001</v>
      </c>
      <c r="C11380">
        <f t="shared" si="482"/>
        <v>153.56886923337208</v>
      </c>
      <c r="D11380">
        <f t="shared" si="483"/>
        <v>4.8449766517960438</v>
      </c>
      <c r="X11380">
        <v>11379</v>
      </c>
      <c r="Y11380">
        <v>156.16999999999999</v>
      </c>
    </row>
    <row r="11381" spans="1:25" x14ac:dyDescent="0.45">
      <c r="A11381">
        <v>11378</v>
      </c>
      <c r="B11381">
        <v>155.77000000000001</v>
      </c>
      <c r="C11381">
        <f t="shared" si="482"/>
        <v>153.57053823219255</v>
      </c>
      <c r="D11381">
        <f t="shared" si="483"/>
        <v>4.8376320680467311</v>
      </c>
      <c r="X11381">
        <v>11380</v>
      </c>
      <c r="Y11381">
        <v>156.16999999999999</v>
      </c>
    </row>
    <row r="11382" spans="1:25" x14ac:dyDescent="0.45">
      <c r="A11382">
        <v>11379</v>
      </c>
      <c r="B11382">
        <v>156.16999999999999</v>
      </c>
      <c r="C11382">
        <f t="shared" si="482"/>
        <v>153.57220720627248</v>
      </c>
      <c r="D11382">
        <f t="shared" si="483"/>
        <v>6.7485273991425654</v>
      </c>
      <c r="X11382">
        <v>11381</v>
      </c>
      <c r="Y11382">
        <v>155.77000000000001</v>
      </c>
    </row>
    <row r="11383" spans="1:25" x14ac:dyDescent="0.45">
      <c r="A11383">
        <v>11380</v>
      </c>
      <c r="B11383">
        <v>156.16999999999999</v>
      </c>
      <c r="C11383">
        <f t="shared" si="482"/>
        <v>153.57387615561223</v>
      </c>
      <c r="D11383">
        <f t="shared" si="483"/>
        <v>6.7398590153986921</v>
      </c>
      <c r="X11383">
        <v>11382</v>
      </c>
      <c r="Y11383">
        <v>155.77000000000001</v>
      </c>
    </row>
    <row r="11384" spans="1:25" x14ac:dyDescent="0.45">
      <c r="A11384">
        <v>11381</v>
      </c>
      <c r="B11384">
        <v>155.77000000000001</v>
      </c>
      <c r="C11384">
        <f t="shared" si="482"/>
        <v>153.57554508021218</v>
      </c>
      <c r="D11384">
        <f t="shared" si="483"/>
        <v>4.8156323949810123</v>
      </c>
      <c r="X11384">
        <v>11383</v>
      </c>
      <c r="Y11384">
        <v>155.77000000000001</v>
      </c>
    </row>
    <row r="11385" spans="1:25" x14ac:dyDescent="0.45">
      <c r="A11385">
        <v>11382</v>
      </c>
      <c r="B11385">
        <v>155.77000000000001</v>
      </c>
      <c r="C11385">
        <f t="shared" si="482"/>
        <v>153.57721398007274</v>
      </c>
      <c r="D11385">
        <f t="shared" si="483"/>
        <v>4.8083105291884713</v>
      </c>
      <c r="X11385">
        <v>11384</v>
      </c>
      <c r="Y11385">
        <v>155.77000000000001</v>
      </c>
    </row>
    <row r="11386" spans="1:25" x14ac:dyDescent="0.45">
      <c r="A11386">
        <v>11383</v>
      </c>
      <c r="B11386">
        <v>155.77000000000001</v>
      </c>
      <c r="C11386">
        <f t="shared" si="482"/>
        <v>153.57888285519422</v>
      </c>
      <c r="D11386">
        <f t="shared" si="483"/>
        <v>4.8009943422618644</v>
      </c>
      <c r="X11386">
        <v>11385</v>
      </c>
      <c r="Y11386">
        <v>155.77000000000001</v>
      </c>
    </row>
    <row r="11387" spans="1:25" x14ac:dyDescent="0.45">
      <c r="A11387">
        <v>11384</v>
      </c>
      <c r="B11387">
        <v>155.77000000000001</v>
      </c>
      <c r="C11387">
        <f t="shared" si="482"/>
        <v>153.58055170557702</v>
      </c>
      <c r="D11387">
        <f t="shared" si="483"/>
        <v>4.7936838339517305</v>
      </c>
      <c r="X11387">
        <v>11386</v>
      </c>
      <c r="Y11387">
        <v>156.16999999999999</v>
      </c>
    </row>
    <row r="11388" spans="1:25" x14ac:dyDescent="0.45">
      <c r="A11388">
        <v>11385</v>
      </c>
      <c r="B11388">
        <v>155.77000000000001</v>
      </c>
      <c r="C11388">
        <f t="shared" si="482"/>
        <v>153.58222053122148</v>
      </c>
      <c r="D11388">
        <f t="shared" si="483"/>
        <v>4.7863790040088654</v>
      </c>
      <c r="X11388">
        <v>11387</v>
      </c>
      <c r="Y11388">
        <v>156.16999999999999</v>
      </c>
    </row>
    <row r="11389" spans="1:25" x14ac:dyDescent="0.45">
      <c r="A11389">
        <v>11386</v>
      </c>
      <c r="B11389">
        <v>156.16999999999999</v>
      </c>
      <c r="C11389">
        <f t="shared" si="482"/>
        <v>153.58388933212797</v>
      </c>
      <c r="D11389">
        <f t="shared" si="483"/>
        <v>6.6879683864814679</v>
      </c>
      <c r="X11389">
        <v>11388</v>
      </c>
      <c r="Y11389">
        <v>156.16999999999999</v>
      </c>
    </row>
    <row r="11390" spans="1:25" x14ac:dyDescent="0.45">
      <c r="A11390">
        <v>11387</v>
      </c>
      <c r="B11390">
        <v>156.16999999999999</v>
      </c>
      <c r="C11390">
        <f t="shared" si="482"/>
        <v>153.58555810829685</v>
      </c>
      <c r="D11390">
        <f t="shared" si="483"/>
        <v>6.679339891590085</v>
      </c>
      <c r="X11390">
        <v>11389</v>
      </c>
      <c r="Y11390">
        <v>156.16999999999999</v>
      </c>
    </row>
    <row r="11391" spans="1:25" x14ac:dyDescent="0.45">
      <c r="A11391">
        <v>11388</v>
      </c>
      <c r="B11391">
        <v>156.16999999999999</v>
      </c>
      <c r="C11391">
        <f t="shared" si="482"/>
        <v>153.5872268597285</v>
      </c>
      <c r="D11391">
        <f t="shared" si="483"/>
        <v>6.6707170941078262</v>
      </c>
      <c r="X11391">
        <v>11390</v>
      </c>
      <c r="Y11391">
        <v>156.16999999999999</v>
      </c>
    </row>
    <row r="11392" spans="1:25" x14ac:dyDescent="0.45">
      <c r="A11392">
        <v>11389</v>
      </c>
      <c r="B11392">
        <v>156.16999999999999</v>
      </c>
      <c r="C11392">
        <f t="shared" si="482"/>
        <v>153.58889558642335</v>
      </c>
      <c r="D11392">
        <f t="shared" si="483"/>
        <v>6.6620999937848078</v>
      </c>
      <c r="X11392">
        <v>11391</v>
      </c>
      <c r="Y11392">
        <v>156.16999999999999</v>
      </c>
    </row>
    <row r="11393" spans="1:25" x14ac:dyDescent="0.45">
      <c r="A11393">
        <v>11390</v>
      </c>
      <c r="B11393">
        <v>156.16999999999999</v>
      </c>
      <c r="C11393">
        <f t="shared" si="482"/>
        <v>153.59056428838164</v>
      </c>
      <c r="D11393">
        <f t="shared" si="483"/>
        <v>6.6534885903720369</v>
      </c>
      <c r="X11393">
        <v>11392</v>
      </c>
      <c r="Y11393">
        <v>156.16999999999999</v>
      </c>
    </row>
    <row r="11394" spans="1:25" x14ac:dyDescent="0.45">
      <c r="A11394">
        <v>11391</v>
      </c>
      <c r="B11394">
        <v>156.16999999999999</v>
      </c>
      <c r="C11394">
        <f t="shared" si="482"/>
        <v>153.59223296560384</v>
      </c>
      <c r="D11394">
        <f t="shared" si="483"/>
        <v>6.644882883619502</v>
      </c>
      <c r="X11394">
        <v>11393</v>
      </c>
      <c r="Y11394">
        <v>156.16999999999999</v>
      </c>
    </row>
    <row r="11395" spans="1:25" x14ac:dyDescent="0.45">
      <c r="A11395">
        <v>11392</v>
      </c>
      <c r="B11395">
        <v>156.16999999999999</v>
      </c>
      <c r="C11395">
        <f t="shared" si="482"/>
        <v>153.59390161809026</v>
      </c>
      <c r="D11395">
        <f t="shared" si="483"/>
        <v>6.6362828732779313</v>
      </c>
      <c r="X11395">
        <v>11394</v>
      </c>
      <c r="Y11395">
        <v>155.77000000000001</v>
      </c>
    </row>
    <row r="11396" spans="1:25" x14ac:dyDescent="0.45">
      <c r="A11396">
        <v>11393</v>
      </c>
      <c r="B11396">
        <v>156.16999999999999</v>
      </c>
      <c r="C11396">
        <f t="shared" ref="C11396:C11459" si="484">$H$4 - $I$4*EXP(-A11396/$J$4)</f>
        <v>153.59557024584129</v>
      </c>
      <c r="D11396">
        <f t="shared" ref="D11396:D11459" si="485">(B11396-C11396)^2</f>
        <v>6.627688559097626</v>
      </c>
      <c r="X11396">
        <v>11395</v>
      </c>
      <c r="Y11396">
        <v>156.16999999999999</v>
      </c>
    </row>
    <row r="11397" spans="1:25" x14ac:dyDescent="0.45">
      <c r="A11397">
        <v>11394</v>
      </c>
      <c r="B11397">
        <v>155.77000000000001</v>
      </c>
      <c r="C11397">
        <f t="shared" si="484"/>
        <v>153.59723884885727</v>
      </c>
      <c r="D11397">
        <f t="shared" si="485"/>
        <v>4.7208910199151113</v>
      </c>
      <c r="X11397">
        <v>11396</v>
      </c>
      <c r="Y11397">
        <v>156.16999999999999</v>
      </c>
    </row>
    <row r="11398" spans="1:25" x14ac:dyDescent="0.45">
      <c r="A11398">
        <v>11395</v>
      </c>
      <c r="B11398">
        <v>156.16999999999999</v>
      </c>
      <c r="C11398">
        <f t="shared" si="484"/>
        <v>153.59890742713861</v>
      </c>
      <c r="D11398">
        <f t="shared" si="485"/>
        <v>6.6105170182229225</v>
      </c>
      <c r="X11398">
        <v>11397</v>
      </c>
      <c r="Y11398">
        <v>156.16999999999999</v>
      </c>
    </row>
    <row r="11399" spans="1:25" x14ac:dyDescent="0.45">
      <c r="A11399">
        <v>11396</v>
      </c>
      <c r="B11399">
        <v>156.16999999999999</v>
      </c>
      <c r="C11399">
        <f t="shared" si="484"/>
        <v>153.60057598068568</v>
      </c>
      <c r="D11399">
        <f t="shared" si="485"/>
        <v>6.6019397910293121</v>
      </c>
      <c r="X11399">
        <v>11398</v>
      </c>
      <c r="Y11399">
        <v>156.16999999999999</v>
      </c>
    </row>
    <row r="11400" spans="1:25" x14ac:dyDescent="0.45">
      <c r="A11400">
        <v>11397</v>
      </c>
      <c r="B11400">
        <v>156.16999999999999</v>
      </c>
      <c r="C11400">
        <f t="shared" si="484"/>
        <v>153.60224450949877</v>
      </c>
      <c r="D11400">
        <f t="shared" si="485"/>
        <v>6.5933682589991252</v>
      </c>
      <c r="X11400">
        <v>11399</v>
      </c>
      <c r="Y11400">
        <v>156.16999999999999</v>
      </c>
    </row>
    <row r="11401" spans="1:25" x14ac:dyDescent="0.45">
      <c r="A11401">
        <v>11398</v>
      </c>
      <c r="B11401">
        <v>156.16999999999999</v>
      </c>
      <c r="C11401">
        <f t="shared" si="484"/>
        <v>153.60391301357834</v>
      </c>
      <c r="D11401">
        <f t="shared" si="485"/>
        <v>6.5848024218825572</v>
      </c>
      <c r="X11401">
        <v>11400</v>
      </c>
      <c r="Y11401">
        <v>156.16999999999999</v>
      </c>
    </row>
    <row r="11402" spans="1:25" x14ac:dyDescent="0.45">
      <c r="A11402">
        <v>11399</v>
      </c>
      <c r="B11402">
        <v>156.16999999999999</v>
      </c>
      <c r="C11402">
        <f t="shared" si="484"/>
        <v>153.6055814929247</v>
      </c>
      <c r="D11402">
        <f t="shared" si="485"/>
        <v>6.5762422794302502</v>
      </c>
      <c r="X11402">
        <v>11401</v>
      </c>
      <c r="Y11402">
        <v>156.16999999999999</v>
      </c>
    </row>
    <row r="11403" spans="1:25" x14ac:dyDescent="0.45">
      <c r="A11403">
        <v>11400</v>
      </c>
      <c r="B11403">
        <v>156.16999999999999</v>
      </c>
      <c r="C11403">
        <f t="shared" si="484"/>
        <v>153.60724994753821</v>
      </c>
      <c r="D11403">
        <f t="shared" si="485"/>
        <v>6.5676878313928571</v>
      </c>
      <c r="X11403">
        <v>11402</v>
      </c>
      <c r="Y11403">
        <v>156.16999999999999</v>
      </c>
    </row>
    <row r="11404" spans="1:25" x14ac:dyDescent="0.45">
      <c r="A11404">
        <v>11401</v>
      </c>
      <c r="B11404">
        <v>156.16999999999999</v>
      </c>
      <c r="C11404">
        <f t="shared" si="484"/>
        <v>153.60891837741929</v>
      </c>
      <c r="D11404">
        <f t="shared" si="485"/>
        <v>6.559139077520598</v>
      </c>
      <c r="X11404">
        <v>11403</v>
      </c>
      <c r="Y11404">
        <v>156.16999999999999</v>
      </c>
    </row>
    <row r="11405" spans="1:25" x14ac:dyDescent="0.45">
      <c r="A11405">
        <v>11402</v>
      </c>
      <c r="B11405">
        <v>156.16999999999999</v>
      </c>
      <c r="C11405">
        <f t="shared" si="484"/>
        <v>153.61058678256825</v>
      </c>
      <c r="D11405">
        <f t="shared" si="485"/>
        <v>6.5505960175642883</v>
      </c>
      <c r="X11405">
        <v>11404</v>
      </c>
      <c r="Y11405">
        <v>156.16999999999999</v>
      </c>
    </row>
    <row r="11406" spans="1:25" x14ac:dyDescent="0.45">
      <c r="A11406">
        <v>11403</v>
      </c>
      <c r="B11406">
        <v>156.16999999999999</v>
      </c>
      <c r="C11406">
        <f t="shared" si="484"/>
        <v>153.61225516298549</v>
      </c>
      <c r="D11406">
        <f t="shared" si="485"/>
        <v>6.5420586512743126</v>
      </c>
      <c r="X11406">
        <v>11405</v>
      </c>
      <c r="Y11406">
        <v>156.16999999999999</v>
      </c>
    </row>
    <row r="11407" spans="1:25" x14ac:dyDescent="0.45">
      <c r="A11407">
        <v>11404</v>
      </c>
      <c r="B11407">
        <v>156.16999999999999</v>
      </c>
      <c r="C11407">
        <f t="shared" si="484"/>
        <v>153.61392351867141</v>
      </c>
      <c r="D11407">
        <f t="shared" si="485"/>
        <v>6.5335269784010661</v>
      </c>
      <c r="X11407">
        <v>11406</v>
      </c>
      <c r="Y11407">
        <v>156.16999999999999</v>
      </c>
    </row>
    <row r="11408" spans="1:25" x14ac:dyDescent="0.45">
      <c r="A11408">
        <v>11405</v>
      </c>
      <c r="B11408">
        <v>156.16999999999999</v>
      </c>
      <c r="C11408">
        <f t="shared" si="484"/>
        <v>153.61559184962627</v>
      </c>
      <c r="D11408">
        <f t="shared" si="485"/>
        <v>6.5250009986956767</v>
      </c>
      <c r="X11408">
        <v>11407</v>
      </c>
      <c r="Y11408">
        <v>156.16999999999999</v>
      </c>
    </row>
    <row r="11409" spans="1:25" x14ac:dyDescent="0.45">
      <c r="A11409">
        <v>11406</v>
      </c>
      <c r="B11409">
        <v>156.16999999999999</v>
      </c>
      <c r="C11409">
        <f t="shared" si="484"/>
        <v>153.61726015585054</v>
      </c>
      <c r="D11409">
        <f t="shared" si="485"/>
        <v>6.5164807119081205</v>
      </c>
      <c r="X11409">
        <v>11408</v>
      </c>
      <c r="Y11409">
        <v>156.16999999999999</v>
      </c>
    </row>
    <row r="11410" spans="1:25" x14ac:dyDescent="0.45">
      <c r="A11410">
        <v>11407</v>
      </c>
      <c r="B11410">
        <v>156.16999999999999</v>
      </c>
      <c r="C11410">
        <f t="shared" si="484"/>
        <v>153.61892843734455</v>
      </c>
      <c r="D11410">
        <f t="shared" si="485"/>
        <v>6.5079661177892545</v>
      </c>
      <c r="X11410">
        <v>11409</v>
      </c>
      <c r="Y11410">
        <v>156.16999999999999</v>
      </c>
    </row>
    <row r="11411" spans="1:25" x14ac:dyDescent="0.45">
      <c r="A11411">
        <v>11408</v>
      </c>
      <c r="B11411">
        <v>156.16999999999999</v>
      </c>
      <c r="C11411">
        <f t="shared" si="484"/>
        <v>153.62059669410863</v>
      </c>
      <c r="D11411">
        <f t="shared" si="485"/>
        <v>6.4994572160897954</v>
      </c>
      <c r="X11411">
        <v>11410</v>
      </c>
      <c r="Y11411">
        <v>155.77000000000001</v>
      </c>
    </row>
    <row r="11412" spans="1:25" x14ac:dyDescent="0.45">
      <c r="A11412">
        <v>11409</v>
      </c>
      <c r="B11412">
        <v>156.16999999999999</v>
      </c>
      <c r="C11412">
        <f t="shared" si="484"/>
        <v>153.6222649261432</v>
      </c>
      <c r="D11412">
        <f t="shared" si="485"/>
        <v>6.4909540065600373</v>
      </c>
      <c r="X11412">
        <v>11411</v>
      </c>
      <c r="Y11412">
        <v>156.16999999999999</v>
      </c>
    </row>
    <row r="11413" spans="1:25" x14ac:dyDescent="0.45">
      <c r="A11413">
        <v>11410</v>
      </c>
      <c r="B11413">
        <v>155.77000000000001</v>
      </c>
      <c r="C11413">
        <f t="shared" si="484"/>
        <v>153.62393313344862</v>
      </c>
      <c r="D11413">
        <f t="shared" si="485"/>
        <v>4.6056029957097167</v>
      </c>
      <c r="X11413">
        <v>11412</v>
      </c>
      <c r="Y11413">
        <v>156.16999999999999</v>
      </c>
    </row>
    <row r="11414" spans="1:25" x14ac:dyDescent="0.45">
      <c r="A11414">
        <v>11411</v>
      </c>
      <c r="B11414">
        <v>156.16999999999999</v>
      </c>
      <c r="C11414">
        <f t="shared" si="484"/>
        <v>153.62560131602521</v>
      </c>
      <c r="D11414">
        <f t="shared" si="485"/>
        <v>6.4739646630125751</v>
      </c>
      <c r="X11414">
        <v>11413</v>
      </c>
      <c r="Y11414">
        <v>156.16999999999999</v>
      </c>
    </row>
    <row r="11415" spans="1:25" x14ac:dyDescent="0.45">
      <c r="A11415">
        <v>11412</v>
      </c>
      <c r="B11415">
        <v>156.16999999999999</v>
      </c>
      <c r="C11415">
        <f t="shared" si="484"/>
        <v>153.62726947387341</v>
      </c>
      <c r="D11415">
        <f t="shared" si="485"/>
        <v>6.4654785284959333</v>
      </c>
      <c r="X11415">
        <v>11414</v>
      </c>
      <c r="Y11415">
        <v>156.16999999999999</v>
      </c>
    </row>
    <row r="11416" spans="1:25" x14ac:dyDescent="0.45">
      <c r="A11416">
        <v>11413</v>
      </c>
      <c r="B11416">
        <v>156.16999999999999</v>
      </c>
      <c r="C11416">
        <f t="shared" si="484"/>
        <v>153.62893760699353</v>
      </c>
      <c r="D11416">
        <f t="shared" si="485"/>
        <v>6.4569980851516968</v>
      </c>
      <c r="X11416">
        <v>11415</v>
      </c>
      <c r="Y11416">
        <v>156.16999999999999</v>
      </c>
    </row>
    <row r="11417" spans="1:25" x14ac:dyDescent="0.45">
      <c r="A11417">
        <v>11414</v>
      </c>
      <c r="B11417">
        <v>156.16999999999999</v>
      </c>
      <c r="C11417">
        <f t="shared" si="484"/>
        <v>153.63060571538597</v>
      </c>
      <c r="D11417">
        <f t="shared" si="485"/>
        <v>6.4485233327303462</v>
      </c>
      <c r="X11417">
        <v>11416</v>
      </c>
      <c r="Y11417">
        <v>156.16999999999999</v>
      </c>
    </row>
    <row r="11418" spans="1:25" x14ac:dyDescent="0.45">
      <c r="A11418">
        <v>11415</v>
      </c>
      <c r="B11418">
        <v>156.16999999999999</v>
      </c>
      <c r="C11418">
        <f t="shared" si="484"/>
        <v>153.63227379905106</v>
      </c>
      <c r="D11418">
        <f t="shared" si="485"/>
        <v>6.4400542709826603</v>
      </c>
      <c r="X11418">
        <v>11417</v>
      </c>
      <c r="Y11418">
        <v>156.16999999999999</v>
      </c>
    </row>
    <row r="11419" spans="1:25" x14ac:dyDescent="0.45">
      <c r="A11419">
        <v>11416</v>
      </c>
      <c r="B11419">
        <v>156.16999999999999</v>
      </c>
      <c r="C11419">
        <f t="shared" si="484"/>
        <v>153.63394185798919</v>
      </c>
      <c r="D11419">
        <f t="shared" si="485"/>
        <v>6.4315908996592812</v>
      </c>
      <c r="X11419">
        <v>11418</v>
      </c>
      <c r="Y11419">
        <v>156.16999999999999</v>
      </c>
    </row>
    <row r="11420" spans="1:25" x14ac:dyDescent="0.45">
      <c r="A11420">
        <v>11417</v>
      </c>
      <c r="B11420">
        <v>156.16999999999999</v>
      </c>
      <c r="C11420">
        <f t="shared" si="484"/>
        <v>153.6356098922007</v>
      </c>
      <c r="D11420">
        <f t="shared" si="485"/>
        <v>6.4231332185108592</v>
      </c>
      <c r="X11420">
        <v>11419</v>
      </c>
      <c r="Y11420">
        <v>156.16999999999999</v>
      </c>
    </row>
    <row r="11421" spans="1:25" x14ac:dyDescent="0.45">
      <c r="A11421">
        <v>11418</v>
      </c>
      <c r="B11421">
        <v>156.16999999999999</v>
      </c>
      <c r="C11421">
        <f t="shared" si="484"/>
        <v>153.63727790168602</v>
      </c>
      <c r="D11421">
        <f t="shared" si="485"/>
        <v>6.4146812272879101</v>
      </c>
      <c r="X11421">
        <v>11420</v>
      </c>
      <c r="Y11421">
        <v>156.16999999999999</v>
      </c>
    </row>
    <row r="11422" spans="1:25" x14ac:dyDescent="0.45">
      <c r="A11422">
        <v>11419</v>
      </c>
      <c r="B11422">
        <v>156.16999999999999</v>
      </c>
      <c r="C11422">
        <f t="shared" si="484"/>
        <v>153.63894588644547</v>
      </c>
      <c r="D11422">
        <f t="shared" si="485"/>
        <v>6.4062349257412468</v>
      </c>
      <c r="X11422">
        <v>11421</v>
      </c>
      <c r="Y11422">
        <v>156.16999999999999</v>
      </c>
    </row>
    <row r="11423" spans="1:25" x14ac:dyDescent="0.45">
      <c r="A11423">
        <v>11420</v>
      </c>
      <c r="B11423">
        <v>156.16999999999999</v>
      </c>
      <c r="C11423">
        <f t="shared" si="484"/>
        <v>153.64061384647943</v>
      </c>
      <c r="D11423">
        <f t="shared" si="485"/>
        <v>6.3977943136215449</v>
      </c>
      <c r="X11423">
        <v>11422</v>
      </c>
      <c r="Y11423">
        <v>156.16999999999999</v>
      </c>
    </row>
    <row r="11424" spans="1:25" x14ac:dyDescent="0.45">
      <c r="A11424">
        <v>11421</v>
      </c>
      <c r="B11424">
        <v>156.16999999999999</v>
      </c>
      <c r="C11424">
        <f t="shared" si="484"/>
        <v>153.64228178178823</v>
      </c>
      <c r="D11424">
        <f t="shared" si="485"/>
        <v>6.3893593906796342</v>
      </c>
      <c r="X11424">
        <v>11423</v>
      </c>
      <c r="Y11424">
        <v>156.16999999999999</v>
      </c>
    </row>
    <row r="11425" spans="1:25" x14ac:dyDescent="0.45">
      <c r="A11425">
        <v>11422</v>
      </c>
      <c r="B11425">
        <v>156.16999999999999</v>
      </c>
      <c r="C11425">
        <f t="shared" si="484"/>
        <v>153.64394969237227</v>
      </c>
      <c r="D11425">
        <f t="shared" si="485"/>
        <v>6.3809301566660643</v>
      </c>
      <c r="X11425">
        <v>11424</v>
      </c>
      <c r="Y11425">
        <v>156.16999999999999</v>
      </c>
    </row>
    <row r="11426" spans="1:25" x14ac:dyDescent="0.45">
      <c r="A11426">
        <v>11423</v>
      </c>
      <c r="B11426">
        <v>156.16999999999999</v>
      </c>
      <c r="C11426">
        <f t="shared" si="484"/>
        <v>153.64561757823193</v>
      </c>
      <c r="D11426">
        <f t="shared" si="485"/>
        <v>6.3725066113315378</v>
      </c>
      <c r="X11426">
        <v>11425</v>
      </c>
      <c r="Y11426">
        <v>156.16999999999999</v>
      </c>
    </row>
    <row r="11427" spans="1:25" x14ac:dyDescent="0.45">
      <c r="A11427">
        <v>11424</v>
      </c>
      <c r="B11427">
        <v>156.16999999999999</v>
      </c>
      <c r="C11427">
        <f t="shared" si="484"/>
        <v>153.64728543936755</v>
      </c>
      <c r="D11427">
        <f t="shared" si="485"/>
        <v>6.36408875442691</v>
      </c>
      <c r="X11427">
        <v>11426</v>
      </c>
      <c r="Y11427">
        <v>156.16999999999999</v>
      </c>
    </row>
    <row r="11428" spans="1:25" x14ac:dyDescent="0.45">
      <c r="A11428">
        <v>11425</v>
      </c>
      <c r="B11428">
        <v>156.16999999999999</v>
      </c>
      <c r="C11428">
        <f t="shared" si="484"/>
        <v>153.64895327577952</v>
      </c>
      <c r="D11428">
        <f t="shared" si="485"/>
        <v>6.3556765857027555</v>
      </c>
      <c r="X11428">
        <v>11427</v>
      </c>
      <c r="Y11428">
        <v>156.16999999999999</v>
      </c>
    </row>
    <row r="11429" spans="1:25" x14ac:dyDescent="0.45">
      <c r="A11429">
        <v>11426</v>
      </c>
      <c r="B11429">
        <v>156.16999999999999</v>
      </c>
      <c r="C11429">
        <f t="shared" si="484"/>
        <v>153.65062108746818</v>
      </c>
      <c r="D11429">
        <f t="shared" si="485"/>
        <v>6.3472701049099465</v>
      </c>
      <c r="X11429">
        <v>11428</v>
      </c>
      <c r="Y11429">
        <v>156.16999999999999</v>
      </c>
    </row>
    <row r="11430" spans="1:25" x14ac:dyDescent="0.45">
      <c r="A11430">
        <v>11427</v>
      </c>
      <c r="B11430">
        <v>156.16999999999999</v>
      </c>
      <c r="C11430">
        <f t="shared" si="484"/>
        <v>153.65228887443391</v>
      </c>
      <c r="D11430">
        <f t="shared" si="485"/>
        <v>6.3388693117992201</v>
      </c>
      <c r="X11430">
        <v>11429</v>
      </c>
      <c r="Y11430">
        <v>156.16999999999999</v>
      </c>
    </row>
    <row r="11431" spans="1:25" x14ac:dyDescent="0.45">
      <c r="A11431">
        <v>11428</v>
      </c>
      <c r="B11431">
        <v>156.16999999999999</v>
      </c>
      <c r="C11431">
        <f t="shared" si="484"/>
        <v>153.65395663667709</v>
      </c>
      <c r="D11431">
        <f t="shared" si="485"/>
        <v>6.3304742061211767</v>
      </c>
      <c r="X11431">
        <v>11430</v>
      </c>
      <c r="Y11431">
        <v>156.16999999999999</v>
      </c>
    </row>
    <row r="11432" spans="1:25" x14ac:dyDescent="0.45">
      <c r="A11432">
        <v>11429</v>
      </c>
      <c r="B11432">
        <v>156.16999999999999</v>
      </c>
      <c r="C11432">
        <f t="shared" si="484"/>
        <v>153.65562437419806</v>
      </c>
      <c r="D11432">
        <f t="shared" si="485"/>
        <v>6.3220847876268591</v>
      </c>
      <c r="X11432">
        <v>11431</v>
      </c>
      <c r="Y11432">
        <v>156.16999999999999</v>
      </c>
    </row>
    <row r="11433" spans="1:25" x14ac:dyDescent="0.45">
      <c r="A11433">
        <v>11430</v>
      </c>
      <c r="B11433">
        <v>156.16999999999999</v>
      </c>
      <c r="C11433">
        <f t="shared" si="484"/>
        <v>153.65729208699719</v>
      </c>
      <c r="D11433">
        <f t="shared" si="485"/>
        <v>6.3137010560668836</v>
      </c>
      <c r="X11433">
        <v>11432</v>
      </c>
      <c r="Y11433">
        <v>156.16999999999999</v>
      </c>
    </row>
    <row r="11434" spans="1:25" x14ac:dyDescent="0.45">
      <c r="A11434">
        <v>11431</v>
      </c>
      <c r="B11434">
        <v>156.16999999999999</v>
      </c>
      <c r="C11434">
        <f t="shared" si="484"/>
        <v>153.65895977507483</v>
      </c>
      <c r="D11434">
        <f t="shared" si="485"/>
        <v>6.3053230111921659</v>
      </c>
      <c r="X11434">
        <v>11433</v>
      </c>
      <c r="Y11434">
        <v>156.16999999999999</v>
      </c>
    </row>
    <row r="11435" spans="1:25" x14ac:dyDescent="0.45">
      <c r="A11435">
        <v>11432</v>
      </c>
      <c r="B11435">
        <v>156.16999999999999</v>
      </c>
      <c r="C11435">
        <f t="shared" si="484"/>
        <v>153.66062743843142</v>
      </c>
      <c r="D11435">
        <f t="shared" si="485"/>
        <v>6.2969506527531989</v>
      </c>
      <c r="X11435">
        <v>11434</v>
      </c>
      <c r="Y11435">
        <v>156.16999999999999</v>
      </c>
    </row>
    <row r="11436" spans="1:25" x14ac:dyDescent="0.45">
      <c r="A11436">
        <v>11433</v>
      </c>
      <c r="B11436">
        <v>156.16999999999999</v>
      </c>
      <c r="C11436">
        <f t="shared" si="484"/>
        <v>153.66229507706726</v>
      </c>
      <c r="D11436">
        <f t="shared" si="485"/>
        <v>6.2885839805010573</v>
      </c>
      <c r="X11436">
        <v>11435</v>
      </c>
      <c r="Y11436">
        <v>156.16999999999999</v>
      </c>
    </row>
    <row r="11437" spans="1:25" x14ac:dyDescent="0.45">
      <c r="A11437">
        <v>11434</v>
      </c>
      <c r="B11437">
        <v>156.16999999999999</v>
      </c>
      <c r="C11437">
        <f t="shared" si="484"/>
        <v>153.66396269098271</v>
      </c>
      <c r="D11437">
        <f t="shared" si="485"/>
        <v>6.280222994186536</v>
      </c>
      <c r="X11437">
        <v>11436</v>
      </c>
      <c r="Y11437">
        <v>156.16999999999999</v>
      </c>
    </row>
    <row r="11438" spans="1:25" x14ac:dyDescent="0.45">
      <c r="A11438">
        <v>11435</v>
      </c>
      <c r="B11438">
        <v>156.16999999999999</v>
      </c>
      <c r="C11438">
        <f t="shared" si="484"/>
        <v>153.66563028017819</v>
      </c>
      <c r="D11438">
        <f t="shared" si="485"/>
        <v>6.2718676935602993</v>
      </c>
      <c r="X11438">
        <v>11437</v>
      </c>
      <c r="Y11438">
        <v>156.16999999999999</v>
      </c>
    </row>
    <row r="11439" spans="1:25" x14ac:dyDescent="0.45">
      <c r="A11439">
        <v>11436</v>
      </c>
      <c r="B11439">
        <v>156.16999999999999</v>
      </c>
      <c r="C11439">
        <f t="shared" si="484"/>
        <v>153.66729784465406</v>
      </c>
      <c r="D11439">
        <f t="shared" si="485"/>
        <v>6.2635180783731599</v>
      </c>
      <c r="X11439">
        <v>11438</v>
      </c>
      <c r="Y11439">
        <v>156.16999999999999</v>
      </c>
    </row>
    <row r="11440" spans="1:25" x14ac:dyDescent="0.45">
      <c r="A11440">
        <v>11437</v>
      </c>
      <c r="B11440">
        <v>156.16999999999999</v>
      </c>
      <c r="C11440">
        <f t="shared" si="484"/>
        <v>153.66896538441063</v>
      </c>
      <c r="D11440">
        <f t="shared" si="485"/>
        <v>6.2551741483762253</v>
      </c>
      <c r="X11440">
        <v>11439</v>
      </c>
      <c r="Y11440">
        <v>156.16999999999999</v>
      </c>
    </row>
    <row r="11441" spans="1:25" x14ac:dyDescent="0.45">
      <c r="A11441">
        <v>11438</v>
      </c>
      <c r="B11441">
        <v>156.16999999999999</v>
      </c>
      <c r="C11441">
        <f t="shared" si="484"/>
        <v>153.67063289944826</v>
      </c>
      <c r="D11441">
        <f t="shared" si="485"/>
        <v>6.246835903320326</v>
      </c>
      <c r="X11441">
        <v>11440</v>
      </c>
      <c r="Y11441">
        <v>156.16999999999999</v>
      </c>
    </row>
    <row r="11442" spans="1:25" x14ac:dyDescent="0.45">
      <c r="A11442">
        <v>11439</v>
      </c>
      <c r="B11442">
        <v>156.16999999999999</v>
      </c>
      <c r="C11442">
        <f t="shared" si="484"/>
        <v>153.67230038976743</v>
      </c>
      <c r="D11442">
        <f t="shared" si="485"/>
        <v>6.2385033429558749</v>
      </c>
      <c r="X11442">
        <v>11441</v>
      </c>
      <c r="Y11442">
        <v>156.16999999999999</v>
      </c>
    </row>
    <row r="11443" spans="1:25" x14ac:dyDescent="0.45">
      <c r="A11443">
        <v>11440</v>
      </c>
      <c r="B11443">
        <v>156.16999999999999</v>
      </c>
      <c r="C11443">
        <f t="shared" si="484"/>
        <v>153.6739678553684</v>
      </c>
      <c r="D11443">
        <f t="shared" si="485"/>
        <v>6.2301764670341475</v>
      </c>
      <c r="X11443">
        <v>11442</v>
      </c>
      <c r="Y11443">
        <v>156.16999999999999</v>
      </c>
    </row>
    <row r="11444" spans="1:25" x14ac:dyDescent="0.45">
      <c r="A11444">
        <v>11441</v>
      </c>
      <c r="B11444">
        <v>156.16999999999999</v>
      </c>
      <c r="C11444">
        <f t="shared" si="484"/>
        <v>153.67563529625156</v>
      </c>
      <c r="D11444">
        <f t="shared" si="485"/>
        <v>6.2218552753059981</v>
      </c>
      <c r="X11444">
        <v>11443</v>
      </c>
      <c r="Y11444">
        <v>156.16999999999999</v>
      </c>
    </row>
    <row r="11445" spans="1:25" x14ac:dyDescent="0.45">
      <c r="A11445">
        <v>11442</v>
      </c>
      <c r="B11445">
        <v>156.16999999999999</v>
      </c>
      <c r="C11445">
        <f t="shared" si="484"/>
        <v>153.67730271241729</v>
      </c>
      <c r="D11445">
        <f t="shared" si="485"/>
        <v>6.2135397675221524</v>
      </c>
      <c r="X11445">
        <v>11444</v>
      </c>
      <c r="Y11445">
        <v>156.16999999999999</v>
      </c>
    </row>
    <row r="11446" spans="1:25" x14ac:dyDescent="0.45">
      <c r="A11446">
        <v>11443</v>
      </c>
      <c r="B11446">
        <v>156.16999999999999</v>
      </c>
      <c r="C11446">
        <f t="shared" si="484"/>
        <v>153.67897010386596</v>
      </c>
      <c r="D11446">
        <f t="shared" si="485"/>
        <v>6.2052299434334826</v>
      </c>
      <c r="X11446">
        <v>11445</v>
      </c>
      <c r="Y11446">
        <v>156.16999999999999</v>
      </c>
    </row>
    <row r="11447" spans="1:25" x14ac:dyDescent="0.45">
      <c r="A11447">
        <v>11444</v>
      </c>
      <c r="B11447">
        <v>156.16999999999999</v>
      </c>
      <c r="C11447">
        <f t="shared" si="484"/>
        <v>153.6806374705979</v>
      </c>
      <c r="D11447">
        <f t="shared" si="485"/>
        <v>6.1969258027911538</v>
      </c>
      <c r="X11447">
        <v>11446</v>
      </c>
      <c r="Y11447">
        <v>156.16999999999999</v>
      </c>
    </row>
    <row r="11448" spans="1:25" x14ac:dyDescent="0.45">
      <c r="A11448">
        <v>11445</v>
      </c>
      <c r="B11448">
        <v>156.16999999999999</v>
      </c>
      <c r="C11448">
        <f t="shared" si="484"/>
        <v>153.68230481261355</v>
      </c>
      <c r="D11448">
        <f t="shared" si="485"/>
        <v>6.1886273453456333</v>
      </c>
      <c r="X11448">
        <v>11447</v>
      </c>
      <c r="Y11448">
        <v>156.16999999999999</v>
      </c>
    </row>
    <row r="11449" spans="1:25" x14ac:dyDescent="0.45">
      <c r="A11449">
        <v>11446</v>
      </c>
      <c r="B11449">
        <v>156.16999999999999</v>
      </c>
      <c r="C11449">
        <f t="shared" si="484"/>
        <v>153.6839721299132</v>
      </c>
      <c r="D11449">
        <f t="shared" si="485"/>
        <v>6.1803345708482444</v>
      </c>
      <c r="X11449">
        <v>11448</v>
      </c>
      <c r="Y11449">
        <v>156.16999999999999</v>
      </c>
    </row>
    <row r="11450" spans="1:25" x14ac:dyDescent="0.45">
      <c r="A11450">
        <v>11447</v>
      </c>
      <c r="B11450">
        <v>156.16999999999999</v>
      </c>
      <c r="C11450">
        <f t="shared" si="484"/>
        <v>153.68563942249727</v>
      </c>
      <c r="D11450">
        <f t="shared" si="485"/>
        <v>6.1720474790496134</v>
      </c>
      <c r="X11450">
        <v>11449</v>
      </c>
      <c r="Y11450">
        <v>156.16999999999999</v>
      </c>
    </row>
    <row r="11451" spans="1:25" x14ac:dyDescent="0.45">
      <c r="A11451">
        <v>11448</v>
      </c>
      <c r="B11451">
        <v>156.16999999999999</v>
      </c>
      <c r="C11451">
        <f t="shared" si="484"/>
        <v>153.68730669036609</v>
      </c>
      <c r="D11451">
        <f t="shared" si="485"/>
        <v>6.1637660697009373</v>
      </c>
      <c r="X11451">
        <v>11450</v>
      </c>
      <c r="Y11451">
        <v>156.16999999999999</v>
      </c>
    </row>
    <row r="11452" spans="1:25" x14ac:dyDescent="0.45">
      <c r="A11452">
        <v>11449</v>
      </c>
      <c r="B11452">
        <v>156.16999999999999</v>
      </c>
      <c r="C11452">
        <f t="shared" si="484"/>
        <v>153.68897393352003</v>
      </c>
      <c r="D11452">
        <f t="shared" si="485"/>
        <v>6.1554903425530014</v>
      </c>
      <c r="X11452">
        <v>11451</v>
      </c>
      <c r="Y11452">
        <v>156.16999999999999</v>
      </c>
    </row>
    <row r="11453" spans="1:25" x14ac:dyDescent="0.45">
      <c r="A11453">
        <v>11450</v>
      </c>
      <c r="B11453">
        <v>156.16999999999999</v>
      </c>
      <c r="C11453">
        <f t="shared" si="484"/>
        <v>153.69064115195948</v>
      </c>
      <c r="D11453">
        <f t="shared" si="485"/>
        <v>6.1472202973567391</v>
      </c>
      <c r="X11453">
        <v>11452</v>
      </c>
      <c r="Y11453">
        <v>156.16999999999999</v>
      </c>
    </row>
    <row r="11454" spans="1:25" x14ac:dyDescent="0.45">
      <c r="A11454">
        <v>11451</v>
      </c>
      <c r="B11454">
        <v>156.16999999999999</v>
      </c>
      <c r="C11454">
        <f t="shared" si="484"/>
        <v>153.69230834568481</v>
      </c>
      <c r="D11454">
        <f t="shared" si="485"/>
        <v>6.1389559338630928</v>
      </c>
      <c r="X11454">
        <v>11453</v>
      </c>
      <c r="Y11454">
        <v>156.16999999999999</v>
      </c>
    </row>
    <row r="11455" spans="1:25" x14ac:dyDescent="0.45">
      <c r="A11455">
        <v>11452</v>
      </c>
      <c r="B11455">
        <v>156.16999999999999</v>
      </c>
      <c r="C11455">
        <f t="shared" si="484"/>
        <v>153.69397551469632</v>
      </c>
      <c r="D11455">
        <f t="shared" si="485"/>
        <v>6.1306972518232952</v>
      </c>
      <c r="X11455">
        <v>11454</v>
      </c>
      <c r="Y11455">
        <v>156.16999999999999</v>
      </c>
    </row>
    <row r="11456" spans="1:25" x14ac:dyDescent="0.45">
      <c r="A11456">
        <v>11453</v>
      </c>
      <c r="B11456">
        <v>156.16999999999999</v>
      </c>
      <c r="C11456">
        <f t="shared" si="484"/>
        <v>153.69564265899447</v>
      </c>
      <c r="D11456">
        <f t="shared" si="485"/>
        <v>6.1224442509878818</v>
      </c>
      <c r="X11456">
        <v>11455</v>
      </c>
      <c r="Y11456">
        <v>156.16999999999999</v>
      </c>
    </row>
    <row r="11457" spans="1:25" x14ac:dyDescent="0.45">
      <c r="A11457">
        <v>11454</v>
      </c>
      <c r="B11457">
        <v>156.16999999999999</v>
      </c>
      <c r="C11457">
        <f t="shared" si="484"/>
        <v>153.69730977857955</v>
      </c>
      <c r="D11457">
        <f t="shared" si="485"/>
        <v>6.1141969311082436</v>
      </c>
      <c r="X11457">
        <v>11456</v>
      </c>
      <c r="Y11457">
        <v>156.16999999999999</v>
      </c>
    </row>
    <row r="11458" spans="1:25" x14ac:dyDescent="0.45">
      <c r="A11458">
        <v>11455</v>
      </c>
      <c r="B11458">
        <v>156.16999999999999</v>
      </c>
      <c r="C11458">
        <f t="shared" si="484"/>
        <v>153.69897687345198</v>
      </c>
      <c r="D11458">
        <f t="shared" si="485"/>
        <v>6.1059552919350768</v>
      </c>
      <c r="X11458">
        <v>11457</v>
      </c>
      <c r="Y11458">
        <v>156.16999999999999</v>
      </c>
    </row>
    <row r="11459" spans="1:25" x14ac:dyDescent="0.45">
      <c r="A11459">
        <v>11456</v>
      </c>
      <c r="B11459">
        <v>156.16999999999999</v>
      </c>
      <c r="C11459">
        <f t="shared" si="484"/>
        <v>153.70064394361208</v>
      </c>
      <c r="D11459">
        <f t="shared" si="485"/>
        <v>6.0977193332196453</v>
      </c>
      <c r="X11459">
        <v>11458</v>
      </c>
      <c r="Y11459">
        <v>156.16999999999999</v>
      </c>
    </row>
    <row r="11460" spans="1:25" x14ac:dyDescent="0.45">
      <c r="A11460">
        <v>11457</v>
      </c>
      <c r="B11460">
        <v>156.16999999999999</v>
      </c>
      <c r="C11460">
        <f t="shared" ref="C11460:C11523" si="486">$H$4 - $I$4*EXP(-A11460/$J$4)</f>
        <v>153.70231098906027</v>
      </c>
      <c r="D11460">
        <f t="shared" ref="D11460:D11523" si="487">(B11460-C11460)^2</f>
        <v>6.0894890547126632</v>
      </c>
      <c r="X11460">
        <v>11459</v>
      </c>
      <c r="Y11460">
        <v>156.16999999999999</v>
      </c>
    </row>
    <row r="11461" spans="1:25" x14ac:dyDescent="0.45">
      <c r="A11461">
        <v>11458</v>
      </c>
      <c r="B11461">
        <v>156.16999999999999</v>
      </c>
      <c r="C11461">
        <f t="shared" si="486"/>
        <v>153.70397800979688</v>
      </c>
      <c r="D11461">
        <f t="shared" si="487"/>
        <v>6.0812644561652736</v>
      </c>
      <c r="X11461">
        <v>11460</v>
      </c>
      <c r="Y11461">
        <v>156.16999999999999</v>
      </c>
    </row>
    <row r="11462" spans="1:25" x14ac:dyDescent="0.45">
      <c r="A11462">
        <v>11459</v>
      </c>
      <c r="B11462">
        <v>156.16999999999999</v>
      </c>
      <c r="C11462">
        <f t="shared" si="486"/>
        <v>153.7056450058223</v>
      </c>
      <c r="D11462">
        <f t="shared" si="487"/>
        <v>6.0730455373284862</v>
      </c>
      <c r="X11462">
        <v>11461</v>
      </c>
      <c r="Y11462">
        <v>156.16999999999999</v>
      </c>
    </row>
    <row r="11463" spans="1:25" x14ac:dyDescent="0.45">
      <c r="A11463">
        <v>11460</v>
      </c>
      <c r="B11463">
        <v>156.16999999999999</v>
      </c>
      <c r="C11463">
        <f t="shared" si="486"/>
        <v>153.70731197713684</v>
      </c>
      <c r="D11463">
        <f t="shared" si="487"/>
        <v>6.0648322979536005</v>
      </c>
      <c r="X11463">
        <v>11462</v>
      </c>
      <c r="Y11463">
        <v>156.16999999999999</v>
      </c>
    </row>
    <row r="11464" spans="1:25" x14ac:dyDescent="0.45">
      <c r="A11464">
        <v>11461</v>
      </c>
      <c r="B11464">
        <v>156.16999999999999</v>
      </c>
      <c r="C11464">
        <f t="shared" si="486"/>
        <v>153.70897892374094</v>
      </c>
      <c r="D11464">
        <f t="shared" si="487"/>
        <v>6.0566247377912239</v>
      </c>
      <c r="X11464">
        <v>11463</v>
      </c>
      <c r="Y11464">
        <v>156.16999999999999</v>
      </c>
    </row>
    <row r="11465" spans="1:25" x14ac:dyDescent="0.45">
      <c r="A11465">
        <v>11462</v>
      </c>
      <c r="B11465">
        <v>156.16999999999999</v>
      </c>
      <c r="C11465">
        <f t="shared" si="486"/>
        <v>153.71064584563493</v>
      </c>
      <c r="D11465">
        <f t="shared" si="487"/>
        <v>6.0484228565926736</v>
      </c>
      <c r="X11465">
        <v>11464</v>
      </c>
      <c r="Y11465">
        <v>156.16999999999999</v>
      </c>
    </row>
    <row r="11466" spans="1:25" x14ac:dyDescent="0.45">
      <c r="A11466">
        <v>11463</v>
      </c>
      <c r="B11466">
        <v>156.16999999999999</v>
      </c>
      <c r="C11466">
        <f t="shared" si="486"/>
        <v>153.71231274281914</v>
      </c>
      <c r="D11466">
        <f t="shared" si="487"/>
        <v>6.0402266541091336</v>
      </c>
      <c r="X11466">
        <v>11465</v>
      </c>
      <c r="Y11466">
        <v>156.16999999999999</v>
      </c>
    </row>
    <row r="11467" spans="1:25" x14ac:dyDescent="0.45">
      <c r="A11467">
        <v>11464</v>
      </c>
      <c r="B11467">
        <v>156.16999999999999</v>
      </c>
      <c r="C11467">
        <f t="shared" si="486"/>
        <v>153.71397961529402</v>
      </c>
      <c r="D11467">
        <f t="shared" si="487"/>
        <v>6.032036130091238</v>
      </c>
      <c r="X11467">
        <v>11466</v>
      </c>
      <c r="Y11467">
        <v>156.16999999999999</v>
      </c>
    </row>
    <row r="11468" spans="1:25" x14ac:dyDescent="0.45">
      <c r="A11468">
        <v>11465</v>
      </c>
      <c r="B11468">
        <v>156.16999999999999</v>
      </c>
      <c r="C11468">
        <f t="shared" si="486"/>
        <v>153.71564646305987</v>
      </c>
      <c r="D11468">
        <f t="shared" si="487"/>
        <v>6.023851284290469</v>
      </c>
      <c r="X11468">
        <v>11467</v>
      </c>
      <c r="Y11468">
        <v>156.16999999999999</v>
      </c>
    </row>
    <row r="11469" spans="1:25" x14ac:dyDescent="0.45">
      <c r="A11469">
        <v>11466</v>
      </c>
      <c r="B11469">
        <v>156.16999999999999</v>
      </c>
      <c r="C11469">
        <f t="shared" si="486"/>
        <v>153.71731328611708</v>
      </c>
      <c r="D11469">
        <f t="shared" si="487"/>
        <v>6.0156721164577567</v>
      </c>
      <c r="X11469">
        <v>11468</v>
      </c>
      <c r="Y11469">
        <v>156.16999999999999</v>
      </c>
    </row>
    <row r="11470" spans="1:25" x14ac:dyDescent="0.45">
      <c r="A11470">
        <v>11467</v>
      </c>
      <c r="B11470">
        <v>156.16999999999999</v>
      </c>
      <c r="C11470">
        <f t="shared" si="486"/>
        <v>153.71898008446601</v>
      </c>
      <c r="D11470">
        <f t="shared" si="487"/>
        <v>6.0074986263441801</v>
      </c>
      <c r="X11470">
        <v>11469</v>
      </c>
      <c r="Y11470">
        <v>156.16999999999999</v>
      </c>
    </row>
    <row r="11471" spans="1:25" x14ac:dyDescent="0.45">
      <c r="A11471">
        <v>11468</v>
      </c>
      <c r="B11471">
        <v>156.16999999999999</v>
      </c>
      <c r="C11471">
        <f t="shared" si="486"/>
        <v>153.72064685810705</v>
      </c>
      <c r="D11471">
        <f t="shared" si="487"/>
        <v>5.9993308137008272</v>
      </c>
      <c r="X11471">
        <v>11470</v>
      </c>
      <c r="Y11471">
        <v>156.16999999999999</v>
      </c>
    </row>
    <row r="11472" spans="1:25" x14ac:dyDescent="0.45">
      <c r="A11472">
        <v>11469</v>
      </c>
      <c r="B11472">
        <v>156.16999999999999</v>
      </c>
      <c r="C11472">
        <f t="shared" si="486"/>
        <v>153.72231360704052</v>
      </c>
      <c r="D11472">
        <f t="shared" si="487"/>
        <v>5.9911686782789335</v>
      </c>
      <c r="X11472">
        <v>11471</v>
      </c>
      <c r="Y11472">
        <v>156.16999999999999</v>
      </c>
    </row>
    <row r="11473" spans="1:25" x14ac:dyDescent="0.45">
      <c r="A11473">
        <v>11470</v>
      </c>
      <c r="B11473">
        <v>156.16999999999999</v>
      </c>
      <c r="C11473">
        <f t="shared" si="486"/>
        <v>153.7239803312668</v>
      </c>
      <c r="D11473">
        <f t="shared" si="487"/>
        <v>5.9830122198296047</v>
      </c>
      <c r="X11473">
        <v>11472</v>
      </c>
      <c r="Y11473">
        <v>156.16999999999999</v>
      </c>
    </row>
    <row r="11474" spans="1:25" x14ac:dyDescent="0.45">
      <c r="A11474">
        <v>11471</v>
      </c>
      <c r="B11474">
        <v>156.16999999999999</v>
      </c>
      <c r="C11474">
        <f t="shared" si="486"/>
        <v>153.72564703078629</v>
      </c>
      <c r="D11474">
        <f t="shared" si="487"/>
        <v>5.9748614381038134</v>
      </c>
      <c r="X11474">
        <v>11473</v>
      </c>
      <c r="Y11474">
        <v>156.16999999999999</v>
      </c>
    </row>
    <row r="11475" spans="1:25" x14ac:dyDescent="0.45">
      <c r="A11475">
        <v>11472</v>
      </c>
      <c r="B11475">
        <v>156.16999999999999</v>
      </c>
      <c r="C11475">
        <f t="shared" si="486"/>
        <v>153.72731370559933</v>
      </c>
      <c r="D11475">
        <f t="shared" si="487"/>
        <v>5.9667163328528217</v>
      </c>
      <c r="X11475">
        <v>11474</v>
      </c>
      <c r="Y11475">
        <v>156.16999999999999</v>
      </c>
    </row>
    <row r="11476" spans="1:25" x14ac:dyDescent="0.45">
      <c r="A11476">
        <v>11473</v>
      </c>
      <c r="B11476">
        <v>156.16999999999999</v>
      </c>
      <c r="C11476">
        <f t="shared" si="486"/>
        <v>153.72898035570631</v>
      </c>
      <c r="D11476">
        <f t="shared" si="487"/>
        <v>5.9585769038276206</v>
      </c>
      <c r="X11476">
        <v>11475</v>
      </c>
      <c r="Y11476">
        <v>156.16999999999999</v>
      </c>
    </row>
    <row r="11477" spans="1:25" x14ac:dyDescent="0.45">
      <c r="A11477">
        <v>11474</v>
      </c>
      <c r="B11477">
        <v>156.16999999999999</v>
      </c>
      <c r="C11477">
        <f t="shared" si="486"/>
        <v>153.73064698110755</v>
      </c>
      <c r="D11477">
        <f t="shared" si="487"/>
        <v>5.9504431507796269</v>
      </c>
      <c r="X11477">
        <v>11476</v>
      </c>
      <c r="Y11477">
        <v>156.16999999999999</v>
      </c>
    </row>
    <row r="11478" spans="1:25" x14ac:dyDescent="0.45">
      <c r="A11478">
        <v>11475</v>
      </c>
      <c r="B11478">
        <v>156.16999999999999</v>
      </c>
      <c r="C11478">
        <f t="shared" si="486"/>
        <v>153.73231358180345</v>
      </c>
      <c r="D11478">
        <f t="shared" si="487"/>
        <v>5.9423150734598496</v>
      </c>
      <c r="X11478">
        <v>11477</v>
      </c>
      <c r="Y11478">
        <v>156.16999999999999</v>
      </c>
    </row>
    <row r="11479" spans="1:25" x14ac:dyDescent="0.45">
      <c r="A11479">
        <v>11476</v>
      </c>
      <c r="B11479">
        <v>156.16999999999999</v>
      </c>
      <c r="C11479">
        <f t="shared" si="486"/>
        <v>153.73398015779441</v>
      </c>
      <c r="D11479">
        <f t="shared" si="487"/>
        <v>5.9341926716193072</v>
      </c>
      <c r="X11479">
        <v>11478</v>
      </c>
      <c r="Y11479">
        <v>156.16999999999999</v>
      </c>
    </row>
    <row r="11480" spans="1:25" x14ac:dyDescent="0.45">
      <c r="A11480">
        <v>11477</v>
      </c>
      <c r="B11480">
        <v>156.16999999999999</v>
      </c>
      <c r="C11480">
        <f t="shared" si="486"/>
        <v>153.7356467090807</v>
      </c>
      <c r="D11480">
        <f t="shared" si="487"/>
        <v>5.9260759450095781</v>
      </c>
      <c r="X11480">
        <v>11479</v>
      </c>
      <c r="Y11480">
        <v>156.16999999999999</v>
      </c>
    </row>
    <row r="11481" spans="1:25" x14ac:dyDescent="0.45">
      <c r="A11481">
        <v>11478</v>
      </c>
      <c r="B11481">
        <v>156.16999999999999</v>
      </c>
      <c r="C11481">
        <f t="shared" si="486"/>
        <v>153.73731323566278</v>
      </c>
      <c r="D11481">
        <f t="shared" si="487"/>
        <v>5.9179648933814217</v>
      </c>
      <c r="X11481">
        <v>11480</v>
      </c>
      <c r="Y11481">
        <v>156.16999999999999</v>
      </c>
    </row>
    <row r="11482" spans="1:25" x14ac:dyDescent="0.45">
      <c r="A11482">
        <v>11479</v>
      </c>
      <c r="B11482">
        <v>156.16999999999999</v>
      </c>
      <c r="C11482">
        <f t="shared" si="486"/>
        <v>153.73897973754094</v>
      </c>
      <c r="D11482">
        <f t="shared" si="487"/>
        <v>5.9098595164864349</v>
      </c>
      <c r="X11482">
        <v>11481</v>
      </c>
      <c r="Y11482">
        <v>156.16999999999999</v>
      </c>
    </row>
    <row r="11483" spans="1:25" x14ac:dyDescent="0.45">
      <c r="A11483">
        <v>11480</v>
      </c>
      <c r="B11483">
        <v>156.16999999999999</v>
      </c>
      <c r="C11483">
        <f t="shared" si="486"/>
        <v>153.74064621471564</v>
      </c>
      <c r="D11483">
        <f t="shared" si="487"/>
        <v>5.9017598140753922</v>
      </c>
      <c r="X11483">
        <v>11482</v>
      </c>
      <c r="Y11483">
        <v>156.16999999999999</v>
      </c>
    </row>
    <row r="11484" spans="1:25" x14ac:dyDescent="0.45">
      <c r="A11484">
        <v>11481</v>
      </c>
      <c r="B11484">
        <v>156.16999999999999</v>
      </c>
      <c r="C11484">
        <f t="shared" si="486"/>
        <v>153.74231266718715</v>
      </c>
      <c r="D11484">
        <f t="shared" si="487"/>
        <v>5.8936657858999082</v>
      </c>
      <c r="X11484">
        <v>11483</v>
      </c>
      <c r="Y11484">
        <v>156.16999999999999</v>
      </c>
    </row>
    <row r="11485" spans="1:25" x14ac:dyDescent="0.45">
      <c r="A11485">
        <v>11482</v>
      </c>
      <c r="B11485">
        <v>156.16999999999999</v>
      </c>
      <c r="C11485">
        <f t="shared" si="486"/>
        <v>153.74397909495588</v>
      </c>
      <c r="D11485">
        <f t="shared" si="487"/>
        <v>5.8855774317110523</v>
      </c>
      <c r="X11485">
        <v>11484</v>
      </c>
      <c r="Y11485">
        <v>156.16999999999999</v>
      </c>
    </row>
    <row r="11486" spans="1:25" x14ac:dyDescent="0.45">
      <c r="A11486">
        <v>11483</v>
      </c>
      <c r="B11486">
        <v>156.16999999999999</v>
      </c>
      <c r="C11486">
        <f t="shared" si="486"/>
        <v>153.74564549802221</v>
      </c>
      <c r="D11486">
        <f t="shared" si="487"/>
        <v>5.877494751259901</v>
      </c>
      <c r="X11486">
        <v>11485</v>
      </c>
      <c r="Y11486">
        <v>156.16999999999999</v>
      </c>
    </row>
    <row r="11487" spans="1:25" x14ac:dyDescent="0.45">
      <c r="A11487">
        <v>11484</v>
      </c>
      <c r="B11487">
        <v>156.16999999999999</v>
      </c>
      <c r="C11487">
        <f t="shared" si="486"/>
        <v>153.74731187638648</v>
      </c>
      <c r="D11487">
        <f t="shared" si="487"/>
        <v>5.8694177442979569</v>
      </c>
      <c r="X11487">
        <v>11486</v>
      </c>
      <c r="Y11487">
        <v>156.16999999999999</v>
      </c>
    </row>
    <row r="11488" spans="1:25" x14ac:dyDescent="0.45">
      <c r="A11488">
        <v>11485</v>
      </c>
      <c r="B11488">
        <v>156.16999999999999</v>
      </c>
      <c r="C11488">
        <f t="shared" si="486"/>
        <v>153.74897823004906</v>
      </c>
      <c r="D11488">
        <f t="shared" si="487"/>
        <v>5.8613464105763136</v>
      </c>
      <c r="X11488">
        <v>11487</v>
      </c>
      <c r="Y11488">
        <v>156.16999999999999</v>
      </c>
    </row>
    <row r="11489" spans="1:25" x14ac:dyDescent="0.45">
      <c r="A11489">
        <v>11486</v>
      </c>
      <c r="B11489">
        <v>156.16999999999999</v>
      </c>
      <c r="C11489">
        <f t="shared" si="486"/>
        <v>153.75064455901031</v>
      </c>
      <c r="D11489">
        <f t="shared" si="487"/>
        <v>5.853280749846351</v>
      </c>
      <c r="X11489">
        <v>11488</v>
      </c>
      <c r="Y11489">
        <v>156.16999999999999</v>
      </c>
    </row>
    <row r="11490" spans="1:25" x14ac:dyDescent="0.45">
      <c r="A11490">
        <v>11487</v>
      </c>
      <c r="B11490">
        <v>156.16999999999999</v>
      </c>
      <c r="C11490">
        <f t="shared" si="486"/>
        <v>153.75231086327065</v>
      </c>
      <c r="D11490">
        <f t="shared" si="487"/>
        <v>5.8452207618590446</v>
      </c>
      <c r="X11490">
        <v>11489</v>
      </c>
      <c r="Y11490">
        <v>156.16999999999999</v>
      </c>
    </row>
    <row r="11491" spans="1:25" x14ac:dyDescent="0.45">
      <c r="A11491">
        <v>11488</v>
      </c>
      <c r="B11491">
        <v>156.16999999999999</v>
      </c>
      <c r="C11491">
        <f t="shared" si="486"/>
        <v>153.75397714283037</v>
      </c>
      <c r="D11491">
        <f t="shared" si="487"/>
        <v>5.8371664463660649</v>
      </c>
      <c r="X11491">
        <v>11490</v>
      </c>
      <c r="Y11491">
        <v>156.16999999999999</v>
      </c>
    </row>
    <row r="11492" spans="1:25" x14ac:dyDescent="0.45">
      <c r="A11492">
        <v>11489</v>
      </c>
      <c r="B11492">
        <v>156.16999999999999</v>
      </c>
      <c r="C11492">
        <f t="shared" si="486"/>
        <v>153.75564339768988</v>
      </c>
      <c r="D11492">
        <f t="shared" si="487"/>
        <v>5.8291178031184057</v>
      </c>
      <c r="X11492">
        <v>11491</v>
      </c>
      <c r="Y11492">
        <v>156.16999999999999</v>
      </c>
    </row>
    <row r="11493" spans="1:25" x14ac:dyDescent="0.45">
      <c r="A11493">
        <v>11490</v>
      </c>
      <c r="B11493">
        <v>156.16999999999999</v>
      </c>
      <c r="C11493">
        <f t="shared" si="486"/>
        <v>153.75730962784954</v>
      </c>
      <c r="D11493">
        <f t="shared" si="487"/>
        <v>5.8210748318674792</v>
      </c>
      <c r="X11493">
        <v>11492</v>
      </c>
      <c r="Y11493">
        <v>156.16999999999999</v>
      </c>
    </row>
    <row r="11494" spans="1:25" x14ac:dyDescent="0.45">
      <c r="A11494">
        <v>11491</v>
      </c>
      <c r="B11494">
        <v>156.16999999999999</v>
      </c>
      <c r="C11494">
        <f t="shared" si="486"/>
        <v>153.75897583330971</v>
      </c>
      <c r="D11494">
        <f t="shared" si="487"/>
        <v>5.8130375323645698</v>
      </c>
      <c r="X11494">
        <v>11493</v>
      </c>
      <c r="Y11494">
        <v>156.16999999999999</v>
      </c>
    </row>
    <row r="11495" spans="1:25" x14ac:dyDescent="0.45">
      <c r="A11495">
        <v>11492</v>
      </c>
      <c r="B11495">
        <v>156.16999999999999</v>
      </c>
      <c r="C11495">
        <f t="shared" si="486"/>
        <v>153.76064201407075</v>
      </c>
      <c r="D11495">
        <f t="shared" si="487"/>
        <v>5.8050059043609714</v>
      </c>
      <c r="X11495">
        <v>11494</v>
      </c>
      <c r="Y11495">
        <v>156.16999999999999</v>
      </c>
    </row>
    <row r="11496" spans="1:25" x14ac:dyDescent="0.45">
      <c r="A11496">
        <v>11493</v>
      </c>
      <c r="B11496">
        <v>156.16999999999999</v>
      </c>
      <c r="C11496">
        <f t="shared" si="486"/>
        <v>153.76230817013305</v>
      </c>
      <c r="D11496">
        <f t="shared" si="487"/>
        <v>5.7969799476079853</v>
      </c>
      <c r="X11496">
        <v>11495</v>
      </c>
      <c r="Y11496">
        <v>156.16999999999999</v>
      </c>
    </row>
    <row r="11497" spans="1:25" x14ac:dyDescent="0.45">
      <c r="A11497">
        <v>11494</v>
      </c>
      <c r="B11497">
        <v>156.16999999999999</v>
      </c>
      <c r="C11497">
        <f t="shared" si="486"/>
        <v>153.76397430149694</v>
      </c>
      <c r="D11497">
        <f t="shared" si="487"/>
        <v>5.7889596618570582</v>
      </c>
      <c r="X11497">
        <v>11496</v>
      </c>
      <c r="Y11497">
        <v>156.16999999999999</v>
      </c>
    </row>
    <row r="11498" spans="1:25" x14ac:dyDescent="0.45">
      <c r="A11498">
        <v>11495</v>
      </c>
      <c r="B11498">
        <v>156.16999999999999</v>
      </c>
      <c r="C11498">
        <f t="shared" si="486"/>
        <v>153.76564040816282</v>
      </c>
      <c r="D11498">
        <f t="shared" si="487"/>
        <v>5.7809450468593724</v>
      </c>
      <c r="X11498">
        <v>11497</v>
      </c>
      <c r="Y11498">
        <v>156.16999999999999</v>
      </c>
    </row>
    <row r="11499" spans="1:25" x14ac:dyDescent="0.45">
      <c r="A11499">
        <v>11496</v>
      </c>
      <c r="B11499">
        <v>156.16999999999999</v>
      </c>
      <c r="C11499">
        <f t="shared" si="486"/>
        <v>153.76730649013106</v>
      </c>
      <c r="D11499">
        <f t="shared" si="487"/>
        <v>5.7729361023662547</v>
      </c>
      <c r="X11499">
        <v>11498</v>
      </c>
      <c r="Y11499">
        <v>156.16999999999999</v>
      </c>
    </row>
    <row r="11500" spans="1:25" x14ac:dyDescent="0.45">
      <c r="A11500">
        <v>11497</v>
      </c>
      <c r="B11500">
        <v>156.16999999999999</v>
      </c>
      <c r="C11500">
        <f t="shared" si="486"/>
        <v>153.76897254740197</v>
      </c>
      <c r="D11500">
        <f t="shared" si="487"/>
        <v>5.7649328281293135</v>
      </c>
      <c r="X11500">
        <v>11499</v>
      </c>
      <c r="Y11500">
        <v>156.16999999999999</v>
      </c>
    </row>
    <row r="11501" spans="1:25" x14ac:dyDescent="0.45">
      <c r="A11501">
        <v>11498</v>
      </c>
      <c r="B11501">
        <v>156.16999999999999</v>
      </c>
      <c r="C11501">
        <f t="shared" si="486"/>
        <v>153.77063857997598</v>
      </c>
      <c r="D11501">
        <f t="shared" si="487"/>
        <v>5.756935223899621</v>
      </c>
      <c r="X11501">
        <v>11500</v>
      </c>
      <c r="Y11501">
        <v>156.16999999999999</v>
      </c>
    </row>
    <row r="11502" spans="1:25" x14ac:dyDescent="0.45">
      <c r="A11502">
        <v>11499</v>
      </c>
      <c r="B11502">
        <v>156.16999999999999</v>
      </c>
      <c r="C11502">
        <f t="shared" si="486"/>
        <v>153.77230458785345</v>
      </c>
      <c r="D11502">
        <f t="shared" si="487"/>
        <v>5.7489432894285306</v>
      </c>
      <c r="X11502">
        <v>11501</v>
      </c>
      <c r="Y11502">
        <v>156.16999999999999</v>
      </c>
    </row>
    <row r="11503" spans="1:25" x14ac:dyDescent="0.45">
      <c r="A11503">
        <v>11500</v>
      </c>
      <c r="B11503">
        <v>156.16999999999999</v>
      </c>
      <c r="C11503">
        <f t="shared" si="486"/>
        <v>153.77397057103468</v>
      </c>
      <c r="D11503">
        <f t="shared" si="487"/>
        <v>5.7409570244678116</v>
      </c>
      <c r="X11503">
        <v>11502</v>
      </c>
      <c r="Y11503">
        <v>156.16999999999999</v>
      </c>
    </row>
    <row r="11504" spans="1:25" x14ac:dyDescent="0.45">
      <c r="A11504">
        <v>11501</v>
      </c>
      <c r="B11504">
        <v>156.16999999999999</v>
      </c>
      <c r="C11504">
        <f t="shared" si="486"/>
        <v>153.77563652952011</v>
      </c>
      <c r="D11504">
        <f t="shared" si="487"/>
        <v>5.7329764287684259</v>
      </c>
      <c r="X11504">
        <v>11503</v>
      </c>
      <c r="Y11504">
        <v>156.16999999999999</v>
      </c>
    </row>
    <row r="11505" spans="1:25" x14ac:dyDescent="0.45">
      <c r="A11505">
        <v>11502</v>
      </c>
      <c r="B11505">
        <v>156.16999999999999</v>
      </c>
      <c r="C11505">
        <f t="shared" si="486"/>
        <v>153.77730246331009</v>
      </c>
      <c r="D11505">
        <f t="shared" si="487"/>
        <v>5.7250015020818887</v>
      </c>
      <c r="X11505">
        <v>11504</v>
      </c>
      <c r="Y11505">
        <v>156.16999999999999</v>
      </c>
    </row>
    <row r="11506" spans="1:25" x14ac:dyDescent="0.45">
      <c r="A11506">
        <v>11503</v>
      </c>
      <c r="B11506">
        <v>156.16999999999999</v>
      </c>
      <c r="C11506">
        <f t="shared" si="486"/>
        <v>153.77896837240496</v>
      </c>
      <c r="D11506">
        <f t="shared" si="487"/>
        <v>5.7170322441597214</v>
      </c>
      <c r="X11506">
        <v>11505</v>
      </c>
      <c r="Y11506">
        <v>156.16999999999999</v>
      </c>
    </row>
    <row r="11507" spans="1:25" x14ac:dyDescent="0.45">
      <c r="A11507">
        <v>11504</v>
      </c>
      <c r="B11507">
        <v>156.16999999999999</v>
      </c>
      <c r="C11507">
        <f t="shared" si="486"/>
        <v>153.78063425680512</v>
      </c>
      <c r="D11507">
        <f t="shared" si="487"/>
        <v>5.7090686547531853</v>
      </c>
      <c r="X11507">
        <v>11506</v>
      </c>
      <c r="Y11507">
        <v>156.16999999999999</v>
      </c>
    </row>
    <row r="11508" spans="1:25" x14ac:dyDescent="0.45">
      <c r="A11508">
        <v>11505</v>
      </c>
      <c r="B11508">
        <v>156.16999999999999</v>
      </c>
      <c r="C11508">
        <f t="shared" si="486"/>
        <v>153.7823001165109</v>
      </c>
      <c r="D11508">
        <f t="shared" si="487"/>
        <v>5.7011107336138203</v>
      </c>
      <c r="X11508">
        <v>11507</v>
      </c>
      <c r="Y11508">
        <v>156.16999999999999</v>
      </c>
    </row>
    <row r="11509" spans="1:25" x14ac:dyDescent="0.45">
      <c r="A11509">
        <v>11506</v>
      </c>
      <c r="B11509">
        <v>156.16999999999999</v>
      </c>
      <c r="C11509">
        <f t="shared" si="486"/>
        <v>153.7839659515227</v>
      </c>
      <c r="D11509">
        <f t="shared" si="487"/>
        <v>5.6931584804929019</v>
      </c>
      <c r="X11509">
        <v>11508</v>
      </c>
      <c r="Y11509">
        <v>156.16999999999999</v>
      </c>
    </row>
    <row r="11510" spans="1:25" x14ac:dyDescent="0.45">
      <c r="A11510">
        <v>11507</v>
      </c>
      <c r="B11510">
        <v>156.16999999999999</v>
      </c>
      <c r="C11510">
        <f t="shared" si="486"/>
        <v>153.78563176184088</v>
      </c>
      <c r="D11510">
        <f t="shared" si="487"/>
        <v>5.6852118951419888</v>
      </c>
      <c r="X11510">
        <v>11509</v>
      </c>
      <c r="Y11510">
        <v>156.16999999999999</v>
      </c>
    </row>
    <row r="11511" spans="1:25" x14ac:dyDescent="0.45">
      <c r="A11511">
        <v>11508</v>
      </c>
      <c r="B11511">
        <v>156.16999999999999</v>
      </c>
      <c r="C11511">
        <f t="shared" si="486"/>
        <v>153.78729754746576</v>
      </c>
      <c r="D11511">
        <f t="shared" si="487"/>
        <v>5.677270977312646</v>
      </c>
      <c r="X11511">
        <v>11510</v>
      </c>
      <c r="Y11511">
        <v>156.16999999999999</v>
      </c>
    </row>
    <row r="11512" spans="1:25" x14ac:dyDescent="0.45">
      <c r="A11512">
        <v>11509</v>
      </c>
      <c r="B11512">
        <v>156.16999999999999</v>
      </c>
      <c r="C11512">
        <f t="shared" si="486"/>
        <v>153.78896330839774</v>
      </c>
      <c r="D11512">
        <f t="shared" si="487"/>
        <v>5.6693357267561755</v>
      </c>
      <c r="X11512">
        <v>11511</v>
      </c>
      <c r="Y11512">
        <v>156.16999999999999</v>
      </c>
    </row>
    <row r="11513" spans="1:25" x14ac:dyDescent="0.45">
      <c r="A11513">
        <v>11510</v>
      </c>
      <c r="B11513">
        <v>156.16999999999999</v>
      </c>
      <c r="C11513">
        <f t="shared" si="486"/>
        <v>153.79062904463723</v>
      </c>
      <c r="D11513">
        <f t="shared" si="487"/>
        <v>5.66140614322389</v>
      </c>
      <c r="X11513">
        <v>11512</v>
      </c>
      <c r="Y11513">
        <v>156.16999999999999</v>
      </c>
    </row>
    <row r="11514" spans="1:25" x14ac:dyDescent="0.45">
      <c r="A11514">
        <v>11511</v>
      </c>
      <c r="B11514">
        <v>156.16999999999999</v>
      </c>
      <c r="C11514">
        <f t="shared" si="486"/>
        <v>153.79229475618453</v>
      </c>
      <c r="D11514">
        <f t="shared" si="487"/>
        <v>5.6534822264675153</v>
      </c>
      <c r="X11514">
        <v>11513</v>
      </c>
      <c r="Y11514">
        <v>156.16999999999999</v>
      </c>
    </row>
    <row r="11515" spans="1:25" x14ac:dyDescent="0.45">
      <c r="A11515">
        <v>11512</v>
      </c>
      <c r="B11515">
        <v>156.16999999999999</v>
      </c>
      <c r="C11515">
        <f t="shared" si="486"/>
        <v>153.79396044304002</v>
      </c>
      <c r="D11515">
        <f t="shared" si="487"/>
        <v>5.6455639762385141</v>
      </c>
      <c r="X11515">
        <v>11514</v>
      </c>
      <c r="Y11515">
        <v>156.16999999999999</v>
      </c>
    </row>
    <row r="11516" spans="1:25" x14ac:dyDescent="0.45">
      <c r="A11516">
        <v>11513</v>
      </c>
      <c r="B11516">
        <v>156.16999999999999</v>
      </c>
      <c r="C11516">
        <f t="shared" si="486"/>
        <v>153.79562610520409</v>
      </c>
      <c r="D11516">
        <f t="shared" si="487"/>
        <v>5.6376513922882259</v>
      </c>
      <c r="X11516">
        <v>11515</v>
      </c>
      <c r="Y11516">
        <v>156.16999999999999</v>
      </c>
    </row>
    <row r="11517" spans="1:25" x14ac:dyDescent="0.45">
      <c r="A11517">
        <v>11514</v>
      </c>
      <c r="B11517">
        <v>156.16999999999999</v>
      </c>
      <c r="C11517">
        <f t="shared" si="486"/>
        <v>153.79729174267709</v>
      </c>
      <c r="D11517">
        <f t="shared" si="487"/>
        <v>5.6297444743682652</v>
      </c>
      <c r="X11517">
        <v>11516</v>
      </c>
      <c r="Y11517">
        <v>156.16999999999999</v>
      </c>
    </row>
    <row r="11518" spans="1:25" x14ac:dyDescent="0.45">
      <c r="A11518">
        <v>11515</v>
      </c>
      <c r="B11518">
        <v>156.16999999999999</v>
      </c>
      <c r="C11518">
        <f t="shared" si="486"/>
        <v>153.79895735545938</v>
      </c>
      <c r="D11518">
        <f t="shared" si="487"/>
        <v>5.6218432222301224</v>
      </c>
      <c r="X11518">
        <v>11517</v>
      </c>
      <c r="Y11518">
        <v>156.16999999999999</v>
      </c>
    </row>
    <row r="11519" spans="1:25" x14ac:dyDescent="0.45">
      <c r="A11519">
        <v>11516</v>
      </c>
      <c r="B11519">
        <v>156.16999999999999</v>
      </c>
      <c r="C11519">
        <f t="shared" si="486"/>
        <v>153.80062294355133</v>
      </c>
      <c r="D11519">
        <f t="shared" si="487"/>
        <v>5.613947635625296</v>
      </c>
      <c r="X11519">
        <v>11518</v>
      </c>
      <c r="Y11519">
        <v>156.16999999999999</v>
      </c>
    </row>
    <row r="11520" spans="1:25" x14ac:dyDescent="0.45">
      <c r="A11520">
        <v>11517</v>
      </c>
      <c r="B11520">
        <v>156.16999999999999</v>
      </c>
      <c r="C11520">
        <f t="shared" si="486"/>
        <v>153.80228850695335</v>
      </c>
      <c r="D11520">
        <f t="shared" si="487"/>
        <v>5.6060577143051571</v>
      </c>
      <c r="X11520">
        <v>11519</v>
      </c>
      <c r="Y11520">
        <v>156.16999999999999</v>
      </c>
    </row>
    <row r="11521" spans="1:25" x14ac:dyDescent="0.45">
      <c r="A11521">
        <v>11518</v>
      </c>
      <c r="B11521">
        <v>156.16999999999999</v>
      </c>
      <c r="C11521">
        <f t="shared" si="486"/>
        <v>153.80395404566573</v>
      </c>
      <c r="D11521">
        <f t="shared" si="487"/>
        <v>5.598173458021491</v>
      </c>
      <c r="X11521">
        <v>11520</v>
      </c>
      <c r="Y11521">
        <v>156.16999999999999</v>
      </c>
    </row>
    <row r="11522" spans="1:25" x14ac:dyDescent="0.45">
      <c r="A11522">
        <v>11519</v>
      </c>
      <c r="B11522">
        <v>156.16999999999999</v>
      </c>
      <c r="C11522">
        <f t="shared" si="486"/>
        <v>153.80561955968889</v>
      </c>
      <c r="D11522">
        <f t="shared" si="487"/>
        <v>5.5902948665256869</v>
      </c>
      <c r="X11522">
        <v>11521</v>
      </c>
      <c r="Y11522">
        <v>156.16999999999999</v>
      </c>
    </row>
    <row r="11523" spans="1:25" x14ac:dyDescent="0.45">
      <c r="A11523">
        <v>11520</v>
      </c>
      <c r="B11523">
        <v>156.16999999999999</v>
      </c>
      <c r="C11523">
        <f t="shared" si="486"/>
        <v>153.80728504902316</v>
      </c>
      <c r="D11523">
        <f t="shared" si="487"/>
        <v>5.5824219395694117</v>
      </c>
      <c r="X11523">
        <v>11522</v>
      </c>
      <c r="Y11523">
        <v>156.16999999999999</v>
      </c>
    </row>
    <row r="11524" spans="1:25" x14ac:dyDescent="0.45">
      <c r="A11524">
        <v>11521</v>
      </c>
      <c r="B11524">
        <v>156.16999999999999</v>
      </c>
      <c r="C11524">
        <f t="shared" ref="C11524:C11587" si="488">$H$4 - $I$4*EXP(-A11524/$J$4)</f>
        <v>153.80895051366895</v>
      </c>
      <c r="D11524">
        <f t="shared" ref="D11524:D11587" si="489">(B11524-C11524)^2</f>
        <v>5.5745546769040715</v>
      </c>
      <c r="X11524">
        <v>11523</v>
      </c>
      <c r="Y11524">
        <v>156.16999999999999</v>
      </c>
    </row>
    <row r="11525" spans="1:25" x14ac:dyDescent="0.45">
      <c r="A11525">
        <v>11522</v>
      </c>
      <c r="B11525">
        <v>156.16999999999999</v>
      </c>
      <c r="C11525">
        <f t="shared" si="488"/>
        <v>153.81061595362655</v>
      </c>
      <c r="D11525">
        <f t="shared" si="489"/>
        <v>5.5666930782814843</v>
      </c>
      <c r="X11525">
        <v>11524</v>
      </c>
      <c r="Y11525">
        <v>156.16999999999999</v>
      </c>
    </row>
    <row r="11526" spans="1:25" x14ac:dyDescent="0.45">
      <c r="A11526">
        <v>11523</v>
      </c>
      <c r="B11526">
        <v>156.16999999999999</v>
      </c>
      <c r="C11526">
        <f t="shared" si="488"/>
        <v>153.81228136889644</v>
      </c>
      <c r="D11526">
        <f t="shared" si="489"/>
        <v>5.5588371434528066</v>
      </c>
      <c r="X11526">
        <v>11525</v>
      </c>
      <c r="Y11526">
        <v>156.16999999999999</v>
      </c>
    </row>
    <row r="11527" spans="1:25" x14ac:dyDescent="0.45">
      <c r="A11527">
        <v>11524</v>
      </c>
      <c r="B11527">
        <v>156.16999999999999</v>
      </c>
      <c r="C11527">
        <f t="shared" si="488"/>
        <v>153.81394675947888</v>
      </c>
      <c r="D11527">
        <f t="shared" si="489"/>
        <v>5.5509868721700064</v>
      </c>
      <c r="X11527">
        <v>11526</v>
      </c>
      <c r="Y11527">
        <v>156.16999999999999</v>
      </c>
    </row>
    <row r="11528" spans="1:25" x14ac:dyDescent="0.45">
      <c r="A11528">
        <v>11525</v>
      </c>
      <c r="B11528">
        <v>156.16999999999999</v>
      </c>
      <c r="C11528">
        <f t="shared" si="488"/>
        <v>153.81561212537429</v>
      </c>
      <c r="D11528">
        <f t="shared" si="489"/>
        <v>5.5431422641845245</v>
      </c>
      <c r="X11528">
        <v>11527</v>
      </c>
      <c r="Y11528">
        <v>156.16999999999999</v>
      </c>
    </row>
    <row r="11529" spans="1:25" x14ac:dyDescent="0.45">
      <c r="A11529">
        <v>11526</v>
      </c>
      <c r="B11529">
        <v>156.16999999999999</v>
      </c>
      <c r="C11529">
        <f t="shared" si="488"/>
        <v>153.81727746658302</v>
      </c>
      <c r="D11529">
        <f t="shared" si="489"/>
        <v>5.5353033192479453</v>
      </c>
      <c r="X11529">
        <v>11528</v>
      </c>
      <c r="Y11529">
        <v>156.16999999999999</v>
      </c>
    </row>
    <row r="11530" spans="1:25" x14ac:dyDescent="0.45">
      <c r="A11530">
        <v>11527</v>
      </c>
      <c r="B11530">
        <v>156.16999999999999</v>
      </c>
      <c r="C11530">
        <f t="shared" si="488"/>
        <v>153.81894278310546</v>
      </c>
      <c r="D11530">
        <f t="shared" si="489"/>
        <v>5.5274700371118604</v>
      </c>
      <c r="X11530">
        <v>11529</v>
      </c>
      <c r="Y11530">
        <v>156.16999999999999</v>
      </c>
    </row>
    <row r="11531" spans="1:25" x14ac:dyDescent="0.45">
      <c r="A11531">
        <v>11528</v>
      </c>
      <c r="B11531">
        <v>156.16999999999999</v>
      </c>
      <c r="C11531">
        <f t="shared" si="488"/>
        <v>153.82060807494193</v>
      </c>
      <c r="D11531">
        <f t="shared" si="489"/>
        <v>5.5196424175280052</v>
      </c>
      <c r="X11531">
        <v>11530</v>
      </c>
      <c r="Y11531">
        <v>156.16999999999999</v>
      </c>
    </row>
    <row r="11532" spans="1:25" x14ac:dyDescent="0.45">
      <c r="A11532">
        <v>11529</v>
      </c>
      <c r="B11532">
        <v>156.16999999999999</v>
      </c>
      <c r="C11532">
        <f t="shared" si="488"/>
        <v>153.82227334209284</v>
      </c>
      <c r="D11532">
        <f t="shared" si="489"/>
        <v>5.5118204602478542</v>
      </c>
      <c r="X11532">
        <v>11531</v>
      </c>
      <c r="Y11532">
        <v>156.16999999999999</v>
      </c>
    </row>
    <row r="11533" spans="1:25" x14ac:dyDescent="0.45">
      <c r="A11533">
        <v>11530</v>
      </c>
      <c r="B11533">
        <v>156.16999999999999</v>
      </c>
      <c r="C11533">
        <f t="shared" si="488"/>
        <v>153.8239385845585</v>
      </c>
      <c r="D11533">
        <f t="shared" si="489"/>
        <v>5.5040041650232938</v>
      </c>
      <c r="X11533">
        <v>11532</v>
      </c>
      <c r="Y11533">
        <v>156.16999999999999</v>
      </c>
    </row>
    <row r="11534" spans="1:25" x14ac:dyDescent="0.45">
      <c r="A11534">
        <v>11531</v>
      </c>
      <c r="B11534">
        <v>156.16999999999999</v>
      </c>
      <c r="C11534">
        <f t="shared" si="488"/>
        <v>153.82560380233934</v>
      </c>
      <c r="D11534">
        <f t="shared" si="489"/>
        <v>5.4961935316056811</v>
      </c>
      <c r="X11534">
        <v>11533</v>
      </c>
      <c r="Y11534">
        <v>156.16999999999999</v>
      </c>
    </row>
    <row r="11535" spans="1:25" x14ac:dyDescent="0.45">
      <c r="A11535">
        <v>11532</v>
      </c>
      <c r="B11535">
        <v>156.16999999999999</v>
      </c>
      <c r="C11535">
        <f t="shared" si="488"/>
        <v>153.8272689954357</v>
      </c>
      <c r="D11535">
        <f t="shared" si="489"/>
        <v>5.4883885597467863</v>
      </c>
      <c r="X11535">
        <v>11534</v>
      </c>
      <c r="Y11535">
        <v>156.16999999999999</v>
      </c>
    </row>
    <row r="11536" spans="1:25" x14ac:dyDescent="0.45">
      <c r="A11536">
        <v>11533</v>
      </c>
      <c r="B11536">
        <v>156.16999999999999</v>
      </c>
      <c r="C11536">
        <f t="shared" si="488"/>
        <v>153.82893416384798</v>
      </c>
      <c r="D11536">
        <f t="shared" si="489"/>
        <v>5.4805892491981192</v>
      </c>
      <c r="X11536">
        <v>11535</v>
      </c>
      <c r="Y11536">
        <v>156.16999999999999</v>
      </c>
    </row>
    <row r="11537" spans="1:25" x14ac:dyDescent="0.45">
      <c r="A11537">
        <v>11534</v>
      </c>
      <c r="B11537">
        <v>156.16999999999999</v>
      </c>
      <c r="C11537">
        <f t="shared" si="488"/>
        <v>153.83059930757648</v>
      </c>
      <c r="D11537">
        <f t="shared" si="489"/>
        <v>5.4727955997115982</v>
      </c>
      <c r="X11537">
        <v>11536</v>
      </c>
      <c r="Y11537">
        <v>156.16999999999999</v>
      </c>
    </row>
    <row r="11538" spans="1:25" x14ac:dyDescent="0.45">
      <c r="A11538">
        <v>11535</v>
      </c>
      <c r="B11538">
        <v>156.16999999999999</v>
      </c>
      <c r="C11538">
        <f t="shared" si="488"/>
        <v>153.83226442662158</v>
      </c>
      <c r="D11538">
        <f t="shared" si="489"/>
        <v>5.4650076110388834</v>
      </c>
      <c r="X11538">
        <v>11537</v>
      </c>
      <c r="Y11538">
        <v>156.16999999999999</v>
      </c>
    </row>
    <row r="11539" spans="1:25" x14ac:dyDescent="0.45">
      <c r="A11539">
        <v>11536</v>
      </c>
      <c r="B11539">
        <v>156.16999999999999</v>
      </c>
      <c r="C11539">
        <f t="shared" si="488"/>
        <v>153.8339295209837</v>
      </c>
      <c r="D11539">
        <f t="shared" si="489"/>
        <v>5.4572252829313781</v>
      </c>
      <c r="X11539">
        <v>11538</v>
      </c>
      <c r="Y11539">
        <v>156.16999999999999</v>
      </c>
    </row>
    <row r="11540" spans="1:25" x14ac:dyDescent="0.45">
      <c r="A11540">
        <v>11537</v>
      </c>
      <c r="B11540">
        <v>156.16999999999999</v>
      </c>
      <c r="C11540">
        <f t="shared" si="488"/>
        <v>153.83559459066313</v>
      </c>
      <c r="D11540">
        <f t="shared" si="489"/>
        <v>5.4494486151411587</v>
      </c>
      <c r="X11540">
        <v>11539</v>
      </c>
      <c r="Y11540">
        <v>156.16999999999999</v>
      </c>
    </row>
    <row r="11541" spans="1:25" x14ac:dyDescent="0.45">
      <c r="A11541">
        <v>11538</v>
      </c>
      <c r="B11541">
        <v>156.16999999999999</v>
      </c>
      <c r="C11541">
        <f t="shared" si="488"/>
        <v>153.8372596356603</v>
      </c>
      <c r="D11541">
        <f t="shared" si="489"/>
        <v>5.4416776074196456</v>
      </c>
      <c r="X11541">
        <v>11540</v>
      </c>
      <c r="Y11541">
        <v>156.57</v>
      </c>
    </row>
    <row r="11542" spans="1:25" x14ac:dyDescent="0.45">
      <c r="A11542">
        <v>11539</v>
      </c>
      <c r="B11542">
        <v>156.16999999999999</v>
      </c>
      <c r="C11542">
        <f t="shared" si="488"/>
        <v>153.83892465597557</v>
      </c>
      <c r="D11542">
        <f t="shared" si="489"/>
        <v>5.4339122595185341</v>
      </c>
      <c r="X11542">
        <v>11541</v>
      </c>
      <c r="Y11542">
        <v>156.16999999999999</v>
      </c>
    </row>
    <row r="11543" spans="1:25" x14ac:dyDescent="0.45">
      <c r="A11543">
        <v>11540</v>
      </c>
      <c r="B11543">
        <v>156.57</v>
      </c>
      <c r="C11543">
        <f t="shared" si="488"/>
        <v>153.84058965160924</v>
      </c>
      <c r="D11543">
        <f t="shared" si="489"/>
        <v>7.4496808499025571</v>
      </c>
      <c r="X11543">
        <v>11542</v>
      </c>
      <c r="Y11543">
        <v>156.16999999999999</v>
      </c>
    </row>
    <row r="11544" spans="1:25" x14ac:dyDescent="0.45">
      <c r="A11544">
        <v>11541</v>
      </c>
      <c r="B11544">
        <v>156.16999999999999</v>
      </c>
      <c r="C11544">
        <f t="shared" si="488"/>
        <v>153.84225462256177</v>
      </c>
      <c r="D11544">
        <f t="shared" si="489"/>
        <v>5.4183985421849989</v>
      </c>
      <c r="X11544">
        <v>11543</v>
      </c>
      <c r="Y11544">
        <v>156.16999999999999</v>
      </c>
    </row>
    <row r="11545" spans="1:25" x14ac:dyDescent="0.45">
      <c r="A11545">
        <v>11542</v>
      </c>
      <c r="B11545">
        <v>156.16999999999999</v>
      </c>
      <c r="C11545">
        <f t="shared" si="488"/>
        <v>153.84391956883343</v>
      </c>
      <c r="D11545">
        <f t="shared" si="489"/>
        <v>5.4106501722560072</v>
      </c>
      <c r="X11545">
        <v>11544</v>
      </c>
      <c r="Y11545">
        <v>156.16999999999999</v>
      </c>
    </row>
    <row r="11546" spans="1:25" x14ac:dyDescent="0.45">
      <c r="A11546">
        <v>11543</v>
      </c>
      <c r="B11546">
        <v>156.16999999999999</v>
      </c>
      <c r="C11546">
        <f t="shared" si="488"/>
        <v>153.84558449042467</v>
      </c>
      <c r="D11546">
        <f t="shared" si="489"/>
        <v>5.4029074611542818</v>
      </c>
      <c r="X11546">
        <v>11545</v>
      </c>
      <c r="Y11546">
        <v>156.16999999999999</v>
      </c>
    </row>
    <row r="11547" spans="1:25" x14ac:dyDescent="0.45">
      <c r="A11547">
        <v>11544</v>
      </c>
      <c r="B11547">
        <v>156.16999999999999</v>
      </c>
      <c r="C11547">
        <f t="shared" si="488"/>
        <v>153.84724938733581</v>
      </c>
      <c r="D11547">
        <f t="shared" si="489"/>
        <v>5.3951704086318228</v>
      </c>
      <c r="X11547">
        <v>11546</v>
      </c>
      <c r="Y11547">
        <v>156.16999999999999</v>
      </c>
    </row>
    <row r="11548" spans="1:25" x14ac:dyDescent="0.45">
      <c r="A11548">
        <v>11545</v>
      </c>
      <c r="B11548">
        <v>156.16999999999999</v>
      </c>
      <c r="C11548">
        <f t="shared" si="488"/>
        <v>153.84891425956721</v>
      </c>
      <c r="D11548">
        <f t="shared" si="489"/>
        <v>5.3874390144403783</v>
      </c>
      <c r="X11548">
        <v>11547</v>
      </c>
      <c r="Y11548">
        <v>156.16999999999999</v>
      </c>
    </row>
    <row r="11549" spans="1:25" x14ac:dyDescent="0.45">
      <c r="A11549">
        <v>11546</v>
      </c>
      <c r="B11549">
        <v>156.16999999999999</v>
      </c>
      <c r="C11549">
        <f t="shared" si="488"/>
        <v>153.85057910711927</v>
      </c>
      <c r="D11549">
        <f t="shared" si="489"/>
        <v>5.37971327833157</v>
      </c>
      <c r="X11549">
        <v>11548</v>
      </c>
      <c r="Y11549">
        <v>156.57</v>
      </c>
    </row>
    <row r="11550" spans="1:25" x14ac:dyDescent="0.45">
      <c r="A11550">
        <v>11547</v>
      </c>
      <c r="B11550">
        <v>156.16999999999999</v>
      </c>
      <c r="C11550">
        <f t="shared" si="488"/>
        <v>153.85224392999234</v>
      </c>
      <c r="D11550">
        <f t="shared" si="489"/>
        <v>5.3719932000572923</v>
      </c>
      <c r="X11550">
        <v>11549</v>
      </c>
      <c r="Y11550">
        <v>156.16999999999999</v>
      </c>
    </row>
    <row r="11551" spans="1:25" x14ac:dyDescent="0.45">
      <c r="A11551">
        <v>11548</v>
      </c>
      <c r="B11551">
        <v>156.57</v>
      </c>
      <c r="C11551">
        <f t="shared" si="488"/>
        <v>153.85390872818675</v>
      </c>
      <c r="D11551">
        <f t="shared" si="489"/>
        <v>7.3771517968200682</v>
      </c>
      <c r="X11551">
        <v>11550</v>
      </c>
      <c r="Y11551">
        <v>156.57</v>
      </c>
    </row>
    <row r="11552" spans="1:25" x14ac:dyDescent="0.45">
      <c r="A11552">
        <v>11549</v>
      </c>
      <c r="B11552">
        <v>156.16999999999999</v>
      </c>
      <c r="C11552">
        <f t="shared" si="488"/>
        <v>153.85557350170293</v>
      </c>
      <c r="D11552">
        <f t="shared" si="489"/>
        <v>5.3565700160195568</v>
      </c>
      <c r="X11552">
        <v>11551</v>
      </c>
      <c r="Y11552">
        <v>156.16999999999999</v>
      </c>
    </row>
    <row r="11553" spans="1:25" x14ac:dyDescent="0.45">
      <c r="A11553">
        <v>11550</v>
      </c>
      <c r="B11553">
        <v>156.57</v>
      </c>
      <c r="C11553">
        <f t="shared" si="488"/>
        <v>153.85723825054123</v>
      </c>
      <c r="D11553">
        <f t="shared" si="489"/>
        <v>7.3590763093265732</v>
      </c>
      <c r="X11553">
        <v>11552</v>
      </c>
      <c r="Y11553">
        <v>156.16999999999999</v>
      </c>
    </row>
    <row r="11554" spans="1:25" x14ac:dyDescent="0.45">
      <c r="A11554">
        <v>11551</v>
      </c>
      <c r="B11554">
        <v>156.16999999999999</v>
      </c>
      <c r="C11554">
        <f t="shared" si="488"/>
        <v>153.858902974702</v>
      </c>
      <c r="D11554">
        <f t="shared" si="489"/>
        <v>5.3411694603411837</v>
      </c>
      <c r="X11554">
        <v>11553</v>
      </c>
      <c r="Y11554">
        <v>156.16999999999999</v>
      </c>
    </row>
    <row r="11555" spans="1:25" x14ac:dyDescent="0.45">
      <c r="A11555">
        <v>11552</v>
      </c>
      <c r="B11555">
        <v>156.16999999999999</v>
      </c>
      <c r="C11555">
        <f t="shared" si="488"/>
        <v>153.86056767418557</v>
      </c>
      <c r="D11555">
        <f t="shared" si="489"/>
        <v>5.3334776675165685</v>
      </c>
      <c r="X11555">
        <v>11554</v>
      </c>
      <c r="Y11555">
        <v>156.16999999999999</v>
      </c>
    </row>
    <row r="11556" spans="1:25" x14ac:dyDescent="0.45">
      <c r="A11556">
        <v>11553</v>
      </c>
      <c r="B11556">
        <v>156.16999999999999</v>
      </c>
      <c r="C11556">
        <f t="shared" si="488"/>
        <v>153.86223234899234</v>
      </c>
      <c r="D11556">
        <f t="shared" si="489"/>
        <v>5.3257915310373738</v>
      </c>
      <c r="X11556">
        <v>11555</v>
      </c>
      <c r="Y11556">
        <v>156.16999999999999</v>
      </c>
    </row>
    <row r="11557" spans="1:25" x14ac:dyDescent="0.45">
      <c r="A11557">
        <v>11554</v>
      </c>
      <c r="B11557">
        <v>156.16999999999999</v>
      </c>
      <c r="C11557">
        <f t="shared" si="488"/>
        <v>153.86389699912274</v>
      </c>
      <c r="D11557">
        <f t="shared" si="489"/>
        <v>5.3181110506550269</v>
      </c>
      <c r="X11557">
        <v>11556</v>
      </c>
      <c r="Y11557">
        <v>156.16999999999999</v>
      </c>
    </row>
    <row r="11558" spans="1:25" x14ac:dyDescent="0.45">
      <c r="A11558">
        <v>11555</v>
      </c>
      <c r="B11558">
        <v>156.16999999999999</v>
      </c>
      <c r="C11558">
        <f t="shared" si="488"/>
        <v>153.86556162457703</v>
      </c>
      <c r="D11558">
        <f t="shared" si="489"/>
        <v>5.3104362261220173</v>
      </c>
      <c r="X11558">
        <v>11557</v>
      </c>
      <c r="Y11558">
        <v>156.16999999999999</v>
      </c>
    </row>
    <row r="11559" spans="1:25" x14ac:dyDescent="0.45">
      <c r="A11559">
        <v>11556</v>
      </c>
      <c r="B11559">
        <v>156.16999999999999</v>
      </c>
      <c r="C11559">
        <f t="shared" si="488"/>
        <v>153.86722622535561</v>
      </c>
      <c r="D11559">
        <f t="shared" si="489"/>
        <v>5.3027670571899215</v>
      </c>
      <c r="X11559">
        <v>11558</v>
      </c>
      <c r="Y11559">
        <v>156.16999999999999</v>
      </c>
    </row>
    <row r="11560" spans="1:25" x14ac:dyDescent="0.45">
      <c r="A11560">
        <v>11557</v>
      </c>
      <c r="B11560">
        <v>156.16999999999999</v>
      </c>
      <c r="C11560">
        <f t="shared" si="488"/>
        <v>153.86889080145889</v>
      </c>
      <c r="D11560">
        <f t="shared" si="489"/>
        <v>5.2951035436104572</v>
      </c>
      <c r="X11560">
        <v>11559</v>
      </c>
      <c r="Y11560">
        <v>156.16999999999999</v>
      </c>
    </row>
    <row r="11561" spans="1:25" x14ac:dyDescent="0.45">
      <c r="A11561">
        <v>11558</v>
      </c>
      <c r="B11561">
        <v>156.16999999999999</v>
      </c>
      <c r="C11561">
        <f t="shared" si="488"/>
        <v>153.87055535288715</v>
      </c>
      <c r="D11561">
        <f t="shared" si="489"/>
        <v>5.2874456851358733</v>
      </c>
      <c r="X11561">
        <v>11560</v>
      </c>
      <c r="Y11561">
        <v>156.16999999999999</v>
      </c>
    </row>
    <row r="11562" spans="1:25" x14ac:dyDescent="0.45">
      <c r="A11562">
        <v>11559</v>
      </c>
      <c r="B11562">
        <v>156.16999999999999</v>
      </c>
      <c r="C11562">
        <f t="shared" si="488"/>
        <v>153.87221987964085</v>
      </c>
      <c r="D11562">
        <f t="shared" si="489"/>
        <v>5.2797934815176433</v>
      </c>
      <c r="X11562">
        <v>11561</v>
      </c>
      <c r="Y11562">
        <v>156.57</v>
      </c>
    </row>
    <row r="11563" spans="1:25" x14ac:dyDescent="0.45">
      <c r="A11563">
        <v>11560</v>
      </c>
      <c r="B11563">
        <v>156.16999999999999</v>
      </c>
      <c r="C11563">
        <f t="shared" si="488"/>
        <v>153.8738843817203</v>
      </c>
      <c r="D11563">
        <f t="shared" si="489"/>
        <v>5.2721469325079031</v>
      </c>
      <c r="X11563">
        <v>11562</v>
      </c>
      <c r="Y11563">
        <v>156.57</v>
      </c>
    </row>
    <row r="11564" spans="1:25" x14ac:dyDescent="0.45">
      <c r="A11564">
        <v>11561</v>
      </c>
      <c r="B11564">
        <v>156.57</v>
      </c>
      <c r="C11564">
        <f t="shared" si="488"/>
        <v>153.8755488591259</v>
      </c>
      <c r="D11564">
        <f t="shared" si="489"/>
        <v>7.2600669505577047</v>
      </c>
      <c r="X11564">
        <v>11563</v>
      </c>
      <c r="Y11564">
        <v>156.57</v>
      </c>
    </row>
    <row r="11565" spans="1:25" x14ac:dyDescent="0.45">
      <c r="A11565">
        <v>11562</v>
      </c>
      <c r="B11565">
        <v>156.57</v>
      </c>
      <c r="C11565">
        <f t="shared" si="488"/>
        <v>153.87721331185799</v>
      </c>
      <c r="D11565">
        <f t="shared" si="489"/>
        <v>7.2511001478347996</v>
      </c>
      <c r="X11565">
        <v>11564</v>
      </c>
      <c r="Y11565">
        <v>156.16999999999999</v>
      </c>
    </row>
    <row r="11566" spans="1:25" x14ac:dyDescent="0.45">
      <c r="A11566">
        <v>11563</v>
      </c>
      <c r="B11566">
        <v>156.57</v>
      </c>
      <c r="C11566">
        <f t="shared" si="488"/>
        <v>153.8788777399169</v>
      </c>
      <c r="D11566">
        <f t="shared" si="489"/>
        <v>7.2421390187147239</v>
      </c>
      <c r="X11566">
        <v>11565</v>
      </c>
      <c r="Y11566">
        <v>156.16999999999999</v>
      </c>
    </row>
    <row r="11567" spans="1:25" x14ac:dyDescent="0.45">
      <c r="A11567">
        <v>11564</v>
      </c>
      <c r="B11567">
        <v>156.16999999999999</v>
      </c>
      <c r="C11567">
        <f t="shared" si="488"/>
        <v>153.88054214330305</v>
      </c>
      <c r="D11567">
        <f t="shared" si="489"/>
        <v>5.2416172775913532</v>
      </c>
      <c r="X11567">
        <v>11566</v>
      </c>
      <c r="Y11567">
        <v>156.16999999999999</v>
      </c>
    </row>
    <row r="11568" spans="1:25" x14ac:dyDescent="0.45">
      <c r="A11568">
        <v>11565</v>
      </c>
      <c r="B11568">
        <v>156.16999999999999</v>
      </c>
      <c r="C11568">
        <f t="shared" si="488"/>
        <v>153.88220652201682</v>
      </c>
      <c r="D11568">
        <f t="shared" si="489"/>
        <v>5.2339989979023382</v>
      </c>
      <c r="X11568">
        <v>11567</v>
      </c>
      <c r="Y11568">
        <v>156.57</v>
      </c>
    </row>
    <row r="11569" spans="1:25" x14ac:dyDescent="0.45">
      <c r="A11569">
        <v>11566</v>
      </c>
      <c r="B11569">
        <v>156.16999999999999</v>
      </c>
      <c r="C11569">
        <f t="shared" si="488"/>
        <v>153.88387087605852</v>
      </c>
      <c r="D11569">
        <f t="shared" si="489"/>
        <v>5.2263863713333656</v>
      </c>
      <c r="X11569">
        <v>11568</v>
      </c>
      <c r="Y11569">
        <v>156.16999999999999</v>
      </c>
    </row>
    <row r="11570" spans="1:25" x14ac:dyDescent="0.45">
      <c r="A11570">
        <v>11567</v>
      </c>
      <c r="B11570">
        <v>156.57</v>
      </c>
      <c r="C11570">
        <f t="shared" si="488"/>
        <v>153.88553520542857</v>
      </c>
      <c r="D11570">
        <f t="shared" si="489"/>
        <v>7.2063512332934065</v>
      </c>
      <c r="X11570">
        <v>11569</v>
      </c>
      <c r="Y11570">
        <v>156.57</v>
      </c>
    </row>
    <row r="11571" spans="1:25" x14ac:dyDescent="0.45">
      <c r="A11571">
        <v>11568</v>
      </c>
      <c r="B11571">
        <v>156.16999999999999</v>
      </c>
      <c r="C11571">
        <f t="shared" si="488"/>
        <v>153.88719951012729</v>
      </c>
      <c r="D11571">
        <f t="shared" si="489"/>
        <v>5.2111780765630336</v>
      </c>
      <c r="X11571">
        <v>11570</v>
      </c>
      <c r="Y11571">
        <v>156.57</v>
      </c>
    </row>
    <row r="11572" spans="1:25" x14ac:dyDescent="0.45">
      <c r="A11572">
        <v>11569</v>
      </c>
      <c r="B11572">
        <v>156.57</v>
      </c>
      <c r="C11572">
        <f t="shared" si="488"/>
        <v>153.88886379015509</v>
      </c>
      <c r="D11572">
        <f t="shared" si="489"/>
        <v>7.1884913757415188</v>
      </c>
      <c r="X11572">
        <v>11571</v>
      </c>
      <c r="Y11572">
        <v>156.57</v>
      </c>
    </row>
    <row r="11573" spans="1:25" x14ac:dyDescent="0.45">
      <c r="A11573">
        <v>11570</v>
      </c>
      <c r="B11573">
        <v>156.57</v>
      </c>
      <c r="C11573">
        <f t="shared" si="488"/>
        <v>153.89052804551227</v>
      </c>
      <c r="D11573">
        <f t="shared" si="489"/>
        <v>7.1795699548862633</v>
      </c>
      <c r="X11573">
        <v>11572</v>
      </c>
      <c r="Y11573">
        <v>156.57</v>
      </c>
    </row>
    <row r="11574" spans="1:25" x14ac:dyDescent="0.45">
      <c r="A11574">
        <v>11571</v>
      </c>
      <c r="B11574">
        <v>156.57</v>
      </c>
      <c r="C11574">
        <f t="shared" si="488"/>
        <v>153.89219227619927</v>
      </c>
      <c r="D11574">
        <f t="shared" si="489"/>
        <v>7.170654205646823</v>
      </c>
      <c r="X11574">
        <v>11573</v>
      </c>
      <c r="Y11574">
        <v>156.57</v>
      </c>
    </row>
    <row r="11575" spans="1:25" x14ac:dyDescent="0.45">
      <c r="A11575">
        <v>11572</v>
      </c>
      <c r="B11575">
        <v>156.57</v>
      </c>
      <c r="C11575">
        <f t="shared" si="488"/>
        <v>153.89385648221639</v>
      </c>
      <c r="D11575">
        <f t="shared" si="489"/>
        <v>7.1617441277751848</v>
      </c>
      <c r="X11575">
        <v>11574</v>
      </c>
      <c r="Y11575">
        <v>156.16999999999999</v>
      </c>
    </row>
    <row r="11576" spans="1:25" x14ac:dyDescent="0.45">
      <c r="A11576">
        <v>11573</v>
      </c>
      <c r="B11576">
        <v>156.57</v>
      </c>
      <c r="C11576">
        <f t="shared" si="488"/>
        <v>153.89552066356407</v>
      </c>
      <c r="D11576">
        <f t="shared" si="489"/>
        <v>7.1528397210227324</v>
      </c>
      <c r="X11576">
        <v>11575</v>
      </c>
      <c r="Y11576">
        <v>156.57</v>
      </c>
    </row>
    <row r="11577" spans="1:25" x14ac:dyDescent="0.45">
      <c r="A11577">
        <v>11574</v>
      </c>
      <c r="B11577">
        <v>156.16999999999999</v>
      </c>
      <c r="C11577">
        <f t="shared" si="488"/>
        <v>153.89718482024261</v>
      </c>
      <c r="D11577">
        <f t="shared" si="489"/>
        <v>5.1656888413355402</v>
      </c>
      <c r="X11577">
        <v>11576</v>
      </c>
      <c r="Y11577">
        <v>156.16999999999999</v>
      </c>
    </row>
    <row r="11578" spans="1:25" x14ac:dyDescent="0.45">
      <c r="A11578">
        <v>11575</v>
      </c>
      <c r="B11578">
        <v>156.57</v>
      </c>
      <c r="C11578">
        <f t="shared" si="488"/>
        <v>153.89884895225237</v>
      </c>
      <c r="D11578">
        <f t="shared" si="489"/>
        <v>7.1350479198832515</v>
      </c>
      <c r="X11578">
        <v>11577</v>
      </c>
      <c r="Y11578">
        <v>156.57</v>
      </c>
    </row>
    <row r="11579" spans="1:25" x14ac:dyDescent="0.45">
      <c r="A11579">
        <v>11576</v>
      </c>
      <c r="B11579">
        <v>156.16999999999999</v>
      </c>
      <c r="C11579">
        <f t="shared" si="488"/>
        <v>153.90051305959378</v>
      </c>
      <c r="D11579">
        <f t="shared" si="489"/>
        <v>5.1505709726743421</v>
      </c>
      <c r="X11579">
        <v>11578</v>
      </c>
      <c r="Y11579">
        <v>156.57</v>
      </c>
    </row>
    <row r="11580" spans="1:25" x14ac:dyDescent="0.45">
      <c r="A11580">
        <v>11577</v>
      </c>
      <c r="B11580">
        <v>156.57</v>
      </c>
      <c r="C11580">
        <f t="shared" si="488"/>
        <v>153.90217714226716</v>
      </c>
      <c r="D11580">
        <f t="shared" si="489"/>
        <v>7.1172788002417624</v>
      </c>
      <c r="X11580">
        <v>11579</v>
      </c>
      <c r="Y11580">
        <v>156.16999999999999</v>
      </c>
    </row>
    <row r="11581" spans="1:25" x14ac:dyDescent="0.45">
      <c r="A11581">
        <v>11578</v>
      </c>
      <c r="B11581">
        <v>156.57</v>
      </c>
      <c r="C11581">
        <f t="shared" si="488"/>
        <v>153.90384120027289</v>
      </c>
      <c r="D11581">
        <f t="shared" si="489"/>
        <v>7.10840274536225</v>
      </c>
      <c r="X11581">
        <v>11580</v>
      </c>
      <c r="Y11581">
        <v>156.57</v>
      </c>
    </row>
    <row r="11582" spans="1:25" x14ac:dyDescent="0.45">
      <c r="A11582">
        <v>11579</v>
      </c>
      <c r="B11582">
        <v>156.16999999999999</v>
      </c>
      <c r="C11582">
        <f t="shared" si="488"/>
        <v>153.90550523361134</v>
      </c>
      <c r="D11582">
        <f t="shared" si="489"/>
        <v>5.1279365470015916</v>
      </c>
      <c r="X11582">
        <v>11581</v>
      </c>
      <c r="Y11582">
        <v>156.57</v>
      </c>
    </row>
    <row r="11583" spans="1:25" x14ac:dyDescent="0.45">
      <c r="A11583">
        <v>11580</v>
      </c>
      <c r="B11583">
        <v>156.57</v>
      </c>
      <c r="C11583">
        <f t="shared" si="488"/>
        <v>153.90716924228286</v>
      </c>
      <c r="D11583">
        <f t="shared" si="489"/>
        <v>7.0906676442443919</v>
      </c>
      <c r="X11583">
        <v>11582</v>
      </c>
      <c r="Y11583">
        <v>156.16999999999999</v>
      </c>
    </row>
    <row r="11584" spans="1:25" x14ac:dyDescent="0.45">
      <c r="A11584">
        <v>11581</v>
      </c>
      <c r="B11584">
        <v>156.57</v>
      </c>
      <c r="C11584">
        <f t="shared" si="488"/>
        <v>153.90883322628781</v>
      </c>
      <c r="D11584">
        <f t="shared" si="489"/>
        <v>7.0818085975097036</v>
      </c>
      <c r="X11584">
        <v>11583</v>
      </c>
      <c r="Y11584">
        <v>156.57</v>
      </c>
    </row>
    <row r="11585" spans="1:25" x14ac:dyDescent="0.45">
      <c r="A11585">
        <v>11582</v>
      </c>
      <c r="B11585">
        <v>156.16999999999999</v>
      </c>
      <c r="C11585">
        <f t="shared" si="488"/>
        <v>153.91049718562658</v>
      </c>
      <c r="D11585">
        <f t="shared" si="489"/>
        <v>5.1053529681613403</v>
      </c>
      <c r="X11585">
        <v>11584</v>
      </c>
      <c r="Y11585">
        <v>156.57</v>
      </c>
    </row>
    <row r="11586" spans="1:25" x14ac:dyDescent="0.45">
      <c r="A11586">
        <v>11583</v>
      </c>
      <c r="B11586">
        <v>156.57</v>
      </c>
      <c r="C11586">
        <f t="shared" si="488"/>
        <v>153.91216112029952</v>
      </c>
      <c r="D11586">
        <f t="shared" si="489"/>
        <v>7.0641075104474904</v>
      </c>
      <c r="X11586">
        <v>11585</v>
      </c>
      <c r="Y11586">
        <v>156.57</v>
      </c>
    </row>
    <row r="11587" spans="1:25" x14ac:dyDescent="0.45">
      <c r="A11587">
        <v>11584</v>
      </c>
      <c r="B11587">
        <v>156.57</v>
      </c>
      <c r="C11587">
        <f t="shared" si="488"/>
        <v>153.91382503030701</v>
      </c>
      <c r="D11587">
        <f t="shared" si="489"/>
        <v>7.0552654696235226</v>
      </c>
      <c r="X11587">
        <v>11586</v>
      </c>
      <c r="Y11587">
        <v>156.57</v>
      </c>
    </row>
    <row r="11588" spans="1:25" x14ac:dyDescent="0.45">
      <c r="A11588">
        <v>11585</v>
      </c>
      <c r="B11588">
        <v>156.57</v>
      </c>
      <c r="C11588">
        <f t="shared" ref="C11588:C11651" si="490">$H$4 - $I$4*EXP(-A11588/$J$4)</f>
        <v>153.91548891564941</v>
      </c>
      <c r="D11588">
        <f t="shared" ref="D11588:D11651" si="491">(B11588-C11588)^2</f>
        <v>7.0464290969401349</v>
      </c>
      <c r="X11588">
        <v>11587</v>
      </c>
      <c r="Y11588">
        <v>156.57</v>
      </c>
    </row>
    <row r="11589" spans="1:25" x14ac:dyDescent="0.45">
      <c r="A11589">
        <v>11586</v>
      </c>
      <c r="B11589">
        <v>156.57</v>
      </c>
      <c r="C11589">
        <f t="shared" si="490"/>
        <v>153.91715277632704</v>
      </c>
      <c r="D11589">
        <f t="shared" si="491"/>
        <v>7.0375983921492784</v>
      </c>
      <c r="X11589">
        <v>11588</v>
      </c>
      <c r="Y11589">
        <v>156.57</v>
      </c>
    </row>
    <row r="11590" spans="1:25" x14ac:dyDescent="0.45">
      <c r="A11590">
        <v>11587</v>
      </c>
      <c r="B11590">
        <v>156.57</v>
      </c>
      <c r="C11590">
        <f t="shared" si="490"/>
        <v>153.91881661234038</v>
      </c>
      <c r="D11590">
        <f t="shared" si="491"/>
        <v>7.0287733550023086</v>
      </c>
      <c r="X11590">
        <v>11589</v>
      </c>
      <c r="Y11590">
        <v>156.57</v>
      </c>
    </row>
    <row r="11591" spans="1:25" x14ac:dyDescent="0.45">
      <c r="A11591">
        <v>11588</v>
      </c>
      <c r="B11591">
        <v>156.57</v>
      </c>
      <c r="C11591">
        <f t="shared" si="490"/>
        <v>153.92048042368964</v>
      </c>
      <c r="D11591">
        <f t="shared" si="491"/>
        <v>7.0199539852517967</v>
      </c>
      <c r="X11591">
        <v>11590</v>
      </c>
      <c r="Y11591">
        <v>156.16999999999999</v>
      </c>
    </row>
    <row r="11592" spans="1:25" x14ac:dyDescent="0.45">
      <c r="A11592">
        <v>11589</v>
      </c>
      <c r="B11592">
        <v>156.57</v>
      </c>
      <c r="C11592">
        <f t="shared" si="490"/>
        <v>153.92214421037534</v>
      </c>
      <c r="D11592">
        <f t="shared" si="491"/>
        <v>7.0111402826488165</v>
      </c>
      <c r="X11592">
        <v>11591</v>
      </c>
      <c r="Y11592">
        <v>156.16999999999999</v>
      </c>
    </row>
    <row r="11593" spans="1:25" x14ac:dyDescent="0.45">
      <c r="A11593">
        <v>11590</v>
      </c>
      <c r="B11593">
        <v>156.16999999999999</v>
      </c>
      <c r="C11593">
        <f t="shared" si="490"/>
        <v>153.92380797239773</v>
      </c>
      <c r="D11593">
        <f t="shared" si="491"/>
        <v>5.0453786248639627</v>
      </c>
      <c r="X11593">
        <v>11592</v>
      </c>
      <c r="Y11593">
        <v>156.57</v>
      </c>
    </row>
    <row r="11594" spans="1:25" x14ac:dyDescent="0.45">
      <c r="A11594">
        <v>11591</v>
      </c>
      <c r="B11594">
        <v>156.16999999999999</v>
      </c>
      <c r="C11594">
        <f t="shared" si="490"/>
        <v>153.92547170975723</v>
      </c>
      <c r="D11594">
        <f t="shared" si="491"/>
        <v>5.0379072457000653</v>
      </c>
      <c r="X11594">
        <v>11593</v>
      </c>
      <c r="Y11594">
        <v>156.57</v>
      </c>
    </row>
    <row r="11595" spans="1:25" x14ac:dyDescent="0.45">
      <c r="A11595">
        <v>11592</v>
      </c>
      <c r="B11595">
        <v>156.57</v>
      </c>
      <c r="C11595">
        <f t="shared" si="490"/>
        <v>153.92713542245417</v>
      </c>
      <c r="D11595">
        <f t="shared" si="491"/>
        <v>6.9847331752464568</v>
      </c>
      <c r="X11595">
        <v>11594</v>
      </c>
      <c r="Y11595">
        <v>156.57</v>
      </c>
    </row>
    <row r="11596" spans="1:25" x14ac:dyDescent="0.45">
      <c r="A11596">
        <v>11593</v>
      </c>
      <c r="B11596">
        <v>156.57</v>
      </c>
      <c r="C11596">
        <f t="shared" si="490"/>
        <v>153.928799110489</v>
      </c>
      <c r="D11596">
        <f t="shared" si="491"/>
        <v>6.9759421387536857</v>
      </c>
      <c r="X11596">
        <v>11595</v>
      </c>
      <c r="Y11596">
        <v>156.57</v>
      </c>
    </row>
    <row r="11597" spans="1:25" x14ac:dyDescent="0.45">
      <c r="A11597">
        <v>11594</v>
      </c>
      <c r="B11597">
        <v>156.57</v>
      </c>
      <c r="C11597">
        <f t="shared" si="490"/>
        <v>153.93046277386196</v>
      </c>
      <c r="D11597">
        <f t="shared" si="491"/>
        <v>6.9671567681684543</v>
      </c>
      <c r="X11597">
        <v>11596</v>
      </c>
      <c r="Y11597">
        <v>156.57</v>
      </c>
    </row>
    <row r="11598" spans="1:25" x14ac:dyDescent="0.45">
      <c r="A11598">
        <v>11595</v>
      </c>
      <c r="B11598">
        <v>156.57</v>
      </c>
      <c r="C11598">
        <f t="shared" si="490"/>
        <v>153.93212641257352</v>
      </c>
      <c r="D11598">
        <f t="shared" si="491"/>
        <v>6.9583770632421897</v>
      </c>
      <c r="X11598">
        <v>11597</v>
      </c>
      <c r="Y11598">
        <v>156.57</v>
      </c>
    </row>
    <row r="11599" spans="1:25" x14ac:dyDescent="0.45">
      <c r="A11599">
        <v>11596</v>
      </c>
      <c r="B11599">
        <v>156.57</v>
      </c>
      <c r="C11599">
        <f t="shared" si="490"/>
        <v>153.93379002662402</v>
      </c>
      <c r="D11599">
        <f t="shared" si="491"/>
        <v>6.9496030237269277</v>
      </c>
      <c r="X11599">
        <v>11598</v>
      </c>
      <c r="Y11599">
        <v>156.57</v>
      </c>
    </row>
    <row r="11600" spans="1:25" x14ac:dyDescent="0.45">
      <c r="A11600">
        <v>11597</v>
      </c>
      <c r="B11600">
        <v>156.57</v>
      </c>
      <c r="C11600">
        <f t="shared" si="490"/>
        <v>153.93545361601377</v>
      </c>
      <c r="D11600">
        <f t="shared" si="491"/>
        <v>6.9408346493748629</v>
      </c>
      <c r="X11600">
        <v>11599</v>
      </c>
      <c r="Y11600">
        <v>156.57</v>
      </c>
    </row>
    <row r="11601" spans="1:25" x14ac:dyDescent="0.45">
      <c r="A11601">
        <v>11598</v>
      </c>
      <c r="B11601">
        <v>156.57</v>
      </c>
      <c r="C11601">
        <f t="shared" si="490"/>
        <v>153.9371171807432</v>
      </c>
      <c r="D11601">
        <f t="shared" si="491"/>
        <v>6.9320719399375959</v>
      </c>
      <c r="X11601">
        <v>11600</v>
      </c>
      <c r="Y11601">
        <v>156.57</v>
      </c>
    </row>
    <row r="11602" spans="1:25" x14ac:dyDescent="0.45">
      <c r="A11602">
        <v>11599</v>
      </c>
      <c r="B11602">
        <v>156.57</v>
      </c>
      <c r="C11602">
        <f t="shared" si="490"/>
        <v>153.93878072081267</v>
      </c>
      <c r="D11602">
        <f t="shared" si="491"/>
        <v>6.9233148951670405</v>
      </c>
      <c r="X11602">
        <v>11601</v>
      </c>
      <c r="Y11602">
        <v>156.57</v>
      </c>
    </row>
    <row r="11603" spans="1:25" x14ac:dyDescent="0.45">
      <c r="A11603">
        <v>11600</v>
      </c>
      <c r="B11603">
        <v>156.57</v>
      </c>
      <c r="C11603">
        <f t="shared" si="490"/>
        <v>153.9404442362225</v>
      </c>
      <c r="D11603">
        <f t="shared" si="491"/>
        <v>6.9145635148154145</v>
      </c>
      <c r="X11603">
        <v>11602</v>
      </c>
      <c r="Y11603">
        <v>156.57</v>
      </c>
    </row>
    <row r="11604" spans="1:25" x14ac:dyDescent="0.45">
      <c r="A11604">
        <v>11601</v>
      </c>
      <c r="B11604">
        <v>156.57</v>
      </c>
      <c r="C11604">
        <f t="shared" si="490"/>
        <v>153.94210772697312</v>
      </c>
      <c r="D11604">
        <f t="shared" si="491"/>
        <v>6.9058177986343461</v>
      </c>
      <c r="X11604">
        <v>11603</v>
      </c>
      <c r="Y11604">
        <v>156.57</v>
      </c>
    </row>
    <row r="11605" spans="1:25" x14ac:dyDescent="0.45">
      <c r="A11605">
        <v>11602</v>
      </c>
      <c r="B11605">
        <v>156.57</v>
      </c>
      <c r="C11605">
        <f t="shared" si="490"/>
        <v>153.94377119306483</v>
      </c>
      <c r="D11605">
        <f t="shared" si="491"/>
        <v>6.8970777463760733</v>
      </c>
      <c r="X11605">
        <v>11604</v>
      </c>
      <c r="Y11605">
        <v>156.57</v>
      </c>
    </row>
    <row r="11606" spans="1:25" x14ac:dyDescent="0.45">
      <c r="A11606">
        <v>11603</v>
      </c>
      <c r="B11606">
        <v>156.57</v>
      </c>
      <c r="C11606">
        <f t="shared" si="490"/>
        <v>153.94543463449804</v>
      </c>
      <c r="D11606">
        <f t="shared" si="491"/>
        <v>6.8883433577923894</v>
      </c>
      <c r="X11606">
        <v>11605</v>
      </c>
      <c r="Y11606">
        <v>156.57</v>
      </c>
    </row>
    <row r="11607" spans="1:25" x14ac:dyDescent="0.45">
      <c r="A11607">
        <v>11604</v>
      </c>
      <c r="B11607">
        <v>156.57</v>
      </c>
      <c r="C11607">
        <f t="shared" si="490"/>
        <v>153.94709805127309</v>
      </c>
      <c r="D11607">
        <f t="shared" si="491"/>
        <v>6.8796146326353993</v>
      </c>
      <c r="X11607">
        <v>11606</v>
      </c>
      <c r="Y11607">
        <v>156.57</v>
      </c>
    </row>
    <row r="11608" spans="1:25" x14ac:dyDescent="0.45">
      <c r="A11608">
        <v>11605</v>
      </c>
      <c r="B11608">
        <v>156.57</v>
      </c>
      <c r="C11608">
        <f t="shared" si="490"/>
        <v>153.94876144339037</v>
      </c>
      <c r="D11608">
        <f t="shared" si="491"/>
        <v>6.8708915706569149</v>
      </c>
      <c r="X11608">
        <v>11607</v>
      </c>
      <c r="Y11608">
        <v>156.57</v>
      </c>
    </row>
    <row r="11609" spans="1:25" x14ac:dyDescent="0.45">
      <c r="A11609">
        <v>11606</v>
      </c>
      <c r="B11609">
        <v>156.57</v>
      </c>
      <c r="C11609">
        <f t="shared" si="490"/>
        <v>153.95042481085022</v>
      </c>
      <c r="D11609">
        <f t="shared" si="491"/>
        <v>6.8621741716090572</v>
      </c>
      <c r="X11609">
        <v>11608</v>
      </c>
      <c r="Y11609">
        <v>156.57</v>
      </c>
    </row>
    <row r="11610" spans="1:25" x14ac:dyDescent="0.45">
      <c r="A11610">
        <v>11607</v>
      </c>
      <c r="B11610">
        <v>156.57</v>
      </c>
      <c r="C11610">
        <f t="shared" si="490"/>
        <v>153.95208815365302</v>
      </c>
      <c r="D11610">
        <f t="shared" si="491"/>
        <v>6.8534624352438049</v>
      </c>
      <c r="X11610">
        <v>11609</v>
      </c>
      <c r="Y11610">
        <v>156.57</v>
      </c>
    </row>
    <row r="11611" spans="1:25" x14ac:dyDescent="0.45">
      <c r="A11611">
        <v>11608</v>
      </c>
      <c r="B11611">
        <v>156.57</v>
      </c>
      <c r="C11611">
        <f t="shared" si="490"/>
        <v>153.95375147179914</v>
      </c>
      <c r="D11611">
        <f t="shared" si="491"/>
        <v>6.8447563613131459</v>
      </c>
      <c r="X11611">
        <v>11610</v>
      </c>
      <c r="Y11611">
        <v>156.57</v>
      </c>
    </row>
    <row r="11612" spans="1:25" x14ac:dyDescent="0.45">
      <c r="A11612">
        <v>11609</v>
      </c>
      <c r="B11612">
        <v>156.57</v>
      </c>
      <c r="C11612">
        <f t="shared" si="490"/>
        <v>153.95541476528894</v>
      </c>
      <c r="D11612">
        <f t="shared" si="491"/>
        <v>6.8360559495690767</v>
      </c>
      <c r="X11612">
        <v>11611</v>
      </c>
      <c r="Y11612">
        <v>156.57</v>
      </c>
    </row>
    <row r="11613" spans="1:25" x14ac:dyDescent="0.45">
      <c r="A11613">
        <v>11610</v>
      </c>
      <c r="B11613">
        <v>156.57</v>
      </c>
      <c r="C11613">
        <f t="shared" si="490"/>
        <v>153.95707803412279</v>
      </c>
      <c r="D11613">
        <f t="shared" si="491"/>
        <v>6.8273611997636019</v>
      </c>
      <c r="X11613">
        <v>11612</v>
      </c>
      <c r="Y11613">
        <v>156.57</v>
      </c>
    </row>
    <row r="11614" spans="1:25" x14ac:dyDescent="0.45">
      <c r="A11614">
        <v>11611</v>
      </c>
      <c r="B11614">
        <v>156.57</v>
      </c>
      <c r="C11614">
        <f t="shared" si="490"/>
        <v>153.95874127830103</v>
      </c>
      <c r="D11614">
        <f t="shared" si="491"/>
        <v>6.8186721116488842</v>
      </c>
      <c r="X11614">
        <v>11613</v>
      </c>
      <c r="Y11614">
        <v>156.57</v>
      </c>
    </row>
    <row r="11615" spans="1:25" x14ac:dyDescent="0.45">
      <c r="A11615">
        <v>11612</v>
      </c>
      <c r="B11615">
        <v>156.57</v>
      </c>
      <c r="C11615">
        <f t="shared" si="490"/>
        <v>153.96040449782404</v>
      </c>
      <c r="D11615">
        <f t="shared" si="491"/>
        <v>6.8099886849769451</v>
      </c>
      <c r="X11615">
        <v>11614</v>
      </c>
      <c r="Y11615">
        <v>156.57</v>
      </c>
    </row>
    <row r="11616" spans="1:25" x14ac:dyDescent="0.45">
      <c r="A11616">
        <v>11613</v>
      </c>
      <c r="B11616">
        <v>156.57</v>
      </c>
      <c r="C11616">
        <f t="shared" si="490"/>
        <v>153.96206769269222</v>
      </c>
      <c r="D11616">
        <f t="shared" si="491"/>
        <v>6.8013109194996675</v>
      </c>
      <c r="X11616">
        <v>11615</v>
      </c>
      <c r="Y11616">
        <v>156.57</v>
      </c>
    </row>
    <row r="11617" spans="1:25" x14ac:dyDescent="0.45">
      <c r="A11617">
        <v>11614</v>
      </c>
      <c r="B11617">
        <v>156.57</v>
      </c>
      <c r="C11617">
        <f t="shared" si="490"/>
        <v>153.96373086290589</v>
      </c>
      <c r="D11617">
        <f t="shared" si="491"/>
        <v>6.7926388149692372</v>
      </c>
      <c r="X11617">
        <v>11616</v>
      </c>
      <c r="Y11617">
        <v>156.57</v>
      </c>
    </row>
    <row r="11618" spans="1:25" x14ac:dyDescent="0.45">
      <c r="A11618">
        <v>11615</v>
      </c>
      <c r="B11618">
        <v>156.57</v>
      </c>
      <c r="C11618">
        <f t="shared" si="490"/>
        <v>153.96539400846544</v>
      </c>
      <c r="D11618">
        <f t="shared" si="491"/>
        <v>6.7839723711377031</v>
      </c>
      <c r="X11618">
        <v>11617</v>
      </c>
      <c r="Y11618">
        <v>156.57</v>
      </c>
    </row>
    <row r="11619" spans="1:25" x14ac:dyDescent="0.45">
      <c r="A11619">
        <v>11616</v>
      </c>
      <c r="B11619">
        <v>156.57</v>
      </c>
      <c r="C11619">
        <f t="shared" si="490"/>
        <v>153.9670571293712</v>
      </c>
      <c r="D11619">
        <f t="shared" si="491"/>
        <v>6.7753115877572689</v>
      </c>
      <c r="X11619">
        <v>11618</v>
      </c>
      <c r="Y11619">
        <v>156.57</v>
      </c>
    </row>
    <row r="11620" spans="1:25" x14ac:dyDescent="0.45">
      <c r="A11620">
        <v>11617</v>
      </c>
      <c r="B11620">
        <v>156.57</v>
      </c>
      <c r="C11620">
        <f t="shared" si="490"/>
        <v>153.9687202256236</v>
      </c>
      <c r="D11620">
        <f t="shared" si="491"/>
        <v>6.7666564645797029</v>
      </c>
      <c r="X11620">
        <v>11619</v>
      </c>
      <c r="Y11620">
        <v>156.57</v>
      </c>
    </row>
    <row r="11621" spans="1:25" x14ac:dyDescent="0.45">
      <c r="A11621">
        <v>11618</v>
      </c>
      <c r="B11621">
        <v>156.57</v>
      </c>
      <c r="C11621">
        <f t="shared" si="490"/>
        <v>153.97038329722295</v>
      </c>
      <c r="D11621">
        <f t="shared" si="491"/>
        <v>6.7580070013573748</v>
      </c>
      <c r="X11621">
        <v>11620</v>
      </c>
      <c r="Y11621">
        <v>156.57</v>
      </c>
    </row>
    <row r="11622" spans="1:25" x14ac:dyDescent="0.45">
      <c r="A11622">
        <v>11619</v>
      </c>
      <c r="B11622">
        <v>156.57</v>
      </c>
      <c r="C11622">
        <f t="shared" si="490"/>
        <v>153.97204634416966</v>
      </c>
      <c r="D11622">
        <f t="shared" si="491"/>
        <v>6.7493631978422179</v>
      </c>
      <c r="X11622">
        <v>11621</v>
      </c>
      <c r="Y11622">
        <v>156.57</v>
      </c>
    </row>
    <row r="11623" spans="1:25" x14ac:dyDescent="0.45">
      <c r="A11623">
        <v>11620</v>
      </c>
      <c r="B11623">
        <v>156.57</v>
      </c>
      <c r="C11623">
        <f t="shared" si="490"/>
        <v>153.97370936646405</v>
      </c>
      <c r="D11623">
        <f t="shared" si="491"/>
        <v>6.7407250537864707</v>
      </c>
      <c r="X11623">
        <v>11622</v>
      </c>
      <c r="Y11623">
        <v>156.57</v>
      </c>
    </row>
    <row r="11624" spans="1:25" x14ac:dyDescent="0.45">
      <c r="A11624">
        <v>11621</v>
      </c>
      <c r="B11624">
        <v>156.57</v>
      </c>
      <c r="C11624">
        <f t="shared" si="490"/>
        <v>153.97537236410648</v>
      </c>
      <c r="D11624">
        <f t="shared" si="491"/>
        <v>6.7320925689423783</v>
      </c>
      <c r="X11624">
        <v>11623</v>
      </c>
      <c r="Y11624">
        <v>156.57</v>
      </c>
    </row>
    <row r="11625" spans="1:25" x14ac:dyDescent="0.45">
      <c r="A11625">
        <v>11622</v>
      </c>
      <c r="B11625">
        <v>156.57</v>
      </c>
      <c r="C11625">
        <f t="shared" si="490"/>
        <v>153.97703533709733</v>
      </c>
      <c r="D11625">
        <f t="shared" si="491"/>
        <v>6.7234657430619009</v>
      </c>
      <c r="X11625">
        <v>11624</v>
      </c>
      <c r="Y11625">
        <v>156.57</v>
      </c>
    </row>
    <row r="11626" spans="1:25" x14ac:dyDescent="0.45">
      <c r="A11626">
        <v>11623</v>
      </c>
      <c r="B11626">
        <v>156.57</v>
      </c>
      <c r="C11626">
        <f t="shared" si="490"/>
        <v>153.97869828543702</v>
      </c>
      <c r="D11626">
        <f t="shared" si="491"/>
        <v>6.7148445758970077</v>
      </c>
      <c r="X11626">
        <v>11625</v>
      </c>
      <c r="Y11626">
        <v>156.57</v>
      </c>
    </row>
    <row r="11627" spans="1:25" x14ac:dyDescent="0.45">
      <c r="A11627">
        <v>11624</v>
      </c>
      <c r="B11627">
        <v>156.57</v>
      </c>
      <c r="C11627">
        <f t="shared" si="490"/>
        <v>153.98036120912587</v>
      </c>
      <c r="D11627">
        <f t="shared" si="491"/>
        <v>6.7062290671999687</v>
      </c>
      <c r="X11627">
        <v>11626</v>
      </c>
      <c r="Y11627">
        <v>156.57</v>
      </c>
    </row>
    <row r="11628" spans="1:25" x14ac:dyDescent="0.45">
      <c r="A11628">
        <v>11625</v>
      </c>
      <c r="B11628">
        <v>156.57</v>
      </c>
      <c r="C11628">
        <f t="shared" si="490"/>
        <v>153.98202410816424</v>
      </c>
      <c r="D11628">
        <f t="shared" si="491"/>
        <v>6.6976192167230657</v>
      </c>
      <c r="X11628">
        <v>11627</v>
      </c>
      <c r="Y11628">
        <v>156.57</v>
      </c>
    </row>
    <row r="11629" spans="1:25" x14ac:dyDescent="0.45">
      <c r="A11629">
        <v>11626</v>
      </c>
      <c r="B11629">
        <v>156.57</v>
      </c>
      <c r="C11629">
        <f t="shared" si="490"/>
        <v>153.98368698255251</v>
      </c>
      <c r="D11629">
        <f t="shared" si="491"/>
        <v>6.6890150242182909</v>
      </c>
      <c r="X11629">
        <v>11628</v>
      </c>
      <c r="Y11629">
        <v>156.57</v>
      </c>
    </row>
    <row r="11630" spans="1:25" x14ac:dyDescent="0.45">
      <c r="A11630">
        <v>11627</v>
      </c>
      <c r="B11630">
        <v>156.57</v>
      </c>
      <c r="C11630">
        <f t="shared" si="490"/>
        <v>153.98534983229101</v>
      </c>
      <c r="D11630">
        <f t="shared" si="491"/>
        <v>6.6804164894380902</v>
      </c>
      <c r="X11630">
        <v>11629</v>
      </c>
      <c r="Y11630">
        <v>156.57</v>
      </c>
    </row>
    <row r="11631" spans="1:25" x14ac:dyDescent="0.45">
      <c r="A11631">
        <v>11628</v>
      </c>
      <c r="B11631">
        <v>156.57</v>
      </c>
      <c r="C11631">
        <f t="shared" si="490"/>
        <v>153.98701265738015</v>
      </c>
      <c r="D11631">
        <f t="shared" si="491"/>
        <v>6.6718236121343271</v>
      </c>
      <c r="X11631">
        <v>11630</v>
      </c>
      <c r="Y11631">
        <v>156.57</v>
      </c>
    </row>
    <row r="11632" spans="1:25" x14ac:dyDescent="0.45">
      <c r="A11632">
        <v>11629</v>
      </c>
      <c r="B11632">
        <v>156.57</v>
      </c>
      <c r="C11632">
        <f t="shared" si="490"/>
        <v>153.98867545782025</v>
      </c>
      <c r="D11632">
        <f t="shared" si="491"/>
        <v>6.6632363920594608</v>
      </c>
      <c r="X11632">
        <v>11631</v>
      </c>
      <c r="Y11632">
        <v>156.57</v>
      </c>
    </row>
    <row r="11633" spans="1:25" x14ac:dyDescent="0.45">
      <c r="A11633">
        <v>11630</v>
      </c>
      <c r="B11633">
        <v>156.57</v>
      </c>
      <c r="C11633">
        <f t="shared" si="490"/>
        <v>153.99033823361174</v>
      </c>
      <c r="D11633">
        <f t="shared" si="491"/>
        <v>6.6546548289653753</v>
      </c>
      <c r="X11633">
        <v>11632</v>
      </c>
      <c r="Y11633">
        <v>156.57</v>
      </c>
    </row>
    <row r="11634" spans="1:25" x14ac:dyDescent="0.45">
      <c r="A11634">
        <v>11631</v>
      </c>
      <c r="B11634">
        <v>156.57</v>
      </c>
      <c r="C11634">
        <f t="shared" si="490"/>
        <v>153.99200098475495</v>
      </c>
      <c r="D11634">
        <f t="shared" si="491"/>
        <v>6.646078922604401</v>
      </c>
      <c r="X11634">
        <v>11633</v>
      </c>
      <c r="Y11634">
        <v>156.57</v>
      </c>
    </row>
    <row r="11635" spans="1:25" x14ac:dyDescent="0.45">
      <c r="A11635">
        <v>11632</v>
      </c>
      <c r="B11635">
        <v>156.57</v>
      </c>
      <c r="C11635">
        <f t="shared" si="490"/>
        <v>153.99366371125021</v>
      </c>
      <c r="D11635">
        <f t="shared" si="491"/>
        <v>6.6375086727290222</v>
      </c>
      <c r="X11635">
        <v>11634</v>
      </c>
      <c r="Y11635">
        <v>156.57</v>
      </c>
    </row>
    <row r="11636" spans="1:25" x14ac:dyDescent="0.45">
      <c r="A11636">
        <v>11633</v>
      </c>
      <c r="B11636">
        <v>156.57</v>
      </c>
      <c r="C11636">
        <f t="shared" si="490"/>
        <v>153.99532641309793</v>
      </c>
      <c r="D11636">
        <f t="shared" si="491"/>
        <v>6.6289440790911476</v>
      </c>
      <c r="X11636">
        <v>11635</v>
      </c>
      <c r="Y11636">
        <v>156.57</v>
      </c>
    </row>
    <row r="11637" spans="1:25" x14ac:dyDescent="0.45">
      <c r="A11637">
        <v>11634</v>
      </c>
      <c r="B11637">
        <v>156.57</v>
      </c>
      <c r="C11637">
        <f t="shared" si="490"/>
        <v>153.99698909029848</v>
      </c>
      <c r="D11637">
        <f t="shared" si="491"/>
        <v>6.620385141442986</v>
      </c>
      <c r="X11637">
        <v>11636</v>
      </c>
      <c r="Y11637">
        <v>156.57</v>
      </c>
    </row>
    <row r="11638" spans="1:25" x14ac:dyDescent="0.45">
      <c r="A11638">
        <v>11635</v>
      </c>
      <c r="B11638">
        <v>156.57</v>
      </c>
      <c r="C11638">
        <f t="shared" si="490"/>
        <v>153.99865174285219</v>
      </c>
      <c r="D11638">
        <f t="shared" si="491"/>
        <v>6.6118318595370491</v>
      </c>
      <c r="X11638">
        <v>11637</v>
      </c>
      <c r="Y11638">
        <v>156.57</v>
      </c>
    </row>
    <row r="11639" spans="1:25" x14ac:dyDescent="0.45">
      <c r="A11639">
        <v>11636</v>
      </c>
      <c r="B11639">
        <v>156.57</v>
      </c>
      <c r="C11639">
        <f t="shared" si="490"/>
        <v>154.00031437075947</v>
      </c>
      <c r="D11639">
        <f t="shared" si="491"/>
        <v>6.6032842331252697</v>
      </c>
      <c r="X11639">
        <v>11638</v>
      </c>
      <c r="Y11639">
        <v>156.57</v>
      </c>
    </row>
    <row r="11640" spans="1:25" x14ac:dyDescent="0.45">
      <c r="A11640">
        <v>11637</v>
      </c>
      <c r="B11640">
        <v>156.57</v>
      </c>
      <c r="C11640">
        <f t="shared" si="490"/>
        <v>154.00197697402064</v>
      </c>
      <c r="D11640">
        <f t="shared" si="491"/>
        <v>6.5947422619601754</v>
      </c>
      <c r="X11640">
        <v>11639</v>
      </c>
      <c r="Y11640">
        <v>156.57</v>
      </c>
    </row>
    <row r="11641" spans="1:25" x14ac:dyDescent="0.45">
      <c r="A11641">
        <v>11638</v>
      </c>
      <c r="B11641">
        <v>156.57</v>
      </c>
      <c r="C11641">
        <f t="shared" si="490"/>
        <v>154.00363955263612</v>
      </c>
      <c r="D11641">
        <f t="shared" si="491"/>
        <v>6.5862059457937194</v>
      </c>
      <c r="X11641">
        <v>11640</v>
      </c>
      <c r="Y11641">
        <v>156.57</v>
      </c>
    </row>
    <row r="11642" spans="1:25" x14ac:dyDescent="0.45">
      <c r="A11642">
        <v>11639</v>
      </c>
      <c r="B11642">
        <v>156.57</v>
      </c>
      <c r="C11642">
        <f t="shared" si="490"/>
        <v>154.00530210660622</v>
      </c>
      <c r="D11642">
        <f t="shared" si="491"/>
        <v>6.5776752843784427</v>
      </c>
      <c r="X11642">
        <v>11641</v>
      </c>
      <c r="Y11642">
        <v>156.57</v>
      </c>
    </row>
    <row r="11643" spans="1:25" x14ac:dyDescent="0.45">
      <c r="A11643">
        <v>11640</v>
      </c>
      <c r="B11643">
        <v>156.57</v>
      </c>
      <c r="C11643">
        <f t="shared" si="490"/>
        <v>154.0069646359313</v>
      </c>
      <c r="D11643">
        <f t="shared" si="491"/>
        <v>6.5691502774667541</v>
      </c>
      <c r="X11643">
        <v>11642</v>
      </c>
      <c r="Y11643">
        <v>156.57</v>
      </c>
    </row>
    <row r="11644" spans="1:25" x14ac:dyDescent="0.45">
      <c r="A11644">
        <v>11641</v>
      </c>
      <c r="B11644">
        <v>156.57</v>
      </c>
      <c r="C11644">
        <f t="shared" si="490"/>
        <v>154.00862714061179</v>
      </c>
      <c r="D11644">
        <f t="shared" si="491"/>
        <v>6.5606309248104848</v>
      </c>
      <c r="X11644">
        <v>11643</v>
      </c>
      <c r="Y11644">
        <v>156.57</v>
      </c>
    </row>
    <row r="11645" spans="1:25" x14ac:dyDescent="0.45">
      <c r="A11645">
        <v>11642</v>
      </c>
      <c r="B11645">
        <v>156.57</v>
      </c>
      <c r="C11645">
        <f t="shared" si="490"/>
        <v>154.010289620648</v>
      </c>
      <c r="D11645">
        <f t="shared" si="491"/>
        <v>6.5521172261623484</v>
      </c>
      <c r="X11645">
        <v>11644</v>
      </c>
      <c r="Y11645">
        <v>156.57</v>
      </c>
    </row>
    <row r="11646" spans="1:25" x14ac:dyDescent="0.45">
      <c r="A11646">
        <v>11643</v>
      </c>
      <c r="B11646">
        <v>156.57</v>
      </c>
      <c r="C11646">
        <f t="shared" si="490"/>
        <v>154.0119520760403</v>
      </c>
      <c r="D11646">
        <f t="shared" si="491"/>
        <v>6.5436091812744861</v>
      </c>
      <c r="X11646">
        <v>11645</v>
      </c>
      <c r="Y11646">
        <v>156.57</v>
      </c>
    </row>
    <row r="11647" spans="1:25" x14ac:dyDescent="0.45">
      <c r="A11647">
        <v>11644</v>
      </c>
      <c r="B11647">
        <v>156.57</v>
      </c>
      <c r="C11647">
        <f t="shared" si="490"/>
        <v>154.01361450678911</v>
      </c>
      <c r="D11647">
        <f t="shared" si="491"/>
        <v>6.5351067898990465</v>
      </c>
      <c r="X11647">
        <v>11646</v>
      </c>
      <c r="Y11647">
        <v>156.57</v>
      </c>
    </row>
    <row r="11648" spans="1:25" x14ac:dyDescent="0.45">
      <c r="A11648">
        <v>11645</v>
      </c>
      <c r="B11648">
        <v>156.57</v>
      </c>
      <c r="C11648">
        <f t="shared" si="490"/>
        <v>154.01527691289471</v>
      </c>
      <c r="D11648">
        <f t="shared" si="491"/>
        <v>6.5266100517887704</v>
      </c>
      <c r="X11648">
        <v>11647</v>
      </c>
      <c r="Y11648">
        <v>156.57</v>
      </c>
    </row>
    <row r="11649" spans="1:25" x14ac:dyDescent="0.45">
      <c r="A11649">
        <v>11646</v>
      </c>
      <c r="B11649">
        <v>156.57</v>
      </c>
      <c r="C11649">
        <f t="shared" si="490"/>
        <v>154.01693929435754</v>
      </c>
      <c r="D11649">
        <f t="shared" si="491"/>
        <v>6.5181189666955319</v>
      </c>
      <c r="X11649">
        <v>11648</v>
      </c>
      <c r="Y11649">
        <v>156.57</v>
      </c>
    </row>
    <row r="11650" spans="1:25" x14ac:dyDescent="0.45">
      <c r="A11650">
        <v>11647</v>
      </c>
      <c r="B11650">
        <v>156.57</v>
      </c>
      <c r="C11650">
        <f t="shared" si="490"/>
        <v>154.0186016511779</v>
      </c>
      <c r="D11650">
        <f t="shared" si="491"/>
        <v>6.5096335343720879</v>
      </c>
      <c r="X11650">
        <v>11649</v>
      </c>
      <c r="Y11650">
        <v>156.57</v>
      </c>
    </row>
    <row r="11651" spans="1:25" x14ac:dyDescent="0.45">
      <c r="A11651">
        <v>11648</v>
      </c>
      <c r="B11651">
        <v>156.57</v>
      </c>
      <c r="C11651">
        <f t="shared" si="490"/>
        <v>154.02026398335624</v>
      </c>
      <c r="D11651">
        <f t="shared" si="491"/>
        <v>6.5011537545703311</v>
      </c>
      <c r="X11651">
        <v>11650</v>
      </c>
      <c r="Y11651">
        <v>156.57</v>
      </c>
    </row>
    <row r="11652" spans="1:25" x14ac:dyDescent="0.45">
      <c r="A11652">
        <v>11649</v>
      </c>
      <c r="B11652">
        <v>156.57</v>
      </c>
      <c r="C11652">
        <f t="shared" ref="C11652:C11715" si="492">$H$4 - $I$4*EXP(-A11652/$J$4)</f>
        <v>154.02192629089282</v>
      </c>
      <c r="D11652">
        <f t="shared" ref="D11652:D11715" si="493">(B11652-C11652)^2</f>
        <v>6.492679627043179</v>
      </c>
      <c r="X11652">
        <v>11651</v>
      </c>
      <c r="Y11652">
        <v>156.57</v>
      </c>
    </row>
    <row r="11653" spans="1:25" x14ac:dyDescent="0.45">
      <c r="A11653">
        <v>11650</v>
      </c>
      <c r="B11653">
        <v>156.57</v>
      </c>
      <c r="C11653">
        <f t="shared" si="492"/>
        <v>154.02358857378809</v>
      </c>
      <c r="D11653">
        <f t="shared" si="493"/>
        <v>6.4842111515425431</v>
      </c>
      <c r="X11653">
        <v>11652</v>
      </c>
      <c r="Y11653">
        <v>156.57</v>
      </c>
    </row>
    <row r="11654" spans="1:25" x14ac:dyDescent="0.45">
      <c r="A11654">
        <v>11651</v>
      </c>
      <c r="B11654">
        <v>156.57</v>
      </c>
      <c r="C11654">
        <f t="shared" si="492"/>
        <v>154.02525083204239</v>
      </c>
      <c r="D11654">
        <f t="shared" si="493"/>
        <v>6.4757483278209209</v>
      </c>
      <c r="X11654">
        <v>11653</v>
      </c>
      <c r="Y11654">
        <v>156.57</v>
      </c>
    </row>
    <row r="11655" spans="1:25" x14ac:dyDescent="0.45">
      <c r="A11655">
        <v>11652</v>
      </c>
      <c r="B11655">
        <v>156.57</v>
      </c>
      <c r="C11655">
        <f t="shared" si="492"/>
        <v>154.02691306565606</v>
      </c>
      <c r="D11655">
        <f t="shared" si="493"/>
        <v>6.4672911556308215</v>
      </c>
      <c r="X11655">
        <v>11654</v>
      </c>
      <c r="Y11655">
        <v>156.57</v>
      </c>
    </row>
    <row r="11656" spans="1:25" x14ac:dyDescent="0.45">
      <c r="A11656">
        <v>11653</v>
      </c>
      <c r="B11656">
        <v>156.57</v>
      </c>
      <c r="C11656">
        <f t="shared" si="492"/>
        <v>154.02857527462947</v>
      </c>
      <c r="D11656">
        <f t="shared" si="493"/>
        <v>6.4588396347246153</v>
      </c>
      <c r="X11656">
        <v>11655</v>
      </c>
      <c r="Y11656">
        <v>156.57</v>
      </c>
    </row>
    <row r="11657" spans="1:25" x14ac:dyDescent="0.45">
      <c r="A11657">
        <v>11654</v>
      </c>
      <c r="B11657">
        <v>156.57</v>
      </c>
      <c r="C11657">
        <f t="shared" si="492"/>
        <v>154.03023745896303</v>
      </c>
      <c r="D11657">
        <f t="shared" si="493"/>
        <v>6.4503937648545371</v>
      </c>
      <c r="X11657">
        <v>11656</v>
      </c>
      <c r="Y11657">
        <v>156.57</v>
      </c>
    </row>
    <row r="11658" spans="1:25" x14ac:dyDescent="0.45">
      <c r="A11658">
        <v>11655</v>
      </c>
      <c r="B11658">
        <v>156.57</v>
      </c>
      <c r="C11658">
        <f t="shared" si="492"/>
        <v>154.03189961865709</v>
      </c>
      <c r="D11658">
        <f t="shared" si="493"/>
        <v>6.441953545772976</v>
      </c>
      <c r="X11658">
        <v>11657</v>
      </c>
      <c r="Y11658">
        <v>156.57</v>
      </c>
    </row>
    <row r="11659" spans="1:25" x14ac:dyDescent="0.45">
      <c r="A11659">
        <v>11656</v>
      </c>
      <c r="B11659">
        <v>156.57</v>
      </c>
      <c r="C11659">
        <f t="shared" si="492"/>
        <v>154.03356175371198</v>
      </c>
      <c r="D11659">
        <f t="shared" si="493"/>
        <v>6.4335189772326178</v>
      </c>
      <c r="X11659">
        <v>11658</v>
      </c>
      <c r="Y11659">
        <v>156.57</v>
      </c>
    </row>
    <row r="11660" spans="1:25" x14ac:dyDescent="0.45">
      <c r="A11660">
        <v>11657</v>
      </c>
      <c r="B11660">
        <v>156.57</v>
      </c>
      <c r="C11660">
        <f t="shared" si="492"/>
        <v>154.03522386412811</v>
      </c>
      <c r="D11660">
        <f t="shared" si="493"/>
        <v>6.4250900589855791</v>
      </c>
      <c r="X11660">
        <v>11659</v>
      </c>
      <c r="Y11660">
        <v>156.57</v>
      </c>
    </row>
    <row r="11661" spans="1:25" x14ac:dyDescent="0.45">
      <c r="A11661">
        <v>11658</v>
      </c>
      <c r="B11661">
        <v>156.57</v>
      </c>
      <c r="C11661">
        <f t="shared" si="492"/>
        <v>154.03688594990578</v>
      </c>
      <c r="D11661">
        <f t="shared" si="493"/>
        <v>6.4166667907847055</v>
      </c>
      <c r="X11661">
        <v>11660</v>
      </c>
      <c r="Y11661">
        <v>156.57</v>
      </c>
    </row>
    <row r="11662" spans="1:25" x14ac:dyDescent="0.45">
      <c r="A11662">
        <v>11659</v>
      </c>
      <c r="B11662">
        <v>156.57</v>
      </c>
      <c r="C11662">
        <f t="shared" si="492"/>
        <v>154.03854801104544</v>
      </c>
      <c r="D11662">
        <f t="shared" si="493"/>
        <v>6.4082491723819874</v>
      </c>
      <c r="X11662">
        <v>11661</v>
      </c>
      <c r="Y11662">
        <v>156.57</v>
      </c>
    </row>
    <row r="11663" spans="1:25" x14ac:dyDescent="0.45">
      <c r="A11663">
        <v>11660</v>
      </c>
      <c r="B11663">
        <v>156.57</v>
      </c>
      <c r="C11663">
        <f t="shared" si="492"/>
        <v>154.04021004754736</v>
      </c>
      <c r="D11663">
        <f t="shared" si="493"/>
        <v>6.3998372035302875</v>
      </c>
      <c r="X11663">
        <v>11662</v>
      </c>
      <c r="Y11663">
        <v>156.57</v>
      </c>
    </row>
    <row r="11664" spans="1:25" x14ac:dyDescent="0.45">
      <c r="A11664">
        <v>11661</v>
      </c>
      <c r="B11664">
        <v>156.57</v>
      </c>
      <c r="C11664">
        <f t="shared" si="492"/>
        <v>154.04187205941201</v>
      </c>
      <c r="D11664">
        <f t="shared" si="493"/>
        <v>6.3914308839816139</v>
      </c>
      <c r="X11664">
        <v>11663</v>
      </c>
      <c r="Y11664">
        <v>156.57</v>
      </c>
    </row>
    <row r="11665" spans="1:25" x14ac:dyDescent="0.45">
      <c r="A11665">
        <v>11662</v>
      </c>
      <c r="B11665">
        <v>156.57</v>
      </c>
      <c r="C11665">
        <f t="shared" si="492"/>
        <v>154.04353404663968</v>
      </c>
      <c r="D11665">
        <f t="shared" si="493"/>
        <v>6.3830302134888459</v>
      </c>
      <c r="X11665">
        <v>11664</v>
      </c>
      <c r="Y11665">
        <v>156.57</v>
      </c>
    </row>
    <row r="11666" spans="1:25" x14ac:dyDescent="0.45">
      <c r="A11666">
        <v>11663</v>
      </c>
      <c r="B11666">
        <v>156.57</v>
      </c>
      <c r="C11666">
        <f t="shared" si="492"/>
        <v>154.04519600923078</v>
      </c>
      <c r="D11666">
        <f t="shared" si="493"/>
        <v>6.3746351918041526</v>
      </c>
      <c r="X11666">
        <v>11665</v>
      </c>
      <c r="Y11666">
        <v>156.57</v>
      </c>
    </row>
    <row r="11667" spans="1:25" x14ac:dyDescent="0.45">
      <c r="A11667">
        <v>11664</v>
      </c>
      <c r="B11667">
        <v>156.57</v>
      </c>
      <c r="C11667">
        <f t="shared" si="492"/>
        <v>154.0468579471856</v>
      </c>
      <c r="D11667">
        <f t="shared" si="493"/>
        <v>6.3662458186804285</v>
      </c>
      <c r="X11667">
        <v>11666</v>
      </c>
      <c r="Y11667">
        <v>156.57</v>
      </c>
    </row>
    <row r="11668" spans="1:25" x14ac:dyDescent="0.45">
      <c r="A11668">
        <v>11665</v>
      </c>
      <c r="B11668">
        <v>156.57</v>
      </c>
      <c r="C11668">
        <f t="shared" si="492"/>
        <v>154.0485198605046</v>
      </c>
      <c r="D11668">
        <f t="shared" si="493"/>
        <v>6.3578620938697172</v>
      </c>
      <c r="X11668">
        <v>11667</v>
      </c>
      <c r="Y11668">
        <v>156.57</v>
      </c>
    </row>
    <row r="11669" spans="1:25" x14ac:dyDescent="0.45">
      <c r="A11669">
        <v>11666</v>
      </c>
      <c r="B11669">
        <v>156.57</v>
      </c>
      <c r="C11669">
        <f t="shared" si="492"/>
        <v>154.05018174918808</v>
      </c>
      <c r="D11669">
        <f t="shared" si="493"/>
        <v>6.3494840171247882</v>
      </c>
      <c r="X11669">
        <v>11668</v>
      </c>
      <c r="Y11669">
        <v>156.57</v>
      </c>
    </row>
    <row r="11670" spans="1:25" x14ac:dyDescent="0.45">
      <c r="A11670">
        <v>11667</v>
      </c>
      <c r="B11670">
        <v>156.57</v>
      </c>
      <c r="C11670">
        <f t="shared" si="492"/>
        <v>154.05184361323646</v>
      </c>
      <c r="D11670">
        <f t="shared" si="493"/>
        <v>6.3411115881979878</v>
      </c>
      <c r="X11670">
        <v>11669</v>
      </c>
      <c r="Y11670">
        <v>156.57</v>
      </c>
    </row>
    <row r="11671" spans="1:25" x14ac:dyDescent="0.45">
      <c r="A11671">
        <v>11668</v>
      </c>
      <c r="B11671">
        <v>156.57</v>
      </c>
      <c r="C11671">
        <f t="shared" si="492"/>
        <v>154.05350545265006</v>
      </c>
      <c r="D11671">
        <f t="shared" si="493"/>
        <v>6.3327448068419585</v>
      </c>
      <c r="X11671">
        <v>11670</v>
      </c>
      <c r="Y11671">
        <v>156.57</v>
      </c>
    </row>
    <row r="11672" spans="1:25" x14ac:dyDescent="0.45">
      <c r="A11672">
        <v>11669</v>
      </c>
      <c r="B11672">
        <v>156.57</v>
      </c>
      <c r="C11672">
        <f t="shared" si="492"/>
        <v>154.05516726742923</v>
      </c>
      <c r="D11672">
        <f t="shared" si="493"/>
        <v>6.3243836728093505</v>
      </c>
      <c r="X11672">
        <v>11671</v>
      </c>
      <c r="Y11672">
        <v>156.57</v>
      </c>
    </row>
    <row r="11673" spans="1:25" x14ac:dyDescent="0.45">
      <c r="A11673">
        <v>11670</v>
      </c>
      <c r="B11673">
        <v>156.57</v>
      </c>
      <c r="C11673">
        <f t="shared" si="492"/>
        <v>154.05682905757442</v>
      </c>
      <c r="D11673">
        <f t="shared" si="493"/>
        <v>6.3160281858522511</v>
      </c>
      <c r="X11673">
        <v>11672</v>
      </c>
      <c r="Y11673">
        <v>156.57</v>
      </c>
    </row>
    <row r="11674" spans="1:25" x14ac:dyDescent="0.45">
      <c r="A11674">
        <v>11671</v>
      </c>
      <c r="B11674">
        <v>156.57</v>
      </c>
      <c r="C11674">
        <f t="shared" si="492"/>
        <v>154.05849082308589</v>
      </c>
      <c r="D11674">
        <f t="shared" si="493"/>
        <v>6.3076783457237555</v>
      </c>
      <c r="X11674">
        <v>11673</v>
      </c>
      <c r="Y11674">
        <v>156.57</v>
      </c>
    </row>
    <row r="11675" spans="1:25" x14ac:dyDescent="0.45">
      <c r="A11675">
        <v>11672</v>
      </c>
      <c r="B11675">
        <v>156.57</v>
      </c>
      <c r="C11675">
        <f t="shared" si="492"/>
        <v>154.0601525639641</v>
      </c>
      <c r="D11675">
        <f t="shared" si="493"/>
        <v>6.2993341521759696</v>
      </c>
      <c r="X11675">
        <v>11674</v>
      </c>
      <c r="Y11675">
        <v>156.57</v>
      </c>
    </row>
    <row r="11676" spans="1:25" x14ac:dyDescent="0.45">
      <c r="A11676">
        <v>11673</v>
      </c>
      <c r="B11676">
        <v>156.57</v>
      </c>
      <c r="C11676">
        <f t="shared" si="492"/>
        <v>154.06181428020932</v>
      </c>
      <c r="D11676">
        <f t="shared" si="493"/>
        <v>6.2909956049618625</v>
      </c>
      <c r="X11676">
        <v>11675</v>
      </c>
      <c r="Y11676">
        <v>156.57</v>
      </c>
    </row>
    <row r="11677" spans="1:25" x14ac:dyDescent="0.45">
      <c r="A11677">
        <v>11674</v>
      </c>
      <c r="B11677">
        <v>156.57</v>
      </c>
      <c r="C11677">
        <f t="shared" si="492"/>
        <v>154.06347597182202</v>
      </c>
      <c r="D11677">
        <f t="shared" si="493"/>
        <v>6.282662703833557</v>
      </c>
      <c r="X11677">
        <v>11676</v>
      </c>
      <c r="Y11677">
        <v>156.57</v>
      </c>
    </row>
    <row r="11678" spans="1:25" x14ac:dyDescent="0.45">
      <c r="A11678">
        <v>11675</v>
      </c>
      <c r="B11678">
        <v>156.57</v>
      </c>
      <c r="C11678">
        <f t="shared" si="492"/>
        <v>154.06513763880247</v>
      </c>
      <c r="D11678">
        <f t="shared" si="493"/>
        <v>6.2743354485440372</v>
      </c>
      <c r="X11678">
        <v>11677</v>
      </c>
      <c r="Y11678">
        <v>156.57</v>
      </c>
    </row>
    <row r="11679" spans="1:25" x14ac:dyDescent="0.45">
      <c r="A11679">
        <v>11676</v>
      </c>
      <c r="B11679">
        <v>156.57</v>
      </c>
      <c r="C11679">
        <f t="shared" si="492"/>
        <v>154.06679928115108</v>
      </c>
      <c r="D11679">
        <f t="shared" si="493"/>
        <v>6.2660138388457298</v>
      </c>
      <c r="X11679">
        <v>11678</v>
      </c>
      <c r="Y11679">
        <v>156.57</v>
      </c>
    </row>
    <row r="11680" spans="1:25" x14ac:dyDescent="0.45">
      <c r="A11680">
        <v>11677</v>
      </c>
      <c r="B11680">
        <v>156.57</v>
      </c>
      <c r="C11680">
        <f t="shared" si="492"/>
        <v>154.06846089886821</v>
      </c>
      <c r="D11680">
        <f t="shared" si="493"/>
        <v>6.2576978744912095</v>
      </c>
      <c r="X11680">
        <v>11679</v>
      </c>
      <c r="Y11680">
        <v>156.57</v>
      </c>
    </row>
    <row r="11681" spans="1:25" x14ac:dyDescent="0.45">
      <c r="A11681">
        <v>11678</v>
      </c>
      <c r="B11681">
        <v>156.57</v>
      </c>
      <c r="C11681">
        <f t="shared" si="492"/>
        <v>154.07012249195424</v>
      </c>
      <c r="D11681">
        <f t="shared" si="493"/>
        <v>6.24938755523306</v>
      </c>
      <c r="X11681">
        <v>11680</v>
      </c>
      <c r="Y11681">
        <v>156.57</v>
      </c>
    </row>
    <row r="11682" spans="1:25" x14ac:dyDescent="0.45">
      <c r="A11682">
        <v>11679</v>
      </c>
      <c r="B11682">
        <v>156.57</v>
      </c>
      <c r="C11682">
        <f t="shared" si="492"/>
        <v>154.0717840604095</v>
      </c>
      <c r="D11682">
        <f t="shared" si="493"/>
        <v>6.2410828808240169</v>
      </c>
      <c r="X11682">
        <v>11681</v>
      </c>
      <c r="Y11682">
        <v>156.57</v>
      </c>
    </row>
    <row r="11683" spans="1:25" x14ac:dyDescent="0.45">
      <c r="A11683">
        <v>11680</v>
      </c>
      <c r="B11683">
        <v>156.57</v>
      </c>
      <c r="C11683">
        <f t="shared" si="492"/>
        <v>154.07344560423439</v>
      </c>
      <c r="D11683">
        <f t="shared" si="493"/>
        <v>6.2327838510165376</v>
      </c>
      <c r="X11683">
        <v>11682</v>
      </c>
      <c r="Y11683">
        <v>156.57</v>
      </c>
    </row>
    <row r="11684" spans="1:25" x14ac:dyDescent="0.45">
      <c r="A11684">
        <v>11681</v>
      </c>
      <c r="B11684">
        <v>156.57</v>
      </c>
      <c r="C11684">
        <f t="shared" si="492"/>
        <v>154.07510712342923</v>
      </c>
      <c r="D11684">
        <f t="shared" si="493"/>
        <v>6.2244904655635178</v>
      </c>
      <c r="X11684">
        <v>11683</v>
      </c>
      <c r="Y11684">
        <v>156.57</v>
      </c>
    </row>
    <row r="11685" spans="1:25" x14ac:dyDescent="0.45">
      <c r="A11685">
        <v>11682</v>
      </c>
      <c r="B11685">
        <v>156.57</v>
      </c>
      <c r="C11685">
        <f t="shared" si="492"/>
        <v>154.07676861799447</v>
      </c>
      <c r="D11685">
        <f t="shared" si="493"/>
        <v>6.2162027242171476</v>
      </c>
      <c r="X11685">
        <v>11684</v>
      </c>
      <c r="Y11685">
        <v>156.57</v>
      </c>
    </row>
    <row r="11686" spans="1:25" x14ac:dyDescent="0.45">
      <c r="A11686">
        <v>11683</v>
      </c>
      <c r="B11686">
        <v>156.57</v>
      </c>
      <c r="C11686">
        <f t="shared" si="492"/>
        <v>154.0784300879304</v>
      </c>
      <c r="D11686">
        <f t="shared" si="493"/>
        <v>6.2079206267304814</v>
      </c>
      <c r="X11686">
        <v>11685</v>
      </c>
      <c r="Y11686">
        <v>156.57</v>
      </c>
    </row>
    <row r="11687" spans="1:25" x14ac:dyDescent="0.45">
      <c r="A11687">
        <v>11684</v>
      </c>
      <c r="B11687">
        <v>156.57</v>
      </c>
      <c r="C11687">
        <f t="shared" si="492"/>
        <v>154.08009153323741</v>
      </c>
      <c r="D11687">
        <f t="shared" si="493"/>
        <v>6.1996441728560105</v>
      </c>
      <c r="X11687">
        <v>11686</v>
      </c>
      <c r="Y11687">
        <v>156.57</v>
      </c>
    </row>
    <row r="11688" spans="1:25" x14ac:dyDescent="0.45">
      <c r="A11688">
        <v>11685</v>
      </c>
      <c r="B11688">
        <v>156.57</v>
      </c>
      <c r="C11688">
        <f t="shared" si="492"/>
        <v>154.08175295391584</v>
      </c>
      <c r="D11688">
        <f t="shared" si="493"/>
        <v>6.1913733623465212</v>
      </c>
      <c r="X11688">
        <v>11687</v>
      </c>
      <c r="Y11688">
        <v>156.57</v>
      </c>
    </row>
    <row r="11689" spans="1:25" x14ac:dyDescent="0.45">
      <c r="A11689">
        <v>11686</v>
      </c>
      <c r="B11689">
        <v>156.57</v>
      </c>
      <c r="C11689">
        <f t="shared" si="492"/>
        <v>154.08341434996609</v>
      </c>
      <c r="D11689">
        <f t="shared" si="493"/>
        <v>6.1831081949545235</v>
      </c>
      <c r="X11689">
        <v>11688</v>
      </c>
      <c r="Y11689">
        <v>156.57</v>
      </c>
    </row>
    <row r="11690" spans="1:25" x14ac:dyDescent="0.45">
      <c r="A11690">
        <v>11687</v>
      </c>
      <c r="B11690">
        <v>156.57</v>
      </c>
      <c r="C11690">
        <f t="shared" si="492"/>
        <v>154.08507572138851</v>
      </c>
      <c r="D11690">
        <f t="shared" si="493"/>
        <v>6.1748486704328194</v>
      </c>
      <c r="X11690">
        <v>11689</v>
      </c>
      <c r="Y11690">
        <v>156.57</v>
      </c>
    </row>
    <row r="11691" spans="1:25" x14ac:dyDescent="0.45">
      <c r="A11691">
        <v>11688</v>
      </c>
      <c r="B11691">
        <v>156.57</v>
      </c>
      <c r="C11691">
        <f t="shared" si="492"/>
        <v>154.08673706818345</v>
      </c>
      <c r="D11691">
        <f t="shared" si="493"/>
        <v>6.1665947885340788</v>
      </c>
      <c r="X11691">
        <v>11690</v>
      </c>
      <c r="Y11691">
        <v>156.57</v>
      </c>
    </row>
    <row r="11692" spans="1:25" x14ac:dyDescent="0.45">
      <c r="A11692">
        <v>11689</v>
      </c>
      <c r="B11692">
        <v>156.57</v>
      </c>
      <c r="C11692">
        <f t="shared" si="492"/>
        <v>154.0883983903513</v>
      </c>
      <c r="D11692">
        <f t="shared" si="493"/>
        <v>6.1583465490109788</v>
      </c>
      <c r="X11692">
        <v>11691</v>
      </c>
      <c r="Y11692">
        <v>156.57</v>
      </c>
    </row>
    <row r="11693" spans="1:25" x14ac:dyDescent="0.45">
      <c r="A11693">
        <v>11690</v>
      </c>
      <c r="B11693">
        <v>156.57</v>
      </c>
      <c r="C11693">
        <f t="shared" si="492"/>
        <v>154.09005968789245</v>
      </c>
      <c r="D11693">
        <f t="shared" si="493"/>
        <v>6.1501039516160638</v>
      </c>
      <c r="X11693">
        <v>11692</v>
      </c>
      <c r="Y11693">
        <v>156.57</v>
      </c>
    </row>
    <row r="11694" spans="1:25" x14ac:dyDescent="0.45">
      <c r="A11694">
        <v>11691</v>
      </c>
      <c r="B11694">
        <v>156.57</v>
      </c>
      <c r="C11694">
        <f t="shared" si="492"/>
        <v>154.09172096080721</v>
      </c>
      <c r="D11694">
        <f t="shared" si="493"/>
        <v>6.141866996102312</v>
      </c>
      <c r="X11694">
        <v>11693</v>
      </c>
      <c r="Y11694">
        <v>156.57</v>
      </c>
    </row>
    <row r="11695" spans="1:25" x14ac:dyDescent="0.45">
      <c r="A11695">
        <v>11692</v>
      </c>
      <c r="B11695">
        <v>156.57</v>
      </c>
      <c r="C11695">
        <f t="shared" si="492"/>
        <v>154.09338220909595</v>
      </c>
      <c r="D11695">
        <f t="shared" si="493"/>
        <v>6.1336356822224252</v>
      </c>
      <c r="X11695">
        <v>11694</v>
      </c>
      <c r="Y11695">
        <v>156.57</v>
      </c>
    </row>
    <row r="11696" spans="1:25" x14ac:dyDescent="0.45">
      <c r="A11696">
        <v>11693</v>
      </c>
      <c r="B11696">
        <v>156.57</v>
      </c>
      <c r="C11696">
        <f t="shared" si="492"/>
        <v>154.09504343275904</v>
      </c>
      <c r="D11696">
        <f t="shared" si="493"/>
        <v>6.1254100097291158</v>
      </c>
      <c r="X11696">
        <v>11695</v>
      </c>
      <c r="Y11696">
        <v>156.57</v>
      </c>
    </row>
    <row r="11697" spans="1:25" x14ac:dyDescent="0.45">
      <c r="A11697">
        <v>11694</v>
      </c>
      <c r="B11697">
        <v>156.57</v>
      </c>
      <c r="C11697">
        <f t="shared" si="492"/>
        <v>154.09670463179691</v>
      </c>
      <c r="D11697">
        <f t="shared" si="493"/>
        <v>6.1171899783748218</v>
      </c>
      <c r="X11697">
        <v>11696</v>
      </c>
      <c r="Y11697">
        <v>156.57</v>
      </c>
    </row>
    <row r="11698" spans="1:25" x14ac:dyDescent="0.45">
      <c r="A11698">
        <v>11695</v>
      </c>
      <c r="B11698">
        <v>156.57</v>
      </c>
      <c r="C11698">
        <f t="shared" si="492"/>
        <v>154.09836580620981</v>
      </c>
      <c r="D11698">
        <f t="shared" si="493"/>
        <v>6.108975587912834</v>
      </c>
      <c r="X11698">
        <v>11697</v>
      </c>
      <c r="Y11698">
        <v>156.57</v>
      </c>
    </row>
    <row r="11699" spans="1:25" x14ac:dyDescent="0.45">
      <c r="A11699">
        <v>11696</v>
      </c>
      <c r="B11699">
        <v>156.57</v>
      </c>
      <c r="C11699">
        <f t="shared" si="492"/>
        <v>154.1000269559982</v>
      </c>
      <c r="D11699">
        <f t="shared" si="493"/>
        <v>6.1007668380954696</v>
      </c>
      <c r="X11699">
        <v>11698</v>
      </c>
      <c r="Y11699">
        <v>156.57</v>
      </c>
    </row>
    <row r="11700" spans="1:25" x14ac:dyDescent="0.45">
      <c r="A11700">
        <v>11697</v>
      </c>
      <c r="B11700">
        <v>156.57</v>
      </c>
      <c r="C11700">
        <f t="shared" si="492"/>
        <v>154.10168808116245</v>
      </c>
      <c r="D11700">
        <f t="shared" si="493"/>
        <v>6.092563728675473</v>
      </c>
      <c r="X11700">
        <v>11699</v>
      </c>
      <c r="Y11700">
        <v>156.57</v>
      </c>
    </row>
    <row r="11701" spans="1:25" x14ac:dyDescent="0.45">
      <c r="A11701">
        <v>11698</v>
      </c>
      <c r="B11701">
        <v>156.57</v>
      </c>
      <c r="C11701">
        <f t="shared" si="492"/>
        <v>154.10334918170281</v>
      </c>
      <c r="D11701">
        <f t="shared" si="493"/>
        <v>6.0843662594061598</v>
      </c>
      <c r="X11701">
        <v>11700</v>
      </c>
      <c r="Y11701">
        <v>156.57</v>
      </c>
    </row>
    <row r="11702" spans="1:25" x14ac:dyDescent="0.45">
      <c r="A11702">
        <v>11699</v>
      </c>
      <c r="B11702">
        <v>156.57</v>
      </c>
      <c r="C11702">
        <f t="shared" si="492"/>
        <v>154.10501025761977</v>
      </c>
      <c r="D11702">
        <f t="shared" si="493"/>
        <v>6.0761744300397318</v>
      </c>
      <c r="X11702">
        <v>11701</v>
      </c>
      <c r="Y11702">
        <v>156.57</v>
      </c>
    </row>
    <row r="11703" spans="1:25" x14ac:dyDescent="0.45">
      <c r="A11703">
        <v>11700</v>
      </c>
      <c r="B11703">
        <v>156.57</v>
      </c>
      <c r="C11703">
        <f t="shared" si="492"/>
        <v>154.10667130891363</v>
      </c>
      <c r="D11703">
        <f t="shared" si="493"/>
        <v>6.0679882403292416</v>
      </c>
      <c r="X11703">
        <v>11702</v>
      </c>
      <c r="Y11703">
        <v>156.57</v>
      </c>
    </row>
    <row r="11704" spans="1:25" x14ac:dyDescent="0.45">
      <c r="A11704">
        <v>11701</v>
      </c>
      <c r="B11704">
        <v>156.57</v>
      </c>
      <c r="C11704">
        <f t="shared" si="492"/>
        <v>154.10833233558481</v>
      </c>
      <c r="D11704">
        <f t="shared" si="493"/>
        <v>6.059807690027327</v>
      </c>
      <c r="X11704">
        <v>11703</v>
      </c>
      <c r="Y11704">
        <v>156.57</v>
      </c>
    </row>
    <row r="11705" spans="1:25" x14ac:dyDescent="0.45">
      <c r="A11705">
        <v>11702</v>
      </c>
      <c r="B11705">
        <v>156.57</v>
      </c>
      <c r="C11705">
        <f t="shared" si="492"/>
        <v>154.1099933376336</v>
      </c>
      <c r="D11705">
        <f t="shared" si="493"/>
        <v>6.0516327788870568</v>
      </c>
      <c r="X11705">
        <v>11704</v>
      </c>
      <c r="Y11705">
        <v>156.57</v>
      </c>
    </row>
    <row r="11706" spans="1:25" x14ac:dyDescent="0.45">
      <c r="A11706">
        <v>11703</v>
      </c>
      <c r="B11706">
        <v>156.57</v>
      </c>
      <c r="C11706">
        <f t="shared" si="492"/>
        <v>154.11165431506041</v>
      </c>
      <c r="D11706">
        <f t="shared" si="493"/>
        <v>6.0434635066610882</v>
      </c>
      <c r="X11706">
        <v>11705</v>
      </c>
      <c r="Y11706">
        <v>156.57</v>
      </c>
    </row>
    <row r="11707" spans="1:25" x14ac:dyDescent="0.45">
      <c r="A11707">
        <v>11704</v>
      </c>
      <c r="B11707">
        <v>156.57</v>
      </c>
      <c r="C11707">
        <f t="shared" si="492"/>
        <v>154.11331526786557</v>
      </c>
      <c r="D11707">
        <f t="shared" si="493"/>
        <v>6.0352998731023666</v>
      </c>
      <c r="X11707">
        <v>11706</v>
      </c>
      <c r="Y11707">
        <v>156.57</v>
      </c>
    </row>
    <row r="11708" spans="1:25" x14ac:dyDescent="0.45">
      <c r="A11708">
        <v>11705</v>
      </c>
      <c r="B11708">
        <v>156.57</v>
      </c>
      <c r="C11708">
        <f t="shared" si="492"/>
        <v>154.1149761960495</v>
      </c>
      <c r="D11708">
        <f t="shared" si="493"/>
        <v>6.0271418779635644</v>
      </c>
      <c r="X11708">
        <v>11707</v>
      </c>
      <c r="Y11708">
        <v>156.57</v>
      </c>
    </row>
    <row r="11709" spans="1:25" x14ac:dyDescent="0.45">
      <c r="A11709">
        <v>11706</v>
      </c>
      <c r="B11709">
        <v>156.57</v>
      </c>
      <c r="C11709">
        <f t="shared" si="492"/>
        <v>154.11663709961255</v>
      </c>
      <c r="D11709">
        <f t="shared" si="493"/>
        <v>6.0189895209975042</v>
      </c>
      <c r="X11709">
        <v>11708</v>
      </c>
      <c r="Y11709">
        <v>156.57</v>
      </c>
    </row>
    <row r="11710" spans="1:25" x14ac:dyDescent="0.45">
      <c r="A11710">
        <v>11707</v>
      </c>
      <c r="B11710">
        <v>156.57</v>
      </c>
      <c r="C11710">
        <f t="shared" si="492"/>
        <v>154.11829797855506</v>
      </c>
      <c r="D11710">
        <f t="shared" si="493"/>
        <v>6.0108428019571578</v>
      </c>
      <c r="X11710">
        <v>11709</v>
      </c>
      <c r="Y11710">
        <v>156.57</v>
      </c>
    </row>
    <row r="11711" spans="1:25" x14ac:dyDescent="0.45">
      <c r="A11711">
        <v>11708</v>
      </c>
      <c r="B11711">
        <v>156.57</v>
      </c>
      <c r="C11711">
        <f t="shared" si="492"/>
        <v>154.11995883287739</v>
      </c>
      <c r="D11711">
        <f t="shared" si="493"/>
        <v>6.0027017205955016</v>
      </c>
      <c r="X11711">
        <v>11710</v>
      </c>
      <c r="Y11711">
        <v>156.57</v>
      </c>
    </row>
    <row r="11712" spans="1:25" x14ac:dyDescent="0.45">
      <c r="A11712">
        <v>11709</v>
      </c>
      <c r="B11712">
        <v>156.57</v>
      </c>
      <c r="C11712">
        <f t="shared" si="492"/>
        <v>154.12161966257992</v>
      </c>
      <c r="D11712">
        <f t="shared" si="493"/>
        <v>5.9945662766652461</v>
      </c>
      <c r="X11712">
        <v>11711</v>
      </c>
      <c r="Y11712">
        <v>156.57</v>
      </c>
    </row>
    <row r="11713" spans="1:25" x14ac:dyDescent="0.45">
      <c r="A11713">
        <v>11710</v>
      </c>
      <c r="B11713">
        <v>156.57</v>
      </c>
      <c r="C11713">
        <f t="shared" si="492"/>
        <v>154.12328046766305</v>
      </c>
      <c r="D11713">
        <f t="shared" si="493"/>
        <v>5.9864364699191057</v>
      </c>
      <c r="X11713">
        <v>11712</v>
      </c>
      <c r="Y11713">
        <v>156.57</v>
      </c>
    </row>
    <row r="11714" spans="1:25" x14ac:dyDescent="0.45">
      <c r="A11714">
        <v>11711</v>
      </c>
      <c r="B11714">
        <v>156.57</v>
      </c>
      <c r="C11714">
        <f t="shared" si="492"/>
        <v>154.12494124812707</v>
      </c>
      <c r="D11714">
        <f t="shared" si="493"/>
        <v>5.9783123001103649</v>
      </c>
      <c r="X11714">
        <v>11713</v>
      </c>
      <c r="Y11714">
        <v>156.57</v>
      </c>
    </row>
    <row r="11715" spans="1:25" x14ac:dyDescent="0.45">
      <c r="A11715">
        <v>11712</v>
      </c>
      <c r="B11715">
        <v>156.57</v>
      </c>
      <c r="C11715">
        <f t="shared" si="492"/>
        <v>154.12660200397241</v>
      </c>
      <c r="D11715">
        <f t="shared" si="493"/>
        <v>5.9701937669916179</v>
      </c>
      <c r="X11715">
        <v>11714</v>
      </c>
      <c r="Y11715">
        <v>156.57</v>
      </c>
    </row>
    <row r="11716" spans="1:25" x14ac:dyDescent="0.45">
      <c r="A11716">
        <v>11713</v>
      </c>
      <c r="B11716">
        <v>156.57</v>
      </c>
      <c r="C11716">
        <f t="shared" ref="C11716:C11779" si="494">$H$4 - $I$4*EXP(-A11716/$J$4)</f>
        <v>154.12826273519943</v>
      </c>
      <c r="D11716">
        <f t="shared" ref="D11716:D11779" si="495">(B11716-C11716)^2</f>
        <v>5.962080870315746</v>
      </c>
      <c r="X11716">
        <v>11715</v>
      </c>
      <c r="Y11716">
        <v>156.57</v>
      </c>
    </row>
    <row r="11717" spans="1:25" x14ac:dyDescent="0.45">
      <c r="A11717">
        <v>11714</v>
      </c>
      <c r="B11717">
        <v>156.57</v>
      </c>
      <c r="C11717">
        <f t="shared" si="494"/>
        <v>154.12992344180844</v>
      </c>
      <c r="D11717">
        <f t="shared" si="495"/>
        <v>5.9539736098359173</v>
      </c>
      <c r="X11717">
        <v>11716</v>
      </c>
      <c r="Y11717">
        <v>156.57</v>
      </c>
    </row>
    <row r="11718" spans="1:25" x14ac:dyDescent="0.45">
      <c r="A11718">
        <v>11715</v>
      </c>
      <c r="B11718">
        <v>156.57</v>
      </c>
      <c r="C11718">
        <f t="shared" si="494"/>
        <v>154.13158412379985</v>
      </c>
      <c r="D11718">
        <f t="shared" si="495"/>
        <v>5.9458719853048922</v>
      </c>
      <c r="X11718">
        <v>11717</v>
      </c>
      <c r="Y11718">
        <v>156.57</v>
      </c>
    </row>
    <row r="11719" spans="1:25" x14ac:dyDescent="0.45">
      <c r="A11719">
        <v>11716</v>
      </c>
      <c r="B11719">
        <v>156.57</v>
      </c>
      <c r="C11719">
        <f t="shared" si="494"/>
        <v>154.13324478117403</v>
      </c>
      <c r="D11719">
        <f t="shared" si="495"/>
        <v>5.937775996475577</v>
      </c>
      <c r="X11719">
        <v>11718</v>
      </c>
      <c r="Y11719">
        <v>156.57</v>
      </c>
    </row>
    <row r="11720" spans="1:25" x14ac:dyDescent="0.45">
      <c r="A11720">
        <v>11717</v>
      </c>
      <c r="B11720">
        <v>156.57</v>
      </c>
      <c r="C11720">
        <f t="shared" si="494"/>
        <v>154.13490541393134</v>
      </c>
      <c r="D11720">
        <f t="shared" si="495"/>
        <v>5.9296856431008882</v>
      </c>
      <c r="X11720">
        <v>11719</v>
      </c>
      <c r="Y11720">
        <v>156.57</v>
      </c>
    </row>
    <row r="11721" spans="1:25" x14ac:dyDescent="0.45">
      <c r="A11721">
        <v>11718</v>
      </c>
      <c r="B11721">
        <v>156.57</v>
      </c>
      <c r="C11721">
        <f t="shared" si="494"/>
        <v>154.13656602207209</v>
      </c>
      <c r="D11721">
        <f t="shared" si="495"/>
        <v>5.9216009249340269</v>
      </c>
      <c r="X11721">
        <v>11720</v>
      </c>
      <c r="Y11721">
        <v>156.57</v>
      </c>
    </row>
    <row r="11722" spans="1:25" x14ac:dyDescent="0.45">
      <c r="A11722">
        <v>11719</v>
      </c>
      <c r="B11722">
        <v>156.57</v>
      </c>
      <c r="C11722">
        <f t="shared" si="494"/>
        <v>154.13822660559674</v>
      </c>
      <c r="D11722">
        <f t="shared" si="495"/>
        <v>5.9135218417275102</v>
      </c>
      <c r="X11722">
        <v>11721</v>
      </c>
      <c r="Y11722">
        <v>156.57</v>
      </c>
    </row>
    <row r="11723" spans="1:25" x14ac:dyDescent="0.45">
      <c r="A11723">
        <v>11720</v>
      </c>
      <c r="B11723">
        <v>156.57</v>
      </c>
      <c r="C11723">
        <f t="shared" si="494"/>
        <v>154.13988716450558</v>
      </c>
      <c r="D11723">
        <f t="shared" si="495"/>
        <v>5.9054483932346944</v>
      </c>
      <c r="X11723">
        <v>11722</v>
      </c>
      <c r="Y11723">
        <v>156.57</v>
      </c>
    </row>
    <row r="11724" spans="1:25" x14ac:dyDescent="0.45">
      <c r="A11724">
        <v>11721</v>
      </c>
      <c r="B11724">
        <v>156.57</v>
      </c>
      <c r="C11724">
        <f t="shared" si="494"/>
        <v>154.141547698799</v>
      </c>
      <c r="D11724">
        <f t="shared" si="495"/>
        <v>5.8973805792083906</v>
      </c>
      <c r="X11724">
        <v>11723</v>
      </c>
      <c r="Y11724">
        <v>156.57</v>
      </c>
    </row>
    <row r="11725" spans="1:25" x14ac:dyDescent="0.45">
      <c r="A11725">
        <v>11722</v>
      </c>
      <c r="B11725">
        <v>156.57</v>
      </c>
      <c r="C11725">
        <f t="shared" si="494"/>
        <v>154.14320820847738</v>
      </c>
      <c r="D11725">
        <f t="shared" si="495"/>
        <v>5.8893183994015565</v>
      </c>
      <c r="X11725">
        <v>11724</v>
      </c>
      <c r="Y11725">
        <v>156.57</v>
      </c>
    </row>
    <row r="11726" spans="1:25" x14ac:dyDescent="0.45">
      <c r="A11726">
        <v>11723</v>
      </c>
      <c r="B11726">
        <v>156.57</v>
      </c>
      <c r="C11726">
        <f t="shared" si="494"/>
        <v>154.14486869354107</v>
      </c>
      <c r="D11726">
        <f t="shared" si="495"/>
        <v>5.8812618535671612</v>
      </c>
      <c r="X11726">
        <v>11725</v>
      </c>
      <c r="Y11726">
        <v>156.57</v>
      </c>
    </row>
    <row r="11727" spans="1:25" x14ac:dyDescent="0.45">
      <c r="A11727">
        <v>11724</v>
      </c>
      <c r="B11727">
        <v>156.57</v>
      </c>
      <c r="C11727">
        <f t="shared" si="494"/>
        <v>154.14652915399043</v>
      </c>
      <c r="D11727">
        <f t="shared" si="495"/>
        <v>5.8732109414583151</v>
      </c>
      <c r="X11727">
        <v>11726</v>
      </c>
      <c r="Y11727">
        <v>156.57</v>
      </c>
    </row>
    <row r="11728" spans="1:25" x14ac:dyDescent="0.45">
      <c r="A11728">
        <v>11725</v>
      </c>
      <c r="B11728">
        <v>156.57</v>
      </c>
      <c r="C11728">
        <f t="shared" si="494"/>
        <v>154.14818958982585</v>
      </c>
      <c r="D11728">
        <f t="shared" si="495"/>
        <v>5.8651656628278657</v>
      </c>
      <c r="X11728">
        <v>11727</v>
      </c>
      <c r="Y11728">
        <v>156.57</v>
      </c>
    </row>
    <row r="11729" spans="1:25" x14ac:dyDescent="0.45">
      <c r="A11729">
        <v>11726</v>
      </c>
      <c r="B11729">
        <v>156.57</v>
      </c>
      <c r="C11729">
        <f t="shared" si="494"/>
        <v>154.14985000104764</v>
      </c>
      <c r="D11729">
        <f t="shared" si="495"/>
        <v>5.8571260174290796</v>
      </c>
      <c r="X11729">
        <v>11728</v>
      </c>
      <c r="Y11729">
        <v>156.57</v>
      </c>
    </row>
    <row r="11730" spans="1:25" x14ac:dyDescent="0.45">
      <c r="A11730">
        <v>11727</v>
      </c>
      <c r="B11730">
        <v>156.57</v>
      </c>
      <c r="C11730">
        <f t="shared" si="494"/>
        <v>154.1515103876562</v>
      </c>
      <c r="D11730">
        <f t="shared" si="495"/>
        <v>5.8490920050148203</v>
      </c>
      <c r="X11730">
        <v>11729</v>
      </c>
      <c r="Y11730">
        <v>156.57</v>
      </c>
    </row>
    <row r="11731" spans="1:25" x14ac:dyDescent="0.45">
      <c r="A11731">
        <v>11728</v>
      </c>
      <c r="B11731">
        <v>156.57</v>
      </c>
      <c r="C11731">
        <f t="shared" si="494"/>
        <v>154.15317074965191</v>
      </c>
      <c r="D11731">
        <f t="shared" si="495"/>
        <v>5.8410636253380961</v>
      </c>
      <c r="X11731">
        <v>11730</v>
      </c>
      <c r="Y11731">
        <v>156.57</v>
      </c>
    </row>
    <row r="11732" spans="1:25" x14ac:dyDescent="0.45">
      <c r="A11732">
        <v>11729</v>
      </c>
      <c r="B11732">
        <v>156.57</v>
      </c>
      <c r="C11732">
        <f t="shared" si="494"/>
        <v>154.15483108703512</v>
      </c>
      <c r="D11732">
        <f t="shared" si="495"/>
        <v>5.8330408781519267</v>
      </c>
      <c r="X11732">
        <v>11731</v>
      </c>
      <c r="Y11732">
        <v>156.57</v>
      </c>
    </row>
    <row r="11733" spans="1:25" x14ac:dyDescent="0.45">
      <c r="A11733">
        <v>11730</v>
      </c>
      <c r="B11733">
        <v>156.57</v>
      </c>
      <c r="C11733">
        <f t="shared" si="494"/>
        <v>154.15649139980619</v>
      </c>
      <c r="D11733">
        <f t="shared" si="495"/>
        <v>5.8250237632094732</v>
      </c>
      <c r="X11733">
        <v>11732</v>
      </c>
      <c r="Y11733">
        <v>156.57</v>
      </c>
    </row>
    <row r="11734" spans="1:25" x14ac:dyDescent="0.45">
      <c r="A11734">
        <v>11731</v>
      </c>
      <c r="B11734">
        <v>156.57</v>
      </c>
      <c r="C11734">
        <f t="shared" si="494"/>
        <v>154.1581516879655</v>
      </c>
      <c r="D11734">
        <f t="shared" si="495"/>
        <v>5.8170122802636346</v>
      </c>
      <c r="X11734">
        <v>11733</v>
      </c>
      <c r="Y11734">
        <v>156.57</v>
      </c>
    </row>
    <row r="11735" spans="1:25" x14ac:dyDescent="0.45">
      <c r="A11735">
        <v>11732</v>
      </c>
      <c r="B11735">
        <v>156.57</v>
      </c>
      <c r="C11735">
        <f t="shared" si="494"/>
        <v>154.1598119515134</v>
      </c>
      <c r="D11735">
        <f t="shared" si="495"/>
        <v>5.8090064290675913</v>
      </c>
      <c r="X11735">
        <v>11734</v>
      </c>
      <c r="Y11735">
        <v>156.57</v>
      </c>
    </row>
    <row r="11736" spans="1:25" x14ac:dyDescent="0.45">
      <c r="A11736">
        <v>11733</v>
      </c>
      <c r="B11736">
        <v>156.57</v>
      </c>
      <c r="C11736">
        <f t="shared" si="494"/>
        <v>154.16147219045024</v>
      </c>
      <c r="D11736">
        <f t="shared" si="495"/>
        <v>5.8010062093745303</v>
      </c>
      <c r="X11736">
        <v>11735</v>
      </c>
      <c r="Y11736">
        <v>156.57</v>
      </c>
    </row>
    <row r="11737" spans="1:25" x14ac:dyDescent="0.45">
      <c r="A11737">
        <v>11734</v>
      </c>
      <c r="B11737">
        <v>156.57</v>
      </c>
      <c r="C11737">
        <f t="shared" si="494"/>
        <v>154.16313240477643</v>
      </c>
      <c r="D11737">
        <f t="shared" si="495"/>
        <v>5.7930116209372402</v>
      </c>
      <c r="X11737">
        <v>11736</v>
      </c>
      <c r="Y11737">
        <v>156.57</v>
      </c>
    </row>
    <row r="11738" spans="1:25" x14ac:dyDescent="0.45">
      <c r="A11738">
        <v>11735</v>
      </c>
      <c r="B11738">
        <v>156.57</v>
      </c>
      <c r="C11738">
        <f t="shared" si="494"/>
        <v>154.1647925944923</v>
      </c>
      <c r="D11738">
        <f t="shared" si="495"/>
        <v>5.7850226635090607</v>
      </c>
      <c r="X11738">
        <v>11737</v>
      </c>
      <c r="Y11738">
        <v>156.57</v>
      </c>
    </row>
    <row r="11739" spans="1:25" x14ac:dyDescent="0.45">
      <c r="A11739">
        <v>11736</v>
      </c>
      <c r="B11739">
        <v>156.57</v>
      </c>
      <c r="C11739">
        <f t="shared" si="494"/>
        <v>154.1664527595982</v>
      </c>
      <c r="D11739">
        <f t="shared" si="495"/>
        <v>5.777039336843071</v>
      </c>
      <c r="X11739">
        <v>11738</v>
      </c>
      <c r="Y11739">
        <v>156.57</v>
      </c>
    </row>
    <row r="11740" spans="1:25" x14ac:dyDescent="0.45">
      <c r="A11740">
        <v>11737</v>
      </c>
      <c r="B11740">
        <v>156.57</v>
      </c>
      <c r="C11740">
        <f t="shared" si="494"/>
        <v>154.16811290009457</v>
      </c>
      <c r="D11740">
        <f t="shared" si="495"/>
        <v>5.7690616406920832</v>
      </c>
      <c r="X11740">
        <v>11739</v>
      </c>
      <c r="Y11740">
        <v>156.57</v>
      </c>
    </row>
    <row r="11741" spans="1:25" x14ac:dyDescent="0.45">
      <c r="A11741">
        <v>11738</v>
      </c>
      <c r="B11741">
        <v>156.57</v>
      </c>
      <c r="C11741">
        <f t="shared" si="494"/>
        <v>154.16977301598166</v>
      </c>
      <c r="D11741">
        <f t="shared" si="495"/>
        <v>5.7610895748097368</v>
      </c>
      <c r="X11741">
        <v>11740</v>
      </c>
      <c r="Y11741">
        <v>156.57</v>
      </c>
    </row>
    <row r="11742" spans="1:25" x14ac:dyDescent="0.45">
      <c r="A11742">
        <v>11739</v>
      </c>
      <c r="B11742">
        <v>156.57</v>
      </c>
      <c r="C11742">
        <f t="shared" si="494"/>
        <v>154.17143310725996</v>
      </c>
      <c r="D11742">
        <f t="shared" si="495"/>
        <v>5.7531231389485882</v>
      </c>
      <c r="X11742">
        <v>11741</v>
      </c>
      <c r="Y11742">
        <v>156.57</v>
      </c>
    </row>
    <row r="11743" spans="1:25" x14ac:dyDescent="0.45">
      <c r="A11743">
        <v>11740</v>
      </c>
      <c r="B11743">
        <v>156.57</v>
      </c>
      <c r="C11743">
        <f t="shared" si="494"/>
        <v>154.17309317392974</v>
      </c>
      <c r="D11743">
        <f t="shared" si="495"/>
        <v>5.7451623328621597</v>
      </c>
      <c r="X11743">
        <v>11742</v>
      </c>
      <c r="Y11743">
        <v>156.57</v>
      </c>
    </row>
    <row r="11744" spans="1:25" x14ac:dyDescent="0.45">
      <c r="A11744">
        <v>11741</v>
      </c>
      <c r="B11744">
        <v>156.57</v>
      </c>
      <c r="C11744">
        <f t="shared" si="494"/>
        <v>154.17475321599142</v>
      </c>
      <c r="D11744">
        <f t="shared" si="495"/>
        <v>5.7372071563034321</v>
      </c>
      <c r="X11744">
        <v>11743</v>
      </c>
      <c r="Y11744">
        <v>156.57</v>
      </c>
    </row>
    <row r="11745" spans="1:25" x14ac:dyDescent="0.45">
      <c r="A11745">
        <v>11742</v>
      </c>
      <c r="B11745">
        <v>156.57</v>
      </c>
      <c r="C11745">
        <f t="shared" si="494"/>
        <v>154.17641323344532</v>
      </c>
      <c r="D11745">
        <f t="shared" si="495"/>
        <v>5.7292576090256722</v>
      </c>
      <c r="X11745">
        <v>11744</v>
      </c>
      <c r="Y11745">
        <v>156.97999999999999</v>
      </c>
    </row>
    <row r="11746" spans="1:25" x14ac:dyDescent="0.45">
      <c r="A11746">
        <v>11743</v>
      </c>
      <c r="B11746">
        <v>156.57</v>
      </c>
      <c r="C11746">
        <f t="shared" si="494"/>
        <v>154.17807322629181</v>
      </c>
      <c r="D11746">
        <f t="shared" si="495"/>
        <v>5.7213136907820141</v>
      </c>
      <c r="X11746">
        <v>11745</v>
      </c>
      <c r="Y11746">
        <v>156.57</v>
      </c>
    </row>
    <row r="11747" spans="1:25" x14ac:dyDescent="0.45">
      <c r="A11747">
        <v>11744</v>
      </c>
      <c r="B11747">
        <v>156.97999999999999</v>
      </c>
      <c r="C11747">
        <f t="shared" si="494"/>
        <v>154.17973319453131</v>
      </c>
      <c r="D11747">
        <f t="shared" si="495"/>
        <v>7.8414941818097708</v>
      </c>
      <c r="X11747">
        <v>11746</v>
      </c>
      <c r="Y11747">
        <v>156.57</v>
      </c>
    </row>
    <row r="11748" spans="1:25" x14ac:dyDescent="0.45">
      <c r="A11748">
        <v>11745</v>
      </c>
      <c r="B11748">
        <v>156.57</v>
      </c>
      <c r="C11748">
        <f t="shared" si="494"/>
        <v>154.18139313816414</v>
      </c>
      <c r="D11748">
        <f t="shared" si="495"/>
        <v>5.7054427404093246</v>
      </c>
      <c r="X11748">
        <v>11747</v>
      </c>
      <c r="Y11748">
        <v>156.57</v>
      </c>
    </row>
    <row r="11749" spans="1:25" x14ac:dyDescent="0.45">
      <c r="A11749">
        <v>11746</v>
      </c>
      <c r="B11749">
        <v>156.57</v>
      </c>
      <c r="C11749">
        <f t="shared" si="494"/>
        <v>154.18305305719065</v>
      </c>
      <c r="D11749">
        <f t="shared" si="495"/>
        <v>5.6975157077868799</v>
      </c>
      <c r="X11749">
        <v>11748</v>
      </c>
      <c r="Y11749">
        <v>156.57</v>
      </c>
    </row>
    <row r="11750" spans="1:25" x14ac:dyDescent="0.45">
      <c r="A11750">
        <v>11747</v>
      </c>
      <c r="B11750">
        <v>156.57</v>
      </c>
      <c r="C11750">
        <f t="shared" si="494"/>
        <v>154.18471295161123</v>
      </c>
      <c r="D11750">
        <f t="shared" si="495"/>
        <v>5.6895943032111695</v>
      </c>
      <c r="X11750">
        <v>11749</v>
      </c>
      <c r="Y11750">
        <v>156.57</v>
      </c>
    </row>
    <row r="11751" spans="1:25" x14ac:dyDescent="0.45">
      <c r="A11751">
        <v>11748</v>
      </c>
      <c r="B11751">
        <v>156.57</v>
      </c>
      <c r="C11751">
        <f t="shared" si="494"/>
        <v>154.18637282142623</v>
      </c>
      <c r="D11751">
        <f t="shared" si="495"/>
        <v>5.6816785264355074</v>
      </c>
      <c r="X11751">
        <v>11750</v>
      </c>
      <c r="Y11751">
        <v>156.57</v>
      </c>
    </row>
    <row r="11752" spans="1:25" x14ac:dyDescent="0.45">
      <c r="A11752">
        <v>11749</v>
      </c>
      <c r="B11752">
        <v>156.57</v>
      </c>
      <c r="C11752">
        <f t="shared" si="494"/>
        <v>154.18803266663608</v>
      </c>
      <c r="D11752">
        <f t="shared" si="495"/>
        <v>5.6737683772128111</v>
      </c>
      <c r="X11752">
        <v>11751</v>
      </c>
      <c r="Y11752">
        <v>156.57</v>
      </c>
    </row>
    <row r="11753" spans="1:25" x14ac:dyDescent="0.45">
      <c r="A11753">
        <v>11750</v>
      </c>
      <c r="B11753">
        <v>156.57</v>
      </c>
      <c r="C11753">
        <f t="shared" si="494"/>
        <v>154.18969248724102</v>
      </c>
      <c r="D11753">
        <f t="shared" si="495"/>
        <v>5.6658638552968181</v>
      </c>
      <c r="X11753">
        <v>11752</v>
      </c>
      <c r="Y11753">
        <v>156.57</v>
      </c>
    </row>
    <row r="11754" spans="1:25" x14ac:dyDescent="0.45">
      <c r="A11754">
        <v>11751</v>
      </c>
      <c r="B11754">
        <v>156.57</v>
      </c>
      <c r="C11754">
        <f t="shared" si="494"/>
        <v>154.19135228324154</v>
      </c>
      <c r="D11754">
        <f t="shared" si="495"/>
        <v>5.6579649604401911</v>
      </c>
      <c r="X11754">
        <v>11753</v>
      </c>
      <c r="Y11754">
        <v>156.57</v>
      </c>
    </row>
    <row r="11755" spans="1:25" x14ac:dyDescent="0.45">
      <c r="A11755">
        <v>11752</v>
      </c>
      <c r="B11755">
        <v>156.57</v>
      </c>
      <c r="C11755">
        <f t="shared" si="494"/>
        <v>154.19301205463793</v>
      </c>
      <c r="D11755">
        <f t="shared" si="495"/>
        <v>5.6500716923965495</v>
      </c>
      <c r="X11755">
        <v>11754</v>
      </c>
      <c r="Y11755">
        <v>156.97999999999999</v>
      </c>
    </row>
    <row r="11756" spans="1:25" x14ac:dyDescent="0.45">
      <c r="A11756">
        <v>11753</v>
      </c>
      <c r="B11756">
        <v>156.57</v>
      </c>
      <c r="C11756">
        <f t="shared" si="494"/>
        <v>154.19467180143056</v>
      </c>
      <c r="D11756">
        <f t="shared" si="495"/>
        <v>5.6421840509191137</v>
      </c>
      <c r="X11756">
        <v>11755</v>
      </c>
      <c r="Y11756">
        <v>156.57</v>
      </c>
    </row>
    <row r="11757" spans="1:25" x14ac:dyDescent="0.45">
      <c r="A11757">
        <v>11754</v>
      </c>
      <c r="B11757">
        <v>156.97999999999999</v>
      </c>
      <c r="C11757">
        <f t="shared" si="494"/>
        <v>154.19633152361985</v>
      </c>
      <c r="D11757">
        <f t="shared" si="495"/>
        <v>7.7488101863925465</v>
      </c>
      <c r="X11757">
        <v>11756</v>
      </c>
      <c r="Y11757">
        <v>156.57</v>
      </c>
    </row>
    <row r="11758" spans="1:25" x14ac:dyDescent="0.45">
      <c r="A11758">
        <v>11755</v>
      </c>
      <c r="B11758">
        <v>156.57</v>
      </c>
      <c r="C11758">
        <f t="shared" si="494"/>
        <v>154.19799122120608</v>
      </c>
      <c r="D11758">
        <f t="shared" si="495"/>
        <v>5.6264256466753864</v>
      </c>
      <c r="X11758">
        <v>11757</v>
      </c>
      <c r="Y11758">
        <v>156.97999999999999</v>
      </c>
    </row>
    <row r="11759" spans="1:25" x14ac:dyDescent="0.45">
      <c r="A11759">
        <v>11756</v>
      </c>
      <c r="B11759">
        <v>156.57</v>
      </c>
      <c r="C11759">
        <f t="shared" si="494"/>
        <v>154.19965089418969</v>
      </c>
      <c r="D11759">
        <f t="shared" si="495"/>
        <v>5.6185548834157144</v>
      </c>
      <c r="X11759">
        <v>11758</v>
      </c>
      <c r="Y11759">
        <v>156.57</v>
      </c>
    </row>
    <row r="11760" spans="1:25" x14ac:dyDescent="0.45">
      <c r="A11760">
        <v>11757</v>
      </c>
      <c r="B11760">
        <v>156.97999999999999</v>
      </c>
      <c r="C11760">
        <f t="shared" si="494"/>
        <v>154.20131054257098</v>
      </c>
      <c r="D11760">
        <f t="shared" si="495"/>
        <v>7.7211151008271273</v>
      </c>
      <c r="X11760">
        <v>11759</v>
      </c>
      <c r="Y11760">
        <v>156.57</v>
      </c>
    </row>
    <row r="11761" spans="1:25" x14ac:dyDescent="0.45">
      <c r="A11761">
        <v>11758</v>
      </c>
      <c r="B11761">
        <v>156.57</v>
      </c>
      <c r="C11761">
        <f t="shared" si="494"/>
        <v>154.20297016635038</v>
      </c>
      <c r="D11761">
        <f t="shared" si="495"/>
        <v>5.6028302333873015</v>
      </c>
      <c r="X11761">
        <v>11760</v>
      </c>
      <c r="Y11761">
        <v>156.57</v>
      </c>
    </row>
    <row r="11762" spans="1:25" x14ac:dyDescent="0.45">
      <c r="A11762">
        <v>11759</v>
      </c>
      <c r="B11762">
        <v>156.57</v>
      </c>
      <c r="C11762">
        <f t="shared" si="494"/>
        <v>154.20462976552818</v>
      </c>
      <c r="D11762">
        <f t="shared" si="495"/>
        <v>5.5949763461252315</v>
      </c>
      <c r="X11762">
        <v>11761</v>
      </c>
      <c r="Y11762">
        <v>156.57</v>
      </c>
    </row>
    <row r="11763" spans="1:25" x14ac:dyDescent="0.45">
      <c r="A11763">
        <v>11760</v>
      </c>
      <c r="B11763">
        <v>156.57</v>
      </c>
      <c r="C11763">
        <f t="shared" si="494"/>
        <v>154.20628934010483</v>
      </c>
      <c r="D11763">
        <f t="shared" si="495"/>
        <v>5.5871280837020212</v>
      </c>
      <c r="X11763">
        <v>11762</v>
      </c>
      <c r="Y11763">
        <v>156.57</v>
      </c>
    </row>
    <row r="11764" spans="1:25" x14ac:dyDescent="0.45">
      <c r="A11764">
        <v>11761</v>
      </c>
      <c r="B11764">
        <v>156.57</v>
      </c>
      <c r="C11764">
        <f t="shared" si="494"/>
        <v>154.20794889008064</v>
      </c>
      <c r="D11764">
        <f t="shared" si="495"/>
        <v>5.5792854458712302</v>
      </c>
      <c r="X11764">
        <v>11763</v>
      </c>
      <c r="Y11764">
        <v>156.97999999999999</v>
      </c>
    </row>
    <row r="11765" spans="1:25" x14ac:dyDescent="0.45">
      <c r="A11765">
        <v>11762</v>
      </c>
      <c r="B11765">
        <v>156.57</v>
      </c>
      <c r="C11765">
        <f t="shared" si="494"/>
        <v>154.20960841545599</v>
      </c>
      <c r="D11765">
        <f t="shared" si="495"/>
        <v>5.5714484323861546</v>
      </c>
      <c r="X11765">
        <v>11764</v>
      </c>
      <c r="Y11765">
        <v>156.57</v>
      </c>
    </row>
    <row r="11766" spans="1:25" x14ac:dyDescent="0.45">
      <c r="A11766">
        <v>11763</v>
      </c>
      <c r="B11766">
        <v>156.97999999999999</v>
      </c>
      <c r="C11766">
        <f t="shared" si="494"/>
        <v>154.21126791623124</v>
      </c>
      <c r="D11766">
        <f t="shared" si="495"/>
        <v>7.6658773516904652</v>
      </c>
      <c r="X11766">
        <v>11765</v>
      </c>
      <c r="Y11766">
        <v>156.57</v>
      </c>
    </row>
    <row r="11767" spans="1:25" x14ac:dyDescent="0.45">
      <c r="A11767">
        <v>11764</v>
      </c>
      <c r="B11767">
        <v>156.57</v>
      </c>
      <c r="C11767">
        <f t="shared" si="494"/>
        <v>154.21292739240675</v>
      </c>
      <c r="D11767">
        <f t="shared" si="495"/>
        <v>5.5557912774663887</v>
      </c>
      <c r="X11767">
        <v>11766</v>
      </c>
      <c r="Y11767">
        <v>156.97999999999999</v>
      </c>
    </row>
    <row r="11768" spans="1:25" x14ac:dyDescent="0.45">
      <c r="A11768">
        <v>11765</v>
      </c>
      <c r="B11768">
        <v>156.57</v>
      </c>
      <c r="C11768">
        <f t="shared" si="494"/>
        <v>154.21458684398289</v>
      </c>
      <c r="D11768">
        <f t="shared" si="495"/>
        <v>5.5479711355384698</v>
      </c>
      <c r="X11768">
        <v>11767</v>
      </c>
      <c r="Y11768">
        <v>156.97999999999999</v>
      </c>
    </row>
    <row r="11769" spans="1:25" x14ac:dyDescent="0.45">
      <c r="A11769">
        <v>11766</v>
      </c>
      <c r="B11769">
        <v>156.97999999999999</v>
      </c>
      <c r="C11769">
        <f t="shared" si="494"/>
        <v>154.21624627096003</v>
      </c>
      <c r="D11769">
        <f t="shared" si="495"/>
        <v>7.6383346747822962</v>
      </c>
      <c r="X11769">
        <v>11768</v>
      </c>
      <c r="Y11769">
        <v>156.57</v>
      </c>
    </row>
    <row r="11770" spans="1:25" x14ac:dyDescent="0.45">
      <c r="A11770">
        <v>11767</v>
      </c>
      <c r="B11770">
        <v>156.97999999999999</v>
      </c>
      <c r="C11770">
        <f t="shared" si="494"/>
        <v>154.21790567333852</v>
      </c>
      <c r="D11770">
        <f t="shared" si="495"/>
        <v>7.6291650693754729</v>
      </c>
      <c r="X11770">
        <v>11769</v>
      </c>
      <c r="Y11770">
        <v>156.97999999999999</v>
      </c>
    </row>
    <row r="11771" spans="1:25" x14ac:dyDescent="0.45">
      <c r="A11771">
        <v>11768</v>
      </c>
      <c r="B11771">
        <v>156.57</v>
      </c>
      <c r="C11771">
        <f t="shared" si="494"/>
        <v>154.21956505111876</v>
      </c>
      <c r="D11771">
        <f t="shared" si="495"/>
        <v>5.5245444489223079</v>
      </c>
      <c r="X11771">
        <v>11770</v>
      </c>
      <c r="Y11771">
        <v>156.97999999999999</v>
      </c>
    </row>
    <row r="11772" spans="1:25" x14ac:dyDescent="0.45">
      <c r="A11772">
        <v>11769</v>
      </c>
      <c r="B11772">
        <v>156.97999999999999</v>
      </c>
      <c r="C11772">
        <f t="shared" si="494"/>
        <v>154.22122440430107</v>
      </c>
      <c r="D11772">
        <f t="shared" si="495"/>
        <v>7.6108427874239384</v>
      </c>
      <c r="X11772">
        <v>11771</v>
      </c>
      <c r="Y11772">
        <v>156.97999999999999</v>
      </c>
    </row>
    <row r="11773" spans="1:25" x14ac:dyDescent="0.45">
      <c r="A11773">
        <v>11770</v>
      </c>
      <c r="B11773">
        <v>156.97999999999999</v>
      </c>
      <c r="C11773">
        <f t="shared" si="494"/>
        <v>154.22288373288583</v>
      </c>
      <c r="D11773">
        <f t="shared" si="495"/>
        <v>7.6016901103855004</v>
      </c>
      <c r="X11773">
        <v>11772</v>
      </c>
      <c r="Y11773">
        <v>156.97999999999999</v>
      </c>
    </row>
    <row r="11774" spans="1:25" x14ac:dyDescent="0.45">
      <c r="A11774">
        <v>11771</v>
      </c>
      <c r="B11774">
        <v>156.97999999999999</v>
      </c>
      <c r="C11774">
        <f t="shared" si="494"/>
        <v>154.22454303687343</v>
      </c>
      <c r="D11774">
        <f t="shared" si="495"/>
        <v>7.5925430756426566</v>
      </c>
      <c r="X11774">
        <v>11773</v>
      </c>
      <c r="Y11774">
        <v>156.57</v>
      </c>
    </row>
    <row r="11775" spans="1:25" x14ac:dyDescent="0.45">
      <c r="A11775">
        <v>11772</v>
      </c>
      <c r="B11775">
        <v>156.97999999999999</v>
      </c>
      <c r="C11775">
        <f t="shared" si="494"/>
        <v>154.22620231626419</v>
      </c>
      <c r="D11775">
        <f t="shared" si="495"/>
        <v>7.5834016829486428</v>
      </c>
      <c r="X11775">
        <v>11774</v>
      </c>
      <c r="Y11775">
        <v>156.97999999999999</v>
      </c>
    </row>
    <row r="11776" spans="1:25" x14ac:dyDescent="0.45">
      <c r="A11776">
        <v>11773</v>
      </c>
      <c r="B11776">
        <v>156.57</v>
      </c>
      <c r="C11776">
        <f t="shared" si="494"/>
        <v>154.2278615710585</v>
      </c>
      <c r="D11776">
        <f t="shared" si="495"/>
        <v>5.4856124203245384</v>
      </c>
      <c r="X11776">
        <v>11775</v>
      </c>
      <c r="Y11776">
        <v>156.97999999999999</v>
      </c>
    </row>
    <row r="11777" spans="1:25" x14ac:dyDescent="0.45">
      <c r="A11777">
        <v>11774</v>
      </c>
      <c r="B11777">
        <v>156.97999999999999</v>
      </c>
      <c r="C11777">
        <f t="shared" si="494"/>
        <v>154.22952080125674</v>
      </c>
      <c r="D11777">
        <f t="shared" si="495"/>
        <v>7.5651358227193093</v>
      </c>
      <c r="X11777">
        <v>11776</v>
      </c>
      <c r="Y11777">
        <v>156.97999999999999</v>
      </c>
    </row>
    <row r="11778" spans="1:25" x14ac:dyDescent="0.45">
      <c r="A11778">
        <v>11775</v>
      </c>
      <c r="B11778">
        <v>156.97999999999999</v>
      </c>
      <c r="C11778">
        <f t="shared" si="494"/>
        <v>154.23118000685923</v>
      </c>
      <c r="D11778">
        <f t="shared" si="495"/>
        <v>7.556011354690348</v>
      </c>
      <c r="X11778">
        <v>11777</v>
      </c>
      <c r="Y11778">
        <v>156.97999999999999</v>
      </c>
    </row>
    <row r="11779" spans="1:25" x14ac:dyDescent="0.45">
      <c r="A11779">
        <v>11776</v>
      </c>
      <c r="B11779">
        <v>156.97999999999999</v>
      </c>
      <c r="C11779">
        <f t="shared" si="494"/>
        <v>154.23283918786638</v>
      </c>
      <c r="D11779">
        <f t="shared" si="495"/>
        <v>7.5468925277226209</v>
      </c>
      <c r="X11779">
        <v>11778</v>
      </c>
      <c r="Y11779">
        <v>156.97999999999999</v>
      </c>
    </row>
    <row r="11780" spans="1:25" x14ac:dyDescent="0.45">
      <c r="A11780">
        <v>11777</v>
      </c>
      <c r="B11780">
        <v>156.97999999999999</v>
      </c>
      <c r="C11780">
        <f t="shared" ref="C11780:C11843" si="496">$H$4 - $I$4*EXP(-A11780/$J$4)</f>
        <v>154.23449834427856</v>
      </c>
      <c r="D11780">
        <f t="shared" ref="D11780:D11843" si="497">(B11780-C11780)^2</f>
        <v>7.5377793415690943</v>
      </c>
      <c r="X11780">
        <v>11779</v>
      </c>
      <c r="Y11780">
        <v>156.57</v>
      </c>
    </row>
    <row r="11781" spans="1:25" x14ac:dyDescent="0.45">
      <c r="A11781">
        <v>11778</v>
      </c>
      <c r="B11781">
        <v>156.97999999999999</v>
      </c>
      <c r="C11781">
        <f t="shared" si="496"/>
        <v>154.23615747609608</v>
      </c>
      <c r="D11781">
        <f t="shared" si="497"/>
        <v>7.5286717959833664</v>
      </c>
      <c r="X11781">
        <v>11780</v>
      </c>
      <c r="Y11781">
        <v>156.97999999999999</v>
      </c>
    </row>
    <row r="11782" spans="1:25" x14ac:dyDescent="0.45">
      <c r="A11782">
        <v>11779</v>
      </c>
      <c r="B11782">
        <v>156.57</v>
      </c>
      <c r="C11782">
        <f t="shared" si="496"/>
        <v>154.23781658331933</v>
      </c>
      <c r="D11782">
        <f t="shared" si="497"/>
        <v>5.4390794890402949</v>
      </c>
      <c r="X11782">
        <v>11781</v>
      </c>
      <c r="Y11782">
        <v>156.97999999999999</v>
      </c>
    </row>
    <row r="11783" spans="1:25" x14ac:dyDescent="0.45">
      <c r="A11783">
        <v>11780</v>
      </c>
      <c r="B11783">
        <v>156.97999999999999</v>
      </c>
      <c r="C11783">
        <f t="shared" si="496"/>
        <v>154.2394756659487</v>
      </c>
      <c r="D11783">
        <f t="shared" si="497"/>
        <v>7.5104736255272488</v>
      </c>
      <c r="X11783">
        <v>11782</v>
      </c>
      <c r="Y11783">
        <v>156.97999999999999</v>
      </c>
    </row>
    <row r="11784" spans="1:25" x14ac:dyDescent="0.45">
      <c r="A11784">
        <v>11781</v>
      </c>
      <c r="B11784">
        <v>156.97999999999999</v>
      </c>
      <c r="C11784">
        <f t="shared" si="496"/>
        <v>154.24113472398452</v>
      </c>
      <c r="D11784">
        <f t="shared" si="497"/>
        <v>7.5013830001633197</v>
      </c>
      <c r="X11784">
        <v>11783</v>
      </c>
      <c r="Y11784">
        <v>156.97999999999999</v>
      </c>
    </row>
    <row r="11785" spans="1:25" x14ac:dyDescent="0.45">
      <c r="A11785">
        <v>11782</v>
      </c>
      <c r="B11785">
        <v>156.97999999999999</v>
      </c>
      <c r="C11785">
        <f t="shared" si="496"/>
        <v>154.24279375742717</v>
      </c>
      <c r="D11785">
        <f t="shared" si="497"/>
        <v>7.4922980143796405</v>
      </c>
      <c r="X11785">
        <v>11784</v>
      </c>
      <c r="Y11785">
        <v>156.97999999999999</v>
      </c>
    </row>
    <row r="11786" spans="1:25" x14ac:dyDescent="0.45">
      <c r="A11786">
        <v>11783</v>
      </c>
      <c r="B11786">
        <v>156.97999999999999</v>
      </c>
      <c r="C11786">
        <f t="shared" si="496"/>
        <v>154.24445276627702</v>
      </c>
      <c r="D11786">
        <f t="shared" si="497"/>
        <v>7.4832186679293855</v>
      </c>
      <c r="X11786">
        <v>11785</v>
      </c>
      <c r="Y11786">
        <v>156.97999999999999</v>
      </c>
    </row>
    <row r="11787" spans="1:25" x14ac:dyDescent="0.45">
      <c r="A11787">
        <v>11784</v>
      </c>
      <c r="B11787">
        <v>156.97999999999999</v>
      </c>
      <c r="C11787">
        <f t="shared" si="496"/>
        <v>154.24611175053442</v>
      </c>
      <c r="D11787">
        <f t="shared" si="497"/>
        <v>7.4741449605658916</v>
      </c>
      <c r="X11787">
        <v>11786</v>
      </c>
      <c r="Y11787">
        <v>156.97999999999999</v>
      </c>
    </row>
    <row r="11788" spans="1:25" x14ac:dyDescent="0.45">
      <c r="A11788">
        <v>11785</v>
      </c>
      <c r="B11788">
        <v>156.97999999999999</v>
      </c>
      <c r="C11788">
        <f t="shared" si="496"/>
        <v>154.24777071019975</v>
      </c>
      <c r="D11788">
        <f t="shared" si="497"/>
        <v>7.4650768920423483</v>
      </c>
      <c r="X11788">
        <v>11787</v>
      </c>
      <c r="Y11788">
        <v>156.97999999999999</v>
      </c>
    </row>
    <row r="11789" spans="1:25" x14ac:dyDescent="0.45">
      <c r="A11789">
        <v>11786</v>
      </c>
      <c r="B11789">
        <v>156.97999999999999</v>
      </c>
      <c r="C11789">
        <f t="shared" si="496"/>
        <v>154.24942964527335</v>
      </c>
      <c r="D11789">
        <f t="shared" si="497"/>
        <v>7.4560144621119555</v>
      </c>
      <c r="X11789">
        <v>11788</v>
      </c>
      <c r="Y11789">
        <v>156.97999999999999</v>
      </c>
    </row>
    <row r="11790" spans="1:25" x14ac:dyDescent="0.45">
      <c r="A11790">
        <v>11787</v>
      </c>
      <c r="B11790">
        <v>156.97999999999999</v>
      </c>
      <c r="C11790">
        <f t="shared" si="496"/>
        <v>154.25108855575564</v>
      </c>
      <c r="D11790">
        <f t="shared" si="497"/>
        <v>7.4469576705277643</v>
      </c>
      <c r="X11790">
        <v>11789</v>
      </c>
      <c r="Y11790">
        <v>156.97999999999999</v>
      </c>
    </row>
    <row r="11791" spans="1:25" x14ac:dyDescent="0.45">
      <c r="A11791">
        <v>11788</v>
      </c>
      <c r="B11791">
        <v>156.97999999999999</v>
      </c>
      <c r="C11791">
        <f t="shared" si="496"/>
        <v>154.2527474416469</v>
      </c>
      <c r="D11791">
        <f t="shared" si="497"/>
        <v>7.4379065170434551</v>
      </c>
      <c r="X11791">
        <v>11790</v>
      </c>
      <c r="Y11791">
        <v>156.97999999999999</v>
      </c>
    </row>
    <row r="11792" spans="1:25" x14ac:dyDescent="0.45">
      <c r="A11792">
        <v>11789</v>
      </c>
      <c r="B11792">
        <v>156.97999999999999</v>
      </c>
      <c r="C11792">
        <f t="shared" si="496"/>
        <v>154.25440630294759</v>
      </c>
      <c r="D11792">
        <f t="shared" si="497"/>
        <v>7.4288610014117875</v>
      </c>
      <c r="X11792">
        <v>11791</v>
      </c>
      <c r="Y11792">
        <v>156.97999999999999</v>
      </c>
    </row>
    <row r="11793" spans="1:25" x14ac:dyDescent="0.45">
      <c r="A11793">
        <v>11790</v>
      </c>
      <c r="B11793">
        <v>156.97999999999999</v>
      </c>
      <c r="C11793">
        <f t="shared" si="496"/>
        <v>154.25606513965801</v>
      </c>
      <c r="D11793">
        <f t="shared" si="497"/>
        <v>7.4198211233863045</v>
      </c>
      <c r="X11793">
        <v>11792</v>
      </c>
      <c r="Y11793">
        <v>156.97999999999999</v>
      </c>
    </row>
    <row r="11794" spans="1:25" x14ac:dyDescent="0.45">
      <c r="A11794">
        <v>11791</v>
      </c>
      <c r="B11794">
        <v>156.97999999999999</v>
      </c>
      <c r="C11794">
        <f t="shared" si="496"/>
        <v>154.2577239517785</v>
      </c>
      <c r="D11794">
        <f t="shared" si="497"/>
        <v>7.4107868827204015</v>
      </c>
      <c r="X11794">
        <v>11793</v>
      </c>
      <c r="Y11794">
        <v>156.97999999999999</v>
      </c>
    </row>
    <row r="11795" spans="1:25" x14ac:dyDescent="0.45">
      <c r="A11795">
        <v>11792</v>
      </c>
      <c r="B11795">
        <v>156.97999999999999</v>
      </c>
      <c r="C11795">
        <f t="shared" si="496"/>
        <v>154.2593827393095</v>
      </c>
      <c r="D11795">
        <f t="shared" si="497"/>
        <v>7.4017582791670176</v>
      </c>
      <c r="X11795">
        <v>11794</v>
      </c>
      <c r="Y11795">
        <v>156.97999999999999</v>
      </c>
    </row>
    <row r="11796" spans="1:25" x14ac:dyDescent="0.45">
      <c r="A11796">
        <v>11793</v>
      </c>
      <c r="B11796">
        <v>156.97999999999999</v>
      </c>
      <c r="C11796">
        <f t="shared" si="496"/>
        <v>154.26104150225132</v>
      </c>
      <c r="D11796">
        <f t="shared" si="497"/>
        <v>7.3927353124797213</v>
      </c>
      <c r="X11796">
        <v>11795</v>
      </c>
      <c r="Y11796">
        <v>156.97999999999999</v>
      </c>
    </row>
    <row r="11797" spans="1:25" x14ac:dyDescent="0.45">
      <c r="A11797">
        <v>11794</v>
      </c>
      <c r="B11797">
        <v>156.97999999999999</v>
      </c>
      <c r="C11797">
        <f t="shared" si="496"/>
        <v>154.26270024060437</v>
      </c>
      <c r="D11797">
        <f t="shared" si="497"/>
        <v>7.3837179824114694</v>
      </c>
      <c r="X11797">
        <v>11796</v>
      </c>
      <c r="Y11797">
        <v>156.97999999999999</v>
      </c>
    </row>
    <row r="11798" spans="1:25" x14ac:dyDescent="0.45">
      <c r="A11798">
        <v>11795</v>
      </c>
      <c r="B11798">
        <v>156.97999999999999</v>
      </c>
      <c r="C11798">
        <f t="shared" si="496"/>
        <v>154.26435895436896</v>
      </c>
      <c r="D11798">
        <f t="shared" si="497"/>
        <v>7.3747062887160002</v>
      </c>
      <c r="X11798">
        <v>11797</v>
      </c>
      <c r="Y11798">
        <v>156.97999999999999</v>
      </c>
    </row>
    <row r="11799" spans="1:25" x14ac:dyDescent="0.45">
      <c r="A11799">
        <v>11796</v>
      </c>
      <c r="B11799">
        <v>156.97999999999999</v>
      </c>
      <c r="C11799">
        <f t="shared" si="496"/>
        <v>154.26601764354552</v>
      </c>
      <c r="D11799">
        <f t="shared" si="497"/>
        <v>7.3657002311461337</v>
      </c>
      <c r="X11799">
        <v>11798</v>
      </c>
      <c r="Y11799">
        <v>156.97999999999999</v>
      </c>
    </row>
    <row r="11800" spans="1:25" x14ac:dyDescent="0.45">
      <c r="A11800">
        <v>11797</v>
      </c>
      <c r="B11800">
        <v>156.97999999999999</v>
      </c>
      <c r="C11800">
        <f t="shared" si="496"/>
        <v>154.26767630813436</v>
      </c>
      <c r="D11800">
        <f t="shared" si="497"/>
        <v>7.356699809455626</v>
      </c>
      <c r="X11800">
        <v>11799</v>
      </c>
      <c r="Y11800">
        <v>156.97999999999999</v>
      </c>
    </row>
    <row r="11801" spans="1:25" x14ac:dyDescent="0.45">
      <c r="A11801">
        <v>11798</v>
      </c>
      <c r="B11801">
        <v>156.97999999999999</v>
      </c>
      <c r="C11801">
        <f t="shared" si="496"/>
        <v>154.26933494813585</v>
      </c>
      <c r="D11801">
        <f t="shared" si="497"/>
        <v>7.347705023397622</v>
      </c>
      <c r="X11801">
        <v>11800</v>
      </c>
      <c r="Y11801">
        <v>156.97999999999999</v>
      </c>
    </row>
    <row r="11802" spans="1:25" x14ac:dyDescent="0.45">
      <c r="A11802">
        <v>11799</v>
      </c>
      <c r="B11802">
        <v>156.97999999999999</v>
      </c>
      <c r="C11802">
        <f t="shared" si="496"/>
        <v>154.27099356355035</v>
      </c>
      <c r="D11802">
        <f t="shared" si="497"/>
        <v>7.3387158727255848</v>
      </c>
      <c r="X11802">
        <v>11801</v>
      </c>
      <c r="Y11802">
        <v>156.97999999999999</v>
      </c>
    </row>
    <row r="11803" spans="1:25" x14ac:dyDescent="0.45">
      <c r="A11803">
        <v>11800</v>
      </c>
      <c r="B11803">
        <v>156.97999999999999</v>
      </c>
      <c r="C11803">
        <f t="shared" si="496"/>
        <v>154.27265215437825</v>
      </c>
      <c r="D11803">
        <f t="shared" si="497"/>
        <v>7.329732357192678</v>
      </c>
      <c r="X11803">
        <v>11802</v>
      </c>
      <c r="Y11803">
        <v>156.97999999999999</v>
      </c>
    </row>
    <row r="11804" spans="1:25" x14ac:dyDescent="0.45">
      <c r="A11804">
        <v>11801</v>
      </c>
      <c r="B11804">
        <v>156.97999999999999</v>
      </c>
      <c r="C11804">
        <f t="shared" si="496"/>
        <v>154.27431072061995</v>
      </c>
      <c r="D11804">
        <f t="shared" si="497"/>
        <v>7.3207544765520733</v>
      </c>
      <c r="X11804">
        <v>11803</v>
      </c>
      <c r="Y11804">
        <v>156.97999999999999</v>
      </c>
    </row>
    <row r="11805" spans="1:25" x14ac:dyDescent="0.45">
      <c r="A11805">
        <v>11802</v>
      </c>
      <c r="B11805">
        <v>156.97999999999999</v>
      </c>
      <c r="C11805">
        <f t="shared" si="496"/>
        <v>154.27596926227574</v>
      </c>
      <c r="D11805">
        <f t="shared" si="497"/>
        <v>7.3117822305575668</v>
      </c>
      <c r="X11805">
        <v>11804</v>
      </c>
      <c r="Y11805">
        <v>156.97999999999999</v>
      </c>
    </row>
    <row r="11806" spans="1:25" x14ac:dyDescent="0.45">
      <c r="A11806">
        <v>11803</v>
      </c>
      <c r="B11806">
        <v>156.97999999999999</v>
      </c>
      <c r="C11806">
        <f t="shared" si="496"/>
        <v>154.27762777934601</v>
      </c>
      <c r="D11806">
        <f t="shared" si="497"/>
        <v>7.302815618962347</v>
      </c>
      <c r="X11806">
        <v>11805</v>
      </c>
      <c r="Y11806">
        <v>156.97999999999999</v>
      </c>
    </row>
    <row r="11807" spans="1:25" x14ac:dyDescent="0.45">
      <c r="A11807">
        <v>11804</v>
      </c>
      <c r="B11807">
        <v>156.97999999999999</v>
      </c>
      <c r="C11807">
        <f t="shared" si="496"/>
        <v>154.2792862718311</v>
      </c>
      <c r="D11807">
        <f t="shared" si="497"/>
        <v>7.2938546415199195</v>
      </c>
      <c r="X11807">
        <v>11806</v>
      </c>
      <c r="Y11807">
        <v>156.97999999999999</v>
      </c>
    </row>
    <row r="11808" spans="1:25" x14ac:dyDescent="0.45">
      <c r="A11808">
        <v>11805</v>
      </c>
      <c r="B11808">
        <v>156.97999999999999</v>
      </c>
      <c r="C11808">
        <f t="shared" si="496"/>
        <v>154.28094473973144</v>
      </c>
      <c r="D11808">
        <f t="shared" si="497"/>
        <v>7.284899297983336</v>
      </c>
      <c r="X11808">
        <v>11807</v>
      </c>
      <c r="Y11808">
        <v>156.97999999999999</v>
      </c>
    </row>
    <row r="11809" spans="1:25" x14ac:dyDescent="0.45">
      <c r="A11809">
        <v>11806</v>
      </c>
      <c r="B11809">
        <v>156.97999999999999</v>
      </c>
      <c r="C11809">
        <f t="shared" si="496"/>
        <v>154.28260318304734</v>
      </c>
      <c r="D11809">
        <f t="shared" si="497"/>
        <v>7.2759495881062728</v>
      </c>
      <c r="X11809">
        <v>11808</v>
      </c>
      <c r="Y11809">
        <v>156.97999999999999</v>
      </c>
    </row>
    <row r="11810" spans="1:25" x14ac:dyDescent="0.45">
      <c r="A11810">
        <v>11807</v>
      </c>
      <c r="B11810">
        <v>156.97999999999999</v>
      </c>
      <c r="C11810">
        <f t="shared" si="496"/>
        <v>154.28426160177918</v>
      </c>
      <c r="D11810">
        <f t="shared" si="497"/>
        <v>7.2670055116421057</v>
      </c>
      <c r="X11810">
        <v>11809</v>
      </c>
      <c r="Y11810">
        <v>156.97999999999999</v>
      </c>
    </row>
    <row r="11811" spans="1:25" x14ac:dyDescent="0.45">
      <c r="A11811">
        <v>11808</v>
      </c>
      <c r="B11811">
        <v>156.97999999999999</v>
      </c>
      <c r="C11811">
        <f t="shared" si="496"/>
        <v>154.28591999592734</v>
      </c>
      <c r="D11811">
        <f t="shared" si="497"/>
        <v>7.2580670683440669</v>
      </c>
      <c r="X11811">
        <v>11810</v>
      </c>
      <c r="Y11811">
        <v>156.97999999999999</v>
      </c>
    </row>
    <row r="11812" spans="1:25" x14ac:dyDescent="0.45">
      <c r="A11812">
        <v>11809</v>
      </c>
      <c r="B11812">
        <v>156.97999999999999</v>
      </c>
      <c r="C11812">
        <f t="shared" si="496"/>
        <v>154.28757836549215</v>
      </c>
      <c r="D11812">
        <f t="shared" si="497"/>
        <v>7.2491342579658564</v>
      </c>
      <c r="X11812">
        <v>11811</v>
      </c>
      <c r="Y11812">
        <v>156.97999999999999</v>
      </c>
    </row>
    <row r="11813" spans="1:25" x14ac:dyDescent="0.45">
      <c r="A11813">
        <v>11810</v>
      </c>
      <c r="B11813">
        <v>156.97999999999999</v>
      </c>
      <c r="C11813">
        <f t="shared" si="496"/>
        <v>154.28923671047403</v>
      </c>
      <c r="D11813">
        <f t="shared" si="497"/>
        <v>7.2402070802605705</v>
      </c>
      <c r="X11813">
        <v>11812</v>
      </c>
      <c r="Y11813">
        <v>156.97999999999999</v>
      </c>
    </row>
    <row r="11814" spans="1:25" x14ac:dyDescent="0.45">
      <c r="A11814">
        <v>11811</v>
      </c>
      <c r="B11814">
        <v>156.97999999999999</v>
      </c>
      <c r="C11814">
        <f t="shared" si="496"/>
        <v>154.29089503087329</v>
      </c>
      <c r="D11814">
        <f t="shared" si="497"/>
        <v>7.2312855349819252</v>
      </c>
      <c r="X11814">
        <v>11813</v>
      </c>
      <c r="Y11814">
        <v>156.97999999999999</v>
      </c>
    </row>
    <row r="11815" spans="1:25" x14ac:dyDescent="0.45">
      <c r="A11815">
        <v>11812</v>
      </c>
      <c r="B11815">
        <v>156.97999999999999</v>
      </c>
      <c r="C11815">
        <f t="shared" si="496"/>
        <v>154.29255332669032</v>
      </c>
      <c r="D11815">
        <f t="shared" si="497"/>
        <v>7.2223696218831872</v>
      </c>
      <c r="X11815">
        <v>11814</v>
      </c>
      <c r="Y11815">
        <v>156.97999999999999</v>
      </c>
    </row>
    <row r="11816" spans="1:25" x14ac:dyDescent="0.45">
      <c r="A11816">
        <v>11813</v>
      </c>
      <c r="B11816">
        <v>156.97999999999999</v>
      </c>
      <c r="C11816">
        <f t="shared" si="496"/>
        <v>154.29421159792548</v>
      </c>
      <c r="D11816">
        <f t="shared" si="497"/>
        <v>7.2134593407179368</v>
      </c>
      <c r="X11816">
        <v>11815</v>
      </c>
      <c r="Y11816">
        <v>156.97999999999999</v>
      </c>
    </row>
    <row r="11817" spans="1:25" x14ac:dyDescent="0.45">
      <c r="A11817">
        <v>11814</v>
      </c>
      <c r="B11817">
        <v>156.97999999999999</v>
      </c>
      <c r="C11817">
        <f t="shared" si="496"/>
        <v>154.2958698445791</v>
      </c>
      <c r="D11817">
        <f t="shared" si="497"/>
        <v>7.2045546912397622</v>
      </c>
      <c r="X11817">
        <v>11816</v>
      </c>
      <c r="Y11817">
        <v>156.97999999999999</v>
      </c>
    </row>
    <row r="11818" spans="1:25" x14ac:dyDescent="0.45">
      <c r="A11818">
        <v>11815</v>
      </c>
      <c r="B11818">
        <v>156.97999999999999</v>
      </c>
      <c r="C11818">
        <f t="shared" si="496"/>
        <v>154.29752806665158</v>
      </c>
      <c r="D11818">
        <f t="shared" si="497"/>
        <v>7.195655673201955</v>
      </c>
      <c r="X11818">
        <v>11817</v>
      </c>
      <c r="Y11818">
        <v>156.97999999999999</v>
      </c>
    </row>
    <row r="11819" spans="1:25" x14ac:dyDescent="0.45">
      <c r="A11819">
        <v>11816</v>
      </c>
      <c r="B11819">
        <v>156.97999999999999</v>
      </c>
      <c r="C11819">
        <f t="shared" si="496"/>
        <v>154.29918626414332</v>
      </c>
      <c r="D11819">
        <f t="shared" si="497"/>
        <v>7.1867622863578164</v>
      </c>
      <c r="X11819">
        <v>11818</v>
      </c>
      <c r="Y11819">
        <v>156.97999999999999</v>
      </c>
    </row>
    <row r="11820" spans="1:25" x14ac:dyDescent="0.45">
      <c r="A11820">
        <v>11817</v>
      </c>
      <c r="B11820">
        <v>156.97999999999999</v>
      </c>
      <c r="C11820">
        <f t="shared" si="496"/>
        <v>154.30084443705459</v>
      </c>
      <c r="D11820">
        <f t="shared" si="497"/>
        <v>7.1778745304612652</v>
      </c>
      <c r="X11820">
        <v>11819</v>
      </c>
      <c r="Y11820">
        <v>156.97999999999999</v>
      </c>
    </row>
    <row r="11821" spans="1:25" x14ac:dyDescent="0.45">
      <c r="A11821">
        <v>11818</v>
      </c>
      <c r="B11821">
        <v>156.97999999999999</v>
      </c>
      <c r="C11821">
        <f t="shared" si="496"/>
        <v>154.30250258538587</v>
      </c>
      <c r="D11821">
        <f t="shared" si="497"/>
        <v>7.168992405265314</v>
      </c>
      <c r="X11821">
        <v>11820</v>
      </c>
      <c r="Y11821">
        <v>156.97999999999999</v>
      </c>
    </row>
    <row r="11822" spans="1:25" x14ac:dyDescent="0.45">
      <c r="A11822">
        <v>11819</v>
      </c>
      <c r="B11822">
        <v>156.97999999999999</v>
      </c>
      <c r="C11822">
        <f t="shared" si="496"/>
        <v>154.30416070913742</v>
      </c>
      <c r="D11822">
        <f t="shared" si="497"/>
        <v>7.1601159105238983</v>
      </c>
      <c r="X11822">
        <v>11821</v>
      </c>
      <c r="Y11822">
        <v>156.97999999999999</v>
      </c>
    </row>
    <row r="11823" spans="1:25" x14ac:dyDescent="0.45">
      <c r="A11823">
        <v>11820</v>
      </c>
      <c r="B11823">
        <v>156.97999999999999</v>
      </c>
      <c r="C11823">
        <f t="shared" si="496"/>
        <v>154.30581880830968</v>
      </c>
      <c r="D11823">
        <f t="shared" si="497"/>
        <v>7.1512450459902004</v>
      </c>
      <c r="X11823">
        <v>11822</v>
      </c>
      <c r="Y11823">
        <v>156.97999999999999</v>
      </c>
    </row>
    <row r="11824" spans="1:25" x14ac:dyDescent="0.45">
      <c r="A11824">
        <v>11821</v>
      </c>
      <c r="B11824">
        <v>156.97999999999999</v>
      </c>
      <c r="C11824">
        <f t="shared" si="496"/>
        <v>154.30747688290296</v>
      </c>
      <c r="D11824">
        <f t="shared" si="497"/>
        <v>7.1423798114180199</v>
      </c>
      <c r="X11824">
        <v>11823</v>
      </c>
      <c r="Y11824">
        <v>156.97999999999999</v>
      </c>
    </row>
    <row r="11825" spans="1:25" x14ac:dyDescent="0.45">
      <c r="A11825">
        <v>11822</v>
      </c>
      <c r="B11825">
        <v>156.97999999999999</v>
      </c>
      <c r="C11825">
        <f t="shared" si="496"/>
        <v>154.30913493291769</v>
      </c>
      <c r="D11825">
        <f t="shared" si="497"/>
        <v>7.133520206560557</v>
      </c>
      <c r="X11825">
        <v>11824</v>
      </c>
      <c r="Y11825">
        <v>156.97999999999999</v>
      </c>
    </row>
    <row r="11826" spans="1:25" x14ac:dyDescent="0.45">
      <c r="A11826">
        <v>11823</v>
      </c>
      <c r="B11826">
        <v>156.97999999999999</v>
      </c>
      <c r="C11826">
        <f t="shared" si="496"/>
        <v>154.31079295835411</v>
      </c>
      <c r="D11826">
        <f t="shared" si="497"/>
        <v>7.12466623117193</v>
      </c>
      <c r="X11826">
        <v>11825</v>
      </c>
      <c r="Y11826">
        <v>156.97999999999999</v>
      </c>
    </row>
    <row r="11827" spans="1:25" x14ac:dyDescent="0.45">
      <c r="A11827">
        <v>11824</v>
      </c>
      <c r="B11827">
        <v>156.97999999999999</v>
      </c>
      <c r="C11827">
        <f t="shared" si="496"/>
        <v>154.31245095921275</v>
      </c>
      <c r="D11827">
        <f t="shared" si="497"/>
        <v>7.115817885004903</v>
      </c>
      <c r="X11827">
        <v>11826</v>
      </c>
      <c r="Y11827">
        <v>156.97999999999999</v>
      </c>
    </row>
    <row r="11828" spans="1:25" x14ac:dyDescent="0.45">
      <c r="A11828">
        <v>11825</v>
      </c>
      <c r="B11828">
        <v>156.97999999999999</v>
      </c>
      <c r="C11828">
        <f t="shared" si="496"/>
        <v>154.31410893549383</v>
      </c>
      <c r="D11828">
        <f t="shared" si="497"/>
        <v>7.1069751678137623</v>
      </c>
      <c r="X11828">
        <v>11827</v>
      </c>
      <c r="Y11828">
        <v>156.97999999999999</v>
      </c>
    </row>
    <row r="11829" spans="1:25" x14ac:dyDescent="0.45">
      <c r="A11829">
        <v>11826</v>
      </c>
      <c r="B11829">
        <v>156.97999999999999</v>
      </c>
      <c r="C11829">
        <f t="shared" si="496"/>
        <v>154.31576688719781</v>
      </c>
      <c r="D11829">
        <f t="shared" si="497"/>
        <v>7.0981380793515907</v>
      </c>
      <c r="X11829">
        <v>11828</v>
      </c>
      <c r="Y11829">
        <v>156.97999999999999</v>
      </c>
    </row>
    <row r="11830" spans="1:25" x14ac:dyDescent="0.45">
      <c r="A11830">
        <v>11827</v>
      </c>
      <c r="B11830">
        <v>156.97999999999999</v>
      </c>
      <c r="C11830">
        <f t="shared" si="496"/>
        <v>154.31742481432502</v>
      </c>
      <c r="D11830">
        <f t="shared" si="497"/>
        <v>7.0893066193720866</v>
      </c>
      <c r="X11830">
        <v>11829</v>
      </c>
      <c r="Y11830">
        <v>156.97999999999999</v>
      </c>
    </row>
    <row r="11831" spans="1:25" x14ac:dyDescent="0.45">
      <c r="A11831">
        <v>11828</v>
      </c>
      <c r="B11831">
        <v>156.97999999999999</v>
      </c>
      <c r="C11831">
        <f t="shared" si="496"/>
        <v>154.31908271687581</v>
      </c>
      <c r="D11831">
        <f t="shared" si="497"/>
        <v>7.0804807876289564</v>
      </c>
      <c r="X11831">
        <v>11830</v>
      </c>
      <c r="Y11831">
        <v>156.97999999999999</v>
      </c>
    </row>
    <row r="11832" spans="1:25" x14ac:dyDescent="0.45">
      <c r="A11832">
        <v>11829</v>
      </c>
      <c r="B11832">
        <v>156.97999999999999</v>
      </c>
      <c r="C11832">
        <f t="shared" si="496"/>
        <v>154.32074059485055</v>
      </c>
      <c r="D11832">
        <f t="shared" si="497"/>
        <v>7.0716605838757616</v>
      </c>
      <c r="X11832">
        <v>11831</v>
      </c>
      <c r="Y11832">
        <v>156.97999999999999</v>
      </c>
    </row>
    <row r="11833" spans="1:25" x14ac:dyDescent="0.45">
      <c r="A11833">
        <v>11830</v>
      </c>
      <c r="B11833">
        <v>156.97999999999999</v>
      </c>
      <c r="C11833">
        <f t="shared" si="496"/>
        <v>154.3223984482496</v>
      </c>
      <c r="D11833">
        <f t="shared" si="497"/>
        <v>7.0628460078660753</v>
      </c>
      <c r="X11833">
        <v>11832</v>
      </c>
      <c r="Y11833">
        <v>156.97999999999999</v>
      </c>
    </row>
    <row r="11834" spans="1:25" x14ac:dyDescent="0.45">
      <c r="A11834">
        <v>11831</v>
      </c>
      <c r="B11834">
        <v>156.97999999999999</v>
      </c>
      <c r="C11834">
        <f t="shared" si="496"/>
        <v>154.3240562770734</v>
      </c>
      <c r="D11834">
        <f t="shared" si="497"/>
        <v>7.0540370593531758</v>
      </c>
      <c r="X11834">
        <v>11833</v>
      </c>
      <c r="Y11834">
        <v>156.97999999999999</v>
      </c>
    </row>
    <row r="11835" spans="1:25" x14ac:dyDescent="0.45">
      <c r="A11835">
        <v>11832</v>
      </c>
      <c r="B11835">
        <v>156.97999999999999</v>
      </c>
      <c r="C11835">
        <f t="shared" si="496"/>
        <v>154.32571408132219</v>
      </c>
      <c r="D11835">
        <f t="shared" si="497"/>
        <v>7.0452337380912544</v>
      </c>
      <c r="X11835">
        <v>11834</v>
      </c>
      <c r="Y11835">
        <v>156.97999999999999</v>
      </c>
    </row>
    <row r="11836" spans="1:25" x14ac:dyDescent="0.45">
      <c r="A11836">
        <v>11833</v>
      </c>
      <c r="B11836">
        <v>156.97999999999999</v>
      </c>
      <c r="C11836">
        <f t="shared" si="496"/>
        <v>154.32737186099641</v>
      </c>
      <c r="D11836">
        <f t="shared" si="497"/>
        <v>7.0364360438336062</v>
      </c>
      <c r="X11836">
        <v>11835</v>
      </c>
      <c r="Y11836">
        <v>156.97999999999999</v>
      </c>
    </row>
    <row r="11837" spans="1:25" x14ac:dyDescent="0.45">
      <c r="A11837">
        <v>11834</v>
      </c>
      <c r="B11837">
        <v>156.97999999999999</v>
      </c>
      <c r="C11837">
        <f t="shared" si="496"/>
        <v>154.32902961609642</v>
      </c>
      <c r="D11837">
        <f t="shared" si="497"/>
        <v>7.0276439763338381</v>
      </c>
      <c r="X11837">
        <v>11836</v>
      </c>
      <c r="Y11837">
        <v>156.97999999999999</v>
      </c>
    </row>
    <row r="11838" spans="1:25" x14ac:dyDescent="0.45">
      <c r="A11838">
        <v>11835</v>
      </c>
      <c r="B11838">
        <v>156.97999999999999</v>
      </c>
      <c r="C11838">
        <f t="shared" si="496"/>
        <v>154.33068734662254</v>
      </c>
      <c r="D11838">
        <f t="shared" si="497"/>
        <v>7.0188575353458651</v>
      </c>
      <c r="X11838">
        <v>11837</v>
      </c>
      <c r="Y11838">
        <v>156.97999999999999</v>
      </c>
    </row>
    <row r="11839" spans="1:25" x14ac:dyDescent="0.45">
      <c r="A11839">
        <v>11836</v>
      </c>
      <c r="B11839">
        <v>156.97999999999999</v>
      </c>
      <c r="C11839">
        <f t="shared" si="496"/>
        <v>154.33234505257519</v>
      </c>
      <c r="D11839">
        <f t="shared" si="497"/>
        <v>7.0100767206230072</v>
      </c>
      <c r="X11839">
        <v>11838</v>
      </c>
      <c r="Y11839">
        <v>156.97999999999999</v>
      </c>
    </row>
    <row r="11840" spans="1:25" x14ac:dyDescent="0.45">
      <c r="A11840">
        <v>11837</v>
      </c>
      <c r="B11840">
        <v>156.97999999999999</v>
      </c>
      <c r="C11840">
        <f t="shared" si="496"/>
        <v>154.33400273395472</v>
      </c>
      <c r="D11840">
        <f t="shared" si="497"/>
        <v>7.0013015319190464</v>
      </c>
      <c r="X11840">
        <v>11839</v>
      </c>
      <c r="Y11840">
        <v>156.97999999999999</v>
      </c>
    </row>
    <row r="11841" spans="1:25" x14ac:dyDescent="0.45">
      <c r="A11841">
        <v>11838</v>
      </c>
      <c r="B11841">
        <v>156.97999999999999</v>
      </c>
      <c r="C11841">
        <f t="shared" si="496"/>
        <v>154.33566039076149</v>
      </c>
      <c r="D11841">
        <f t="shared" si="497"/>
        <v>6.9925319689876231</v>
      </c>
      <c r="X11841">
        <v>11840</v>
      </c>
      <c r="Y11841">
        <v>156.97999999999999</v>
      </c>
    </row>
    <row r="11842" spans="1:25" x14ac:dyDescent="0.45">
      <c r="A11842">
        <v>11839</v>
      </c>
      <c r="B11842">
        <v>156.97999999999999</v>
      </c>
      <c r="C11842">
        <f t="shared" si="496"/>
        <v>154.33731802299585</v>
      </c>
      <c r="D11842">
        <f t="shared" si="497"/>
        <v>6.9837680315825352</v>
      </c>
      <c r="X11842">
        <v>11841</v>
      </c>
      <c r="Y11842">
        <v>156.97999999999999</v>
      </c>
    </row>
    <row r="11843" spans="1:25" x14ac:dyDescent="0.45">
      <c r="A11843">
        <v>11840</v>
      </c>
      <c r="B11843">
        <v>156.97999999999999</v>
      </c>
      <c r="C11843">
        <f t="shared" si="496"/>
        <v>154.33897563065818</v>
      </c>
      <c r="D11843">
        <f t="shared" si="497"/>
        <v>6.9750097194572875</v>
      </c>
      <c r="X11843">
        <v>11842</v>
      </c>
      <c r="Y11843">
        <v>156.97999999999999</v>
      </c>
    </row>
    <row r="11844" spans="1:25" x14ac:dyDescent="0.45">
      <c r="A11844">
        <v>11841</v>
      </c>
      <c r="B11844">
        <v>156.97999999999999</v>
      </c>
      <c r="C11844">
        <f t="shared" ref="C11844:C11907" si="498">$H$4 - $I$4*EXP(-A11844/$J$4)</f>
        <v>154.34063321374884</v>
      </c>
      <c r="D11844">
        <f t="shared" ref="D11844:D11907" si="499">(B11844-C11844)^2</f>
        <v>6.9662570323656974</v>
      </c>
      <c r="X11844">
        <v>11843</v>
      </c>
      <c r="Y11844">
        <v>156.97999999999999</v>
      </c>
    </row>
    <row r="11845" spans="1:25" x14ac:dyDescent="0.45">
      <c r="A11845">
        <v>11842</v>
      </c>
      <c r="B11845">
        <v>156.97999999999999</v>
      </c>
      <c r="C11845">
        <f t="shared" si="498"/>
        <v>154.34229077226814</v>
      </c>
      <c r="D11845">
        <f t="shared" si="499"/>
        <v>6.9575099700617358</v>
      </c>
      <c r="X11845">
        <v>11844</v>
      </c>
      <c r="Y11845">
        <v>156.97999999999999</v>
      </c>
    </row>
    <row r="11846" spans="1:25" x14ac:dyDescent="0.45">
      <c r="A11846">
        <v>11843</v>
      </c>
      <c r="B11846">
        <v>156.97999999999999</v>
      </c>
      <c r="C11846">
        <f t="shared" si="498"/>
        <v>154.34394830621659</v>
      </c>
      <c r="D11846">
        <f t="shared" si="499"/>
        <v>6.9487685322983355</v>
      </c>
      <c r="X11846">
        <v>11845</v>
      </c>
      <c r="Y11846">
        <v>156.97999999999999</v>
      </c>
    </row>
    <row r="11847" spans="1:25" x14ac:dyDescent="0.45">
      <c r="A11847">
        <v>11844</v>
      </c>
      <c r="B11847">
        <v>156.97999999999999</v>
      </c>
      <c r="C11847">
        <f t="shared" si="498"/>
        <v>154.34560581559441</v>
      </c>
      <c r="D11847">
        <f t="shared" si="499"/>
        <v>6.9400327188299364</v>
      </c>
      <c r="X11847">
        <v>11846</v>
      </c>
      <c r="Y11847">
        <v>156.97999999999999</v>
      </c>
    </row>
    <row r="11848" spans="1:25" x14ac:dyDescent="0.45">
      <c r="A11848">
        <v>11845</v>
      </c>
      <c r="B11848">
        <v>156.97999999999999</v>
      </c>
      <c r="C11848">
        <f t="shared" si="498"/>
        <v>154.34726330040201</v>
      </c>
      <c r="D11848">
        <f t="shared" si="499"/>
        <v>6.9313025294100878</v>
      </c>
      <c r="X11848">
        <v>11847</v>
      </c>
      <c r="Y11848">
        <v>156.97999999999999</v>
      </c>
    </row>
    <row r="11849" spans="1:25" x14ac:dyDescent="0.45">
      <c r="A11849">
        <v>11846</v>
      </c>
      <c r="B11849">
        <v>156.97999999999999</v>
      </c>
      <c r="C11849">
        <f t="shared" si="498"/>
        <v>154.34892076063977</v>
      </c>
      <c r="D11849">
        <f t="shared" si="499"/>
        <v>6.9225779637923459</v>
      </c>
      <c r="X11849">
        <v>11848</v>
      </c>
      <c r="Y11849">
        <v>156.97999999999999</v>
      </c>
    </row>
    <row r="11850" spans="1:25" x14ac:dyDescent="0.45">
      <c r="A11850">
        <v>11847</v>
      </c>
      <c r="B11850">
        <v>156.97999999999999</v>
      </c>
      <c r="C11850">
        <f t="shared" si="498"/>
        <v>154.35057819630805</v>
      </c>
      <c r="D11850">
        <f t="shared" si="499"/>
        <v>6.9138590217305769</v>
      </c>
      <c r="X11850">
        <v>11849</v>
      </c>
      <c r="Y11850">
        <v>156.97999999999999</v>
      </c>
    </row>
    <row r="11851" spans="1:25" x14ac:dyDescent="0.45">
      <c r="A11851">
        <v>11848</v>
      </c>
      <c r="B11851">
        <v>156.97999999999999</v>
      </c>
      <c r="C11851">
        <f t="shared" si="498"/>
        <v>154.35223560740718</v>
      </c>
      <c r="D11851">
        <f t="shared" si="499"/>
        <v>6.905145702978654</v>
      </c>
      <c r="X11851">
        <v>11850</v>
      </c>
      <c r="Y11851">
        <v>156.97999999999999</v>
      </c>
    </row>
    <row r="11852" spans="1:25" x14ac:dyDescent="0.45">
      <c r="A11852">
        <v>11849</v>
      </c>
      <c r="B11852">
        <v>156.97999999999999</v>
      </c>
      <c r="C11852">
        <f t="shared" si="498"/>
        <v>154.35389299393759</v>
      </c>
      <c r="D11852">
        <f t="shared" si="499"/>
        <v>6.8964380072900111</v>
      </c>
      <c r="X11852">
        <v>11851</v>
      </c>
      <c r="Y11852">
        <v>156.97999999999999</v>
      </c>
    </row>
    <row r="11853" spans="1:25" x14ac:dyDescent="0.45">
      <c r="A11853">
        <v>11850</v>
      </c>
      <c r="B11853">
        <v>156.97999999999999</v>
      </c>
      <c r="C11853">
        <f t="shared" si="498"/>
        <v>154.3555503558996</v>
      </c>
      <c r="D11853">
        <f t="shared" si="499"/>
        <v>6.8877359344186875</v>
      </c>
      <c r="X11853">
        <v>11852</v>
      </c>
      <c r="Y11853">
        <v>156.97999999999999</v>
      </c>
    </row>
    <row r="11854" spans="1:25" x14ac:dyDescent="0.45">
      <c r="A11854">
        <v>11851</v>
      </c>
      <c r="B11854">
        <v>156.97999999999999</v>
      </c>
      <c r="C11854">
        <f t="shared" si="498"/>
        <v>154.35720769329356</v>
      </c>
      <c r="D11854">
        <f t="shared" si="499"/>
        <v>6.8790394841184339</v>
      </c>
      <c r="X11854">
        <v>11853</v>
      </c>
      <c r="Y11854">
        <v>156.97999999999999</v>
      </c>
    </row>
    <row r="11855" spans="1:25" x14ac:dyDescent="0.45">
      <c r="A11855">
        <v>11852</v>
      </c>
      <c r="B11855">
        <v>156.97999999999999</v>
      </c>
      <c r="C11855">
        <f t="shared" si="498"/>
        <v>154.35886500611986</v>
      </c>
      <c r="D11855">
        <f t="shared" si="499"/>
        <v>6.8703486561430065</v>
      </c>
      <c r="X11855">
        <v>11854</v>
      </c>
      <c r="Y11855">
        <v>156.97999999999999</v>
      </c>
    </row>
    <row r="11856" spans="1:25" x14ac:dyDescent="0.45">
      <c r="A11856">
        <v>11853</v>
      </c>
      <c r="B11856">
        <v>156.97999999999999</v>
      </c>
      <c r="C11856">
        <f t="shared" si="498"/>
        <v>154.36052229437888</v>
      </c>
      <c r="D11856">
        <f t="shared" si="499"/>
        <v>6.8616634502460245</v>
      </c>
      <c r="X11856">
        <v>11855</v>
      </c>
      <c r="Y11856">
        <v>156.97999999999999</v>
      </c>
    </row>
    <row r="11857" spans="1:25" x14ac:dyDescent="0.45">
      <c r="A11857">
        <v>11854</v>
      </c>
      <c r="B11857">
        <v>156.97999999999999</v>
      </c>
      <c r="C11857">
        <f t="shared" si="498"/>
        <v>154.36217955807095</v>
      </c>
      <c r="D11857">
        <f t="shared" si="499"/>
        <v>6.8529838661815594</v>
      </c>
      <c r="X11857">
        <v>11856</v>
      </c>
      <c r="Y11857">
        <v>156.97999999999999</v>
      </c>
    </row>
    <row r="11858" spans="1:25" x14ac:dyDescent="0.45">
      <c r="A11858">
        <v>11855</v>
      </c>
      <c r="B11858">
        <v>156.97999999999999</v>
      </c>
      <c r="C11858">
        <f t="shared" si="498"/>
        <v>154.36383679719643</v>
      </c>
      <c r="D11858">
        <f t="shared" si="499"/>
        <v>6.8443099037033948</v>
      </c>
      <c r="X11858">
        <v>11857</v>
      </c>
      <c r="Y11858">
        <v>156.97999999999999</v>
      </c>
    </row>
    <row r="11859" spans="1:25" x14ac:dyDescent="0.45">
      <c r="A11859">
        <v>11856</v>
      </c>
      <c r="B11859">
        <v>156.97999999999999</v>
      </c>
      <c r="C11859">
        <f t="shared" si="498"/>
        <v>154.36549401175574</v>
      </c>
      <c r="D11859">
        <f t="shared" si="499"/>
        <v>6.8356415625650255</v>
      </c>
      <c r="X11859">
        <v>11858</v>
      </c>
      <c r="Y11859">
        <v>156.97999999999999</v>
      </c>
    </row>
    <row r="11860" spans="1:25" x14ac:dyDescent="0.45">
      <c r="A11860">
        <v>11857</v>
      </c>
      <c r="B11860">
        <v>156.97999999999999</v>
      </c>
      <c r="C11860">
        <f t="shared" si="498"/>
        <v>154.36715120174918</v>
      </c>
      <c r="D11860">
        <f t="shared" si="499"/>
        <v>6.8269788425206972</v>
      </c>
      <c r="X11860">
        <v>11859</v>
      </c>
      <c r="Y11860">
        <v>156.97999999999999</v>
      </c>
    </row>
    <row r="11861" spans="1:25" x14ac:dyDescent="0.45">
      <c r="A11861">
        <v>11858</v>
      </c>
      <c r="B11861">
        <v>156.97999999999999</v>
      </c>
      <c r="C11861">
        <f t="shared" si="498"/>
        <v>154.36880836717714</v>
      </c>
      <c r="D11861">
        <f t="shared" si="499"/>
        <v>6.8183217433240708</v>
      </c>
      <c r="X11861">
        <v>11860</v>
      </c>
      <c r="Y11861">
        <v>156.97999999999999</v>
      </c>
    </row>
    <row r="11862" spans="1:25" x14ac:dyDescent="0.45">
      <c r="A11862">
        <v>11859</v>
      </c>
      <c r="B11862">
        <v>156.97999999999999</v>
      </c>
      <c r="C11862">
        <f t="shared" si="498"/>
        <v>154.37046550803998</v>
      </c>
      <c r="D11862">
        <f t="shared" si="499"/>
        <v>6.8096702647289629</v>
      </c>
      <c r="X11862">
        <v>11861</v>
      </c>
      <c r="Y11862">
        <v>156.97999999999999</v>
      </c>
    </row>
    <row r="11863" spans="1:25" x14ac:dyDescent="0.45">
      <c r="A11863">
        <v>11860</v>
      </c>
      <c r="B11863">
        <v>156.97999999999999</v>
      </c>
      <c r="C11863">
        <f t="shared" si="498"/>
        <v>154.37212262433809</v>
      </c>
      <c r="D11863">
        <f t="shared" si="499"/>
        <v>6.8010244064891987</v>
      </c>
      <c r="X11863">
        <v>11862</v>
      </c>
      <c r="Y11863">
        <v>156.97999999999999</v>
      </c>
    </row>
    <row r="11864" spans="1:25" x14ac:dyDescent="0.45">
      <c r="A11864">
        <v>11861</v>
      </c>
      <c r="B11864">
        <v>156.97999999999999</v>
      </c>
      <c r="C11864">
        <f t="shared" si="498"/>
        <v>154.37377971607179</v>
      </c>
      <c r="D11864">
        <f t="shared" si="499"/>
        <v>6.7923841683587618</v>
      </c>
      <c r="X11864">
        <v>11863</v>
      </c>
      <c r="Y11864">
        <v>156.97999999999999</v>
      </c>
    </row>
    <row r="11865" spans="1:25" x14ac:dyDescent="0.45">
      <c r="A11865">
        <v>11862</v>
      </c>
      <c r="B11865">
        <v>156.97999999999999</v>
      </c>
      <c r="C11865">
        <f t="shared" si="498"/>
        <v>154.3754367832415</v>
      </c>
      <c r="D11865">
        <f t="shared" si="499"/>
        <v>6.7837495500913469</v>
      </c>
      <c r="X11865">
        <v>11864</v>
      </c>
      <c r="Y11865">
        <v>156.97999999999999</v>
      </c>
    </row>
    <row r="11866" spans="1:25" x14ac:dyDescent="0.45">
      <c r="A11866">
        <v>11863</v>
      </c>
      <c r="B11866">
        <v>156.97999999999999</v>
      </c>
      <c r="C11866">
        <f t="shared" si="498"/>
        <v>154.37709382584751</v>
      </c>
      <c r="D11866">
        <f t="shared" si="499"/>
        <v>6.7751205514411001</v>
      </c>
      <c r="X11866">
        <v>11865</v>
      </c>
      <c r="Y11866">
        <v>156.97999999999999</v>
      </c>
    </row>
    <row r="11867" spans="1:25" x14ac:dyDescent="0.45">
      <c r="A11867">
        <v>11864</v>
      </c>
      <c r="B11867">
        <v>156.97999999999999</v>
      </c>
      <c r="C11867">
        <f t="shared" si="498"/>
        <v>154.37875084389026</v>
      </c>
      <c r="D11867">
        <f t="shared" si="499"/>
        <v>6.7664971721615856</v>
      </c>
      <c r="X11867">
        <v>11866</v>
      </c>
      <c r="Y11867">
        <v>156.97999999999999</v>
      </c>
    </row>
    <row r="11868" spans="1:25" x14ac:dyDescent="0.45">
      <c r="A11868">
        <v>11865</v>
      </c>
      <c r="B11868">
        <v>156.97999999999999</v>
      </c>
      <c r="C11868">
        <f t="shared" si="498"/>
        <v>154.38040783737006</v>
      </c>
      <c r="D11868">
        <f t="shared" si="499"/>
        <v>6.7578794120069672</v>
      </c>
      <c r="X11868">
        <v>11867</v>
      </c>
      <c r="Y11868">
        <v>156.97999999999999</v>
      </c>
    </row>
    <row r="11869" spans="1:25" x14ac:dyDescent="0.45">
      <c r="A11869">
        <v>11866</v>
      </c>
      <c r="B11869">
        <v>156.97999999999999</v>
      </c>
      <c r="C11869">
        <f t="shared" si="498"/>
        <v>154.3820648062873</v>
      </c>
      <c r="D11869">
        <f t="shared" si="499"/>
        <v>6.7492672707309733</v>
      </c>
      <c r="X11869">
        <v>11868</v>
      </c>
      <c r="Y11869">
        <v>156.97999999999999</v>
      </c>
    </row>
    <row r="11870" spans="1:25" x14ac:dyDescent="0.45">
      <c r="A11870">
        <v>11867</v>
      </c>
      <c r="B11870">
        <v>156.97999999999999</v>
      </c>
      <c r="C11870">
        <f t="shared" si="498"/>
        <v>154.38372175064234</v>
      </c>
      <c r="D11870">
        <f t="shared" si="499"/>
        <v>6.7406607480876373</v>
      </c>
      <c r="X11870">
        <v>11869</v>
      </c>
      <c r="Y11870">
        <v>156.97999999999999</v>
      </c>
    </row>
    <row r="11871" spans="1:25" x14ac:dyDescent="0.45">
      <c r="A11871">
        <v>11868</v>
      </c>
      <c r="B11871">
        <v>156.97999999999999</v>
      </c>
      <c r="C11871">
        <f t="shared" si="498"/>
        <v>154.38537867043553</v>
      </c>
      <c r="D11871">
        <f t="shared" si="499"/>
        <v>6.7320598438308519</v>
      </c>
      <c r="X11871">
        <v>11870</v>
      </c>
      <c r="Y11871">
        <v>156.97999999999999</v>
      </c>
    </row>
    <row r="11872" spans="1:25" x14ac:dyDescent="0.45">
      <c r="A11872">
        <v>11869</v>
      </c>
      <c r="B11872">
        <v>156.97999999999999</v>
      </c>
      <c r="C11872">
        <f t="shared" si="498"/>
        <v>154.38703556566725</v>
      </c>
      <c r="D11872">
        <f t="shared" si="499"/>
        <v>6.7234645577145189</v>
      </c>
      <c r="X11872">
        <v>11871</v>
      </c>
      <c r="Y11872">
        <v>156.97999999999999</v>
      </c>
    </row>
    <row r="11873" spans="1:25" x14ac:dyDescent="0.45">
      <c r="A11873">
        <v>11870</v>
      </c>
      <c r="B11873">
        <v>156.97999999999999</v>
      </c>
      <c r="C11873">
        <f t="shared" si="498"/>
        <v>154.38869243633786</v>
      </c>
      <c r="D11873">
        <f t="shared" si="499"/>
        <v>6.7148748894925498</v>
      </c>
      <c r="X11873">
        <v>11872</v>
      </c>
      <c r="Y11873">
        <v>156.97999999999999</v>
      </c>
    </row>
    <row r="11874" spans="1:25" x14ac:dyDescent="0.45">
      <c r="A11874">
        <v>11871</v>
      </c>
      <c r="B11874">
        <v>156.97999999999999</v>
      </c>
      <c r="C11874">
        <f t="shared" si="498"/>
        <v>154.39034928244772</v>
      </c>
      <c r="D11874">
        <f t="shared" si="499"/>
        <v>6.706290838919009</v>
      </c>
      <c r="X11874">
        <v>11873</v>
      </c>
      <c r="Y11874">
        <v>156.97999999999999</v>
      </c>
    </row>
    <row r="11875" spans="1:25" x14ac:dyDescent="0.45">
      <c r="A11875">
        <v>11872</v>
      </c>
      <c r="B11875">
        <v>156.97999999999999</v>
      </c>
      <c r="C11875">
        <f t="shared" si="498"/>
        <v>154.39200610399718</v>
      </c>
      <c r="D11875">
        <f t="shared" si="499"/>
        <v>6.6977124057478248</v>
      </c>
      <c r="X11875">
        <v>11874</v>
      </c>
      <c r="Y11875">
        <v>156.97999999999999</v>
      </c>
    </row>
    <row r="11876" spans="1:25" x14ac:dyDescent="0.45">
      <c r="A11876">
        <v>11873</v>
      </c>
      <c r="B11876">
        <v>156.97999999999999</v>
      </c>
      <c r="C11876">
        <f t="shared" si="498"/>
        <v>154.39366290098667</v>
      </c>
      <c r="D11876">
        <f t="shared" si="499"/>
        <v>6.6891395897326387</v>
      </c>
      <c r="X11876">
        <v>11875</v>
      </c>
      <c r="Y11876">
        <v>156.97999999999999</v>
      </c>
    </row>
    <row r="11877" spans="1:25" x14ac:dyDescent="0.45">
      <c r="A11877">
        <v>11874</v>
      </c>
      <c r="B11877">
        <v>156.97999999999999</v>
      </c>
      <c r="C11877">
        <f t="shared" si="498"/>
        <v>154.39531967341645</v>
      </c>
      <c r="D11877">
        <f t="shared" si="499"/>
        <v>6.680572390627983</v>
      </c>
      <c r="X11877">
        <v>11876</v>
      </c>
      <c r="Y11877">
        <v>156.97999999999999</v>
      </c>
    </row>
    <row r="11878" spans="1:25" x14ac:dyDescent="0.45">
      <c r="A11878">
        <v>11875</v>
      </c>
      <c r="B11878">
        <v>156.97999999999999</v>
      </c>
      <c r="C11878">
        <f t="shared" si="498"/>
        <v>154.39697642128698</v>
      </c>
      <c r="D11878">
        <f t="shared" si="499"/>
        <v>6.6720108081873688</v>
      </c>
      <c r="X11878">
        <v>11877</v>
      </c>
      <c r="Y11878">
        <v>156.97999999999999</v>
      </c>
    </row>
    <row r="11879" spans="1:25" x14ac:dyDescent="0.45">
      <c r="A11879">
        <v>11876</v>
      </c>
      <c r="B11879">
        <v>156.97999999999999</v>
      </c>
      <c r="C11879">
        <f t="shared" si="498"/>
        <v>154.39863314459859</v>
      </c>
      <c r="D11879">
        <f t="shared" si="499"/>
        <v>6.6634548421649056</v>
      </c>
      <c r="X11879">
        <v>11878</v>
      </c>
      <c r="Y11879">
        <v>156.97999999999999</v>
      </c>
    </row>
    <row r="11880" spans="1:25" x14ac:dyDescent="0.45">
      <c r="A11880">
        <v>11877</v>
      </c>
      <c r="B11880">
        <v>156.97999999999999</v>
      </c>
      <c r="C11880">
        <f t="shared" si="498"/>
        <v>154.40028984335163</v>
      </c>
      <c r="D11880">
        <f t="shared" si="499"/>
        <v>6.6549044923147083</v>
      </c>
      <c r="X11880">
        <v>11879</v>
      </c>
      <c r="Y11880">
        <v>156.97999999999999</v>
      </c>
    </row>
    <row r="11881" spans="1:25" x14ac:dyDescent="0.45">
      <c r="A11881">
        <v>11878</v>
      </c>
      <c r="B11881">
        <v>156.97999999999999</v>
      </c>
      <c r="C11881">
        <f t="shared" si="498"/>
        <v>154.40194651754643</v>
      </c>
      <c r="D11881">
        <f t="shared" si="499"/>
        <v>6.6463597583909024</v>
      </c>
      <c r="X11881">
        <v>11880</v>
      </c>
      <c r="Y11881">
        <v>156.97999999999999</v>
      </c>
    </row>
    <row r="11882" spans="1:25" x14ac:dyDescent="0.45">
      <c r="A11882">
        <v>11879</v>
      </c>
      <c r="B11882">
        <v>156.97999999999999</v>
      </c>
      <c r="C11882">
        <f t="shared" si="498"/>
        <v>154.40360316718346</v>
      </c>
      <c r="D11882">
        <f t="shared" si="499"/>
        <v>6.6378206401470345</v>
      </c>
      <c r="X11882">
        <v>11881</v>
      </c>
      <c r="Y11882">
        <v>156.97999999999999</v>
      </c>
    </row>
    <row r="11883" spans="1:25" x14ac:dyDescent="0.45">
      <c r="A11883">
        <v>11880</v>
      </c>
      <c r="B11883">
        <v>156.97999999999999</v>
      </c>
      <c r="C11883">
        <f t="shared" si="498"/>
        <v>154.40525979226297</v>
      </c>
      <c r="D11883">
        <f t="shared" si="499"/>
        <v>6.6292871373376858</v>
      </c>
      <c r="X11883">
        <v>11882</v>
      </c>
      <c r="Y11883">
        <v>156.97999999999999</v>
      </c>
    </row>
    <row r="11884" spans="1:25" x14ac:dyDescent="0.45">
      <c r="A11884">
        <v>11881</v>
      </c>
      <c r="B11884">
        <v>156.97999999999999</v>
      </c>
      <c r="C11884">
        <f t="shared" si="498"/>
        <v>154.40691639278538</v>
      </c>
      <c r="D11884">
        <f t="shared" si="499"/>
        <v>6.6207592497165662</v>
      </c>
      <c r="X11884">
        <v>11883</v>
      </c>
      <c r="Y11884">
        <v>156.97999999999999</v>
      </c>
    </row>
    <row r="11885" spans="1:25" x14ac:dyDescent="0.45">
      <c r="A11885">
        <v>11882</v>
      </c>
      <c r="B11885">
        <v>156.97999999999999</v>
      </c>
      <c r="C11885">
        <f t="shared" si="498"/>
        <v>154.40857296875106</v>
      </c>
      <c r="D11885">
        <f t="shared" si="499"/>
        <v>6.6122369770376883</v>
      </c>
      <c r="X11885">
        <v>11884</v>
      </c>
      <c r="Y11885">
        <v>156.97999999999999</v>
      </c>
    </row>
    <row r="11886" spans="1:25" x14ac:dyDescent="0.45">
      <c r="A11886">
        <v>11883</v>
      </c>
      <c r="B11886">
        <v>156.97999999999999</v>
      </c>
      <c r="C11886">
        <f t="shared" si="498"/>
        <v>154.41022952016039</v>
      </c>
      <c r="D11886">
        <f t="shared" si="499"/>
        <v>6.6037203190550713</v>
      </c>
      <c r="X11886">
        <v>11885</v>
      </c>
      <c r="Y11886">
        <v>156.97999999999999</v>
      </c>
    </row>
    <row r="11887" spans="1:25" x14ac:dyDescent="0.45">
      <c r="A11887">
        <v>11884</v>
      </c>
      <c r="B11887">
        <v>156.97999999999999</v>
      </c>
      <c r="C11887">
        <f t="shared" si="498"/>
        <v>154.41188604701367</v>
      </c>
      <c r="D11887">
        <f t="shared" si="499"/>
        <v>6.5952092755230387</v>
      </c>
      <c r="X11887">
        <v>11886</v>
      </c>
      <c r="Y11887">
        <v>156.97999999999999</v>
      </c>
    </row>
    <row r="11888" spans="1:25" x14ac:dyDescent="0.45">
      <c r="A11888">
        <v>11885</v>
      </c>
      <c r="B11888">
        <v>156.97999999999999</v>
      </c>
      <c r="C11888">
        <f t="shared" si="498"/>
        <v>154.41354254931133</v>
      </c>
      <c r="D11888">
        <f t="shared" si="499"/>
        <v>6.5867038461953333</v>
      </c>
      <c r="X11888">
        <v>11887</v>
      </c>
      <c r="Y11888">
        <v>156.97999999999999</v>
      </c>
    </row>
    <row r="11889" spans="1:25" x14ac:dyDescent="0.45">
      <c r="A11889">
        <v>11886</v>
      </c>
      <c r="B11889">
        <v>156.97999999999999</v>
      </c>
      <c r="C11889">
        <f t="shared" si="498"/>
        <v>154.41519902705366</v>
      </c>
      <c r="D11889">
        <f t="shared" si="499"/>
        <v>6.5782040308264396</v>
      </c>
      <c r="X11889">
        <v>11888</v>
      </c>
      <c r="Y11889">
        <v>156.97999999999999</v>
      </c>
    </row>
    <row r="11890" spans="1:25" x14ac:dyDescent="0.45">
      <c r="A11890">
        <v>11887</v>
      </c>
      <c r="B11890">
        <v>156.97999999999999</v>
      </c>
      <c r="C11890">
        <f t="shared" si="498"/>
        <v>154.41685548024111</v>
      </c>
      <c r="D11890">
        <f t="shared" si="499"/>
        <v>6.569709829169974</v>
      </c>
      <c r="X11890">
        <v>11889</v>
      </c>
      <c r="Y11890">
        <v>156.97999999999999</v>
      </c>
    </row>
    <row r="11891" spans="1:25" x14ac:dyDescent="0.45">
      <c r="A11891">
        <v>11888</v>
      </c>
      <c r="B11891">
        <v>156.97999999999999</v>
      </c>
      <c r="C11891">
        <f t="shared" si="498"/>
        <v>154.41851190887397</v>
      </c>
      <c r="D11891">
        <f t="shared" si="499"/>
        <v>6.5612212409804371</v>
      </c>
      <c r="X11891">
        <v>11890</v>
      </c>
      <c r="Y11891">
        <v>156.97999999999999</v>
      </c>
    </row>
    <row r="11892" spans="1:25" x14ac:dyDescent="0.45">
      <c r="A11892">
        <v>11889</v>
      </c>
      <c r="B11892">
        <v>156.97999999999999</v>
      </c>
      <c r="C11892">
        <f t="shared" si="498"/>
        <v>154.42016831295265</v>
      </c>
      <c r="D11892">
        <f t="shared" si="499"/>
        <v>6.5527382660116071</v>
      </c>
      <c r="X11892">
        <v>11891</v>
      </c>
      <c r="Y11892">
        <v>156.97999999999999</v>
      </c>
    </row>
    <row r="11893" spans="1:25" x14ac:dyDescent="0.45">
      <c r="A11893">
        <v>11890</v>
      </c>
      <c r="B11893">
        <v>156.97999999999999</v>
      </c>
      <c r="C11893">
        <f t="shared" si="498"/>
        <v>154.42182469247751</v>
      </c>
      <c r="D11893">
        <f t="shared" si="499"/>
        <v>6.5442609040177118</v>
      </c>
      <c r="X11893">
        <v>11892</v>
      </c>
      <c r="Y11893">
        <v>156.97999999999999</v>
      </c>
    </row>
    <row r="11894" spans="1:25" x14ac:dyDescent="0.45">
      <c r="A11894">
        <v>11891</v>
      </c>
      <c r="B11894">
        <v>156.97999999999999</v>
      </c>
      <c r="C11894">
        <f t="shared" si="498"/>
        <v>154.42348104744889</v>
      </c>
      <c r="D11894">
        <f t="shared" si="499"/>
        <v>6.5357891547529814</v>
      </c>
      <c r="X11894">
        <v>11893</v>
      </c>
      <c r="Y11894">
        <v>156.97999999999999</v>
      </c>
    </row>
    <row r="11895" spans="1:25" x14ac:dyDescent="0.45">
      <c r="A11895">
        <v>11892</v>
      </c>
      <c r="B11895">
        <v>156.97999999999999</v>
      </c>
      <c r="C11895">
        <f t="shared" si="498"/>
        <v>154.42513737786717</v>
      </c>
      <c r="D11895">
        <f t="shared" si="499"/>
        <v>6.5273230179713702</v>
      </c>
      <c r="X11895">
        <v>11894</v>
      </c>
      <c r="Y11895">
        <v>156.97999999999999</v>
      </c>
    </row>
    <row r="11896" spans="1:25" x14ac:dyDescent="0.45">
      <c r="A11896">
        <v>11893</v>
      </c>
      <c r="B11896">
        <v>156.97999999999999</v>
      </c>
      <c r="C11896">
        <f t="shared" si="498"/>
        <v>154.42679368373271</v>
      </c>
      <c r="D11896">
        <f t="shared" si="499"/>
        <v>6.5188624934271262</v>
      </c>
      <c r="X11896">
        <v>11895</v>
      </c>
      <c r="Y11896">
        <v>156.97999999999999</v>
      </c>
    </row>
    <row r="11897" spans="1:25" x14ac:dyDescent="0.45">
      <c r="A11897">
        <v>11894</v>
      </c>
      <c r="B11897">
        <v>156.97999999999999</v>
      </c>
      <c r="C11897">
        <f t="shared" si="498"/>
        <v>154.4284499650459</v>
      </c>
      <c r="D11897">
        <f t="shared" si="499"/>
        <v>6.5104075808742179</v>
      </c>
      <c r="X11897">
        <v>11896</v>
      </c>
      <c r="Y11897">
        <v>156.97999999999999</v>
      </c>
    </row>
    <row r="11898" spans="1:25" x14ac:dyDescent="0.45">
      <c r="A11898">
        <v>11895</v>
      </c>
      <c r="B11898">
        <v>156.97999999999999</v>
      </c>
      <c r="C11898">
        <f t="shared" si="498"/>
        <v>154.43010622180705</v>
      </c>
      <c r="D11898">
        <f t="shared" si="499"/>
        <v>6.5019582800670586</v>
      </c>
      <c r="X11898">
        <v>11897</v>
      </c>
      <c r="Y11898">
        <v>156.97999999999999</v>
      </c>
    </row>
    <row r="11899" spans="1:25" x14ac:dyDescent="0.45">
      <c r="A11899">
        <v>11896</v>
      </c>
      <c r="B11899">
        <v>156.97999999999999</v>
      </c>
      <c r="C11899">
        <f t="shared" si="498"/>
        <v>154.43176245401656</v>
      </c>
      <c r="D11899">
        <f t="shared" si="499"/>
        <v>6.4935145907596326</v>
      </c>
      <c r="X11899">
        <v>11898</v>
      </c>
      <c r="Y11899">
        <v>156.97999999999999</v>
      </c>
    </row>
    <row r="11900" spans="1:25" x14ac:dyDescent="0.45">
      <c r="A11900">
        <v>11897</v>
      </c>
      <c r="B11900">
        <v>156.97999999999999</v>
      </c>
      <c r="C11900">
        <f t="shared" si="498"/>
        <v>154.43341866167481</v>
      </c>
      <c r="D11900">
        <f t="shared" si="499"/>
        <v>6.4850765127060788</v>
      </c>
      <c r="X11900">
        <v>11899</v>
      </c>
      <c r="Y11900">
        <v>156.97999999999999</v>
      </c>
    </row>
    <row r="11901" spans="1:25" x14ac:dyDescent="0.45">
      <c r="A11901">
        <v>11898</v>
      </c>
      <c r="B11901">
        <v>156.97999999999999</v>
      </c>
      <c r="C11901">
        <f t="shared" si="498"/>
        <v>154.43507484478212</v>
      </c>
      <c r="D11901">
        <f t="shared" si="499"/>
        <v>6.4766440456606897</v>
      </c>
      <c r="X11901">
        <v>11900</v>
      </c>
      <c r="Y11901">
        <v>156.97999999999999</v>
      </c>
    </row>
    <row r="11902" spans="1:25" x14ac:dyDescent="0.45">
      <c r="A11902">
        <v>11899</v>
      </c>
      <c r="B11902">
        <v>156.97999999999999</v>
      </c>
      <c r="C11902">
        <f t="shared" si="498"/>
        <v>154.43673100333888</v>
      </c>
      <c r="D11902">
        <f t="shared" si="499"/>
        <v>6.4682171893776204</v>
      </c>
      <c r="X11902">
        <v>11901</v>
      </c>
      <c r="Y11902">
        <v>156.97999999999999</v>
      </c>
    </row>
    <row r="11903" spans="1:25" x14ac:dyDescent="0.45">
      <c r="A11903">
        <v>11900</v>
      </c>
      <c r="B11903">
        <v>156.97999999999999</v>
      </c>
      <c r="C11903">
        <f t="shared" si="498"/>
        <v>154.43838713734544</v>
      </c>
      <c r="D11903">
        <f t="shared" si="499"/>
        <v>6.4597959436110353</v>
      </c>
      <c r="X11903">
        <v>11902</v>
      </c>
      <c r="Y11903">
        <v>156.97999999999999</v>
      </c>
    </row>
    <row r="11904" spans="1:25" x14ac:dyDescent="0.45">
      <c r="A11904">
        <v>11901</v>
      </c>
      <c r="B11904">
        <v>156.97999999999999</v>
      </c>
      <c r="C11904">
        <f t="shared" si="498"/>
        <v>154.44004324680219</v>
      </c>
      <c r="D11904">
        <f t="shared" si="499"/>
        <v>6.4513803081151062</v>
      </c>
      <c r="X11904">
        <v>11903</v>
      </c>
      <c r="Y11904">
        <v>156.97999999999999</v>
      </c>
    </row>
    <row r="11905" spans="1:25" x14ac:dyDescent="0.45">
      <c r="A11905">
        <v>11902</v>
      </c>
      <c r="B11905">
        <v>156.97999999999999</v>
      </c>
      <c r="C11905">
        <f t="shared" si="498"/>
        <v>154.44169933170946</v>
      </c>
      <c r="D11905">
        <f t="shared" si="499"/>
        <v>6.4429702826441604</v>
      </c>
      <c r="X11905">
        <v>11904</v>
      </c>
      <c r="Y11905">
        <v>156.97999999999999</v>
      </c>
    </row>
    <row r="11906" spans="1:25" x14ac:dyDescent="0.45">
      <c r="A11906">
        <v>11903</v>
      </c>
      <c r="B11906">
        <v>156.97999999999999</v>
      </c>
      <c r="C11906">
        <f t="shared" si="498"/>
        <v>154.44335539206764</v>
      </c>
      <c r="D11906">
        <f t="shared" si="499"/>
        <v>6.4345658669522416</v>
      </c>
      <c r="X11906">
        <v>11905</v>
      </c>
      <c r="Y11906">
        <v>156.97999999999999</v>
      </c>
    </row>
    <row r="11907" spans="1:25" x14ac:dyDescent="0.45">
      <c r="A11907">
        <v>11904</v>
      </c>
      <c r="B11907">
        <v>156.97999999999999</v>
      </c>
      <c r="C11907">
        <f t="shared" si="498"/>
        <v>154.44501142787709</v>
      </c>
      <c r="D11907">
        <f t="shared" si="499"/>
        <v>6.4261670607936923</v>
      </c>
      <c r="X11907">
        <v>11906</v>
      </c>
      <c r="Y11907">
        <v>156.97999999999999</v>
      </c>
    </row>
    <row r="11908" spans="1:25" x14ac:dyDescent="0.45">
      <c r="A11908">
        <v>11905</v>
      </c>
      <c r="B11908">
        <v>156.97999999999999</v>
      </c>
      <c r="C11908">
        <f t="shared" ref="C11908:C11971" si="500">$H$4 - $I$4*EXP(-A11908/$J$4)</f>
        <v>154.4466674391382</v>
      </c>
      <c r="D11908">
        <f t="shared" ref="D11908:D11971" si="501">(B11908-C11908)^2</f>
        <v>6.4177738639225757</v>
      </c>
      <c r="X11908">
        <v>11907</v>
      </c>
      <c r="Y11908">
        <v>156.97999999999999</v>
      </c>
    </row>
    <row r="11909" spans="1:25" x14ac:dyDescent="0.45">
      <c r="A11909">
        <v>11906</v>
      </c>
      <c r="B11909">
        <v>156.97999999999999</v>
      </c>
      <c r="C11909">
        <f t="shared" si="500"/>
        <v>154.44832342585124</v>
      </c>
      <c r="D11909">
        <f t="shared" si="501"/>
        <v>6.4093862760935369</v>
      </c>
      <c r="X11909">
        <v>11908</v>
      </c>
      <c r="Y11909">
        <v>156.97999999999999</v>
      </c>
    </row>
    <row r="11910" spans="1:25" x14ac:dyDescent="0.45">
      <c r="A11910">
        <v>11907</v>
      </c>
      <c r="B11910">
        <v>156.97999999999999</v>
      </c>
      <c r="C11910">
        <f t="shared" si="500"/>
        <v>154.44997938801669</v>
      </c>
      <c r="D11910">
        <f t="shared" si="501"/>
        <v>6.4010042970603696</v>
      </c>
      <c r="X11910">
        <v>11909</v>
      </c>
      <c r="Y11910">
        <v>156.97999999999999</v>
      </c>
    </row>
    <row r="11911" spans="1:25" x14ac:dyDescent="0.45">
      <c r="A11911">
        <v>11908</v>
      </c>
      <c r="B11911">
        <v>156.97999999999999</v>
      </c>
      <c r="C11911">
        <f t="shared" si="500"/>
        <v>154.45163532563484</v>
      </c>
      <c r="D11911">
        <f t="shared" si="501"/>
        <v>6.3926279265775925</v>
      </c>
      <c r="X11911">
        <v>11910</v>
      </c>
      <c r="Y11911">
        <v>156.97999999999999</v>
      </c>
    </row>
    <row r="11912" spans="1:25" x14ac:dyDescent="0.45">
      <c r="A11912">
        <v>11909</v>
      </c>
      <c r="B11912">
        <v>156.97999999999999</v>
      </c>
      <c r="C11912">
        <f t="shared" si="500"/>
        <v>154.45329123870607</v>
      </c>
      <c r="D11912">
        <f t="shared" si="501"/>
        <v>6.384257164399445</v>
      </c>
      <c r="X11912">
        <v>11911</v>
      </c>
      <c r="Y11912">
        <v>156.97999999999999</v>
      </c>
    </row>
    <row r="11913" spans="1:25" x14ac:dyDescent="0.45">
      <c r="A11913">
        <v>11910</v>
      </c>
      <c r="B11913">
        <v>156.97999999999999</v>
      </c>
      <c r="C11913">
        <f t="shared" si="500"/>
        <v>154.45494712723075</v>
      </c>
      <c r="D11913">
        <f t="shared" si="501"/>
        <v>6.3758920102801762</v>
      </c>
      <c r="X11913">
        <v>11912</v>
      </c>
      <c r="Y11913">
        <v>156.97999999999999</v>
      </c>
    </row>
    <row r="11914" spans="1:25" x14ac:dyDescent="0.45">
      <c r="A11914">
        <v>11911</v>
      </c>
      <c r="B11914">
        <v>156.97999999999999</v>
      </c>
      <c r="C11914">
        <f t="shared" si="500"/>
        <v>154.45660299120925</v>
      </c>
      <c r="D11914">
        <f t="shared" si="501"/>
        <v>6.3675324639740438</v>
      </c>
      <c r="X11914">
        <v>11913</v>
      </c>
      <c r="Y11914">
        <v>156.97999999999999</v>
      </c>
    </row>
    <row r="11915" spans="1:25" x14ac:dyDescent="0.45">
      <c r="A11915">
        <v>11912</v>
      </c>
      <c r="B11915">
        <v>156.97999999999999</v>
      </c>
      <c r="C11915">
        <f t="shared" si="500"/>
        <v>154.45825883064191</v>
      </c>
      <c r="D11915">
        <f t="shared" si="501"/>
        <v>6.3591785252354569</v>
      </c>
      <c r="X11915">
        <v>11914</v>
      </c>
      <c r="Y11915">
        <v>156.97999999999999</v>
      </c>
    </row>
    <row r="11916" spans="1:25" x14ac:dyDescent="0.45">
      <c r="A11916">
        <v>11913</v>
      </c>
      <c r="B11916">
        <v>156.97999999999999</v>
      </c>
      <c r="C11916">
        <f t="shared" si="500"/>
        <v>154.45991464552912</v>
      </c>
      <c r="D11916">
        <f t="shared" si="501"/>
        <v>6.3508301938185454</v>
      </c>
      <c r="X11916">
        <v>11915</v>
      </c>
      <c r="Y11916">
        <v>156.97999999999999</v>
      </c>
    </row>
    <row r="11917" spans="1:25" x14ac:dyDescent="0.45">
      <c r="A11917">
        <v>11914</v>
      </c>
      <c r="B11917">
        <v>156.97999999999999</v>
      </c>
      <c r="C11917">
        <f t="shared" si="500"/>
        <v>154.46157043587124</v>
      </c>
      <c r="D11917">
        <f t="shared" si="501"/>
        <v>6.342487469477736</v>
      </c>
      <c r="X11917">
        <v>11916</v>
      </c>
      <c r="Y11917">
        <v>156.97999999999999</v>
      </c>
    </row>
    <row r="11918" spans="1:25" x14ac:dyDescent="0.45">
      <c r="A11918">
        <v>11915</v>
      </c>
      <c r="B11918">
        <v>156.97999999999999</v>
      </c>
      <c r="C11918">
        <f t="shared" si="500"/>
        <v>154.46322620166865</v>
      </c>
      <c r="D11918">
        <f t="shared" si="501"/>
        <v>6.3341503519671756</v>
      </c>
      <c r="X11918">
        <v>11917</v>
      </c>
      <c r="Y11918">
        <v>156.97999999999999</v>
      </c>
    </row>
    <row r="11919" spans="1:25" x14ac:dyDescent="0.45">
      <c r="A11919">
        <v>11916</v>
      </c>
      <c r="B11919">
        <v>156.97999999999999</v>
      </c>
      <c r="C11919">
        <f t="shared" si="500"/>
        <v>154.46488194292164</v>
      </c>
      <c r="D11919">
        <f t="shared" si="501"/>
        <v>6.3258188410415936</v>
      </c>
      <c r="X11919">
        <v>11918</v>
      </c>
      <c r="Y11919">
        <v>156.97999999999999</v>
      </c>
    </row>
    <row r="11920" spans="1:25" x14ac:dyDescent="0.45">
      <c r="A11920">
        <v>11917</v>
      </c>
      <c r="B11920">
        <v>156.97999999999999</v>
      </c>
      <c r="C11920">
        <f t="shared" si="500"/>
        <v>154.46653765963066</v>
      </c>
      <c r="D11920">
        <f t="shared" si="501"/>
        <v>6.317492936454868</v>
      </c>
      <c r="X11920">
        <v>11919</v>
      </c>
      <c r="Y11920">
        <v>156.97999999999999</v>
      </c>
    </row>
    <row r="11921" spans="1:25" x14ac:dyDescent="0.45">
      <c r="A11921">
        <v>11918</v>
      </c>
      <c r="B11921">
        <v>156.97999999999999</v>
      </c>
      <c r="C11921">
        <f t="shared" si="500"/>
        <v>154.46819335179603</v>
      </c>
      <c r="D11921">
        <f t="shared" si="501"/>
        <v>6.309172637961602</v>
      </c>
      <c r="X11921">
        <v>11920</v>
      </c>
      <c r="Y11921">
        <v>156.97999999999999</v>
      </c>
    </row>
    <row r="11922" spans="1:25" x14ac:dyDescent="0.45">
      <c r="A11922">
        <v>11919</v>
      </c>
      <c r="B11922">
        <v>156.97999999999999</v>
      </c>
      <c r="C11922">
        <f t="shared" si="500"/>
        <v>154.46984901941812</v>
      </c>
      <c r="D11922">
        <f t="shared" si="501"/>
        <v>6.3008579453161202</v>
      </c>
      <c r="X11922">
        <v>11921</v>
      </c>
      <c r="Y11922">
        <v>156.97999999999999</v>
      </c>
    </row>
    <row r="11923" spans="1:25" x14ac:dyDescent="0.45">
      <c r="A11923">
        <v>11920</v>
      </c>
      <c r="B11923">
        <v>156.97999999999999</v>
      </c>
      <c r="C11923">
        <f t="shared" si="500"/>
        <v>154.4715046624973</v>
      </c>
      <c r="D11923">
        <f t="shared" si="501"/>
        <v>6.2925488582727551</v>
      </c>
      <c r="X11923">
        <v>11922</v>
      </c>
      <c r="Y11923">
        <v>156.97999999999999</v>
      </c>
    </row>
    <row r="11924" spans="1:25" x14ac:dyDescent="0.45">
      <c r="A11924">
        <v>11921</v>
      </c>
      <c r="B11924">
        <v>156.97999999999999</v>
      </c>
      <c r="C11924">
        <f t="shared" si="500"/>
        <v>154.47316028103393</v>
      </c>
      <c r="D11924">
        <f t="shared" si="501"/>
        <v>6.284245376585849</v>
      </c>
      <c r="X11924">
        <v>11923</v>
      </c>
      <c r="Y11924">
        <v>156.97999999999999</v>
      </c>
    </row>
    <row r="11925" spans="1:25" x14ac:dyDescent="0.45">
      <c r="A11925">
        <v>11922</v>
      </c>
      <c r="B11925">
        <v>156.97999999999999</v>
      </c>
      <c r="C11925">
        <f t="shared" si="500"/>
        <v>154.47481587502838</v>
      </c>
      <c r="D11925">
        <f t="shared" si="501"/>
        <v>6.2759475000097522</v>
      </c>
      <c r="X11925">
        <v>11924</v>
      </c>
      <c r="Y11925">
        <v>156.97999999999999</v>
      </c>
    </row>
    <row r="11926" spans="1:25" x14ac:dyDescent="0.45">
      <c r="A11926">
        <v>11923</v>
      </c>
      <c r="B11926">
        <v>156.97999999999999</v>
      </c>
      <c r="C11926">
        <f t="shared" si="500"/>
        <v>154.47647144448104</v>
      </c>
      <c r="D11926">
        <f t="shared" si="501"/>
        <v>6.2676552282988229</v>
      </c>
      <c r="X11926">
        <v>11925</v>
      </c>
      <c r="Y11926">
        <v>156.97999999999999</v>
      </c>
    </row>
    <row r="11927" spans="1:25" x14ac:dyDescent="0.45">
      <c r="A11927">
        <v>11924</v>
      </c>
      <c r="B11927">
        <v>156.97999999999999</v>
      </c>
      <c r="C11927">
        <f t="shared" si="500"/>
        <v>154.47812698939219</v>
      </c>
      <c r="D11927">
        <f t="shared" si="501"/>
        <v>6.2593685612077135</v>
      </c>
      <c r="X11927">
        <v>11926</v>
      </c>
      <c r="Y11927">
        <v>156.97999999999999</v>
      </c>
    </row>
    <row r="11928" spans="1:25" x14ac:dyDescent="0.45">
      <c r="A11928">
        <v>11925</v>
      </c>
      <c r="B11928">
        <v>156.97999999999999</v>
      </c>
      <c r="C11928">
        <f t="shared" si="500"/>
        <v>154.47978250976226</v>
      </c>
      <c r="D11928">
        <f t="shared" si="501"/>
        <v>6.2510874984906559</v>
      </c>
      <c r="X11928">
        <v>11927</v>
      </c>
      <c r="Y11928">
        <v>156.97999999999999</v>
      </c>
    </row>
    <row r="11929" spans="1:25" x14ac:dyDescent="0.45">
      <c r="A11929">
        <v>11926</v>
      </c>
      <c r="B11929">
        <v>156.97999999999999</v>
      </c>
      <c r="C11929">
        <f t="shared" si="500"/>
        <v>154.4814380055916</v>
      </c>
      <c r="D11929">
        <f t="shared" si="501"/>
        <v>6.2428120399020353</v>
      </c>
      <c r="X11929">
        <v>11928</v>
      </c>
      <c r="Y11929">
        <v>156.97999999999999</v>
      </c>
    </row>
    <row r="11930" spans="1:25" x14ac:dyDescent="0.45">
      <c r="A11930">
        <v>11927</v>
      </c>
      <c r="B11930">
        <v>156.97999999999999</v>
      </c>
      <c r="C11930">
        <f t="shared" si="500"/>
        <v>154.48309347688058</v>
      </c>
      <c r="D11930">
        <f t="shared" si="501"/>
        <v>6.2345421851962435</v>
      </c>
      <c r="X11930">
        <v>11929</v>
      </c>
      <c r="Y11930">
        <v>156.97999999999999</v>
      </c>
    </row>
    <row r="11931" spans="1:25" x14ac:dyDescent="0.45">
      <c r="A11931">
        <v>11928</v>
      </c>
      <c r="B11931">
        <v>156.97999999999999</v>
      </c>
      <c r="C11931">
        <f t="shared" si="500"/>
        <v>154.48474892362955</v>
      </c>
      <c r="D11931">
        <f t="shared" si="501"/>
        <v>6.2262779341278236</v>
      </c>
      <c r="X11931">
        <v>11930</v>
      </c>
      <c r="Y11931">
        <v>156.97999999999999</v>
      </c>
    </row>
    <row r="11932" spans="1:25" x14ac:dyDescent="0.45">
      <c r="A11932">
        <v>11929</v>
      </c>
      <c r="B11932">
        <v>156.97999999999999</v>
      </c>
      <c r="C11932">
        <f t="shared" si="500"/>
        <v>154.48640434583888</v>
      </c>
      <c r="D11932">
        <f t="shared" si="501"/>
        <v>6.2180192864511836</v>
      </c>
      <c r="X11932">
        <v>11931</v>
      </c>
      <c r="Y11932">
        <v>156.97999999999999</v>
      </c>
    </row>
    <row r="11933" spans="1:25" x14ac:dyDescent="0.45">
      <c r="A11933">
        <v>11930</v>
      </c>
      <c r="B11933">
        <v>156.97999999999999</v>
      </c>
      <c r="C11933">
        <f t="shared" si="500"/>
        <v>154.48805974350896</v>
      </c>
      <c r="D11933">
        <f t="shared" si="501"/>
        <v>6.2097662419206019</v>
      </c>
      <c r="X11933">
        <v>11932</v>
      </c>
      <c r="Y11933">
        <v>156.97999999999999</v>
      </c>
    </row>
    <row r="11934" spans="1:25" x14ac:dyDescent="0.45">
      <c r="A11934">
        <v>11931</v>
      </c>
      <c r="B11934">
        <v>156.97999999999999</v>
      </c>
      <c r="C11934">
        <f t="shared" si="500"/>
        <v>154.4897151166401</v>
      </c>
      <c r="D11934">
        <f t="shared" si="501"/>
        <v>6.2015188002907857</v>
      </c>
      <c r="X11934">
        <v>11933</v>
      </c>
      <c r="Y11934">
        <v>156.97999999999999</v>
      </c>
    </row>
    <row r="11935" spans="1:25" x14ac:dyDescent="0.45">
      <c r="A11935">
        <v>11932</v>
      </c>
      <c r="B11935">
        <v>156.97999999999999</v>
      </c>
      <c r="C11935">
        <f t="shared" si="500"/>
        <v>154.49137046523271</v>
      </c>
      <c r="D11935">
        <f t="shared" si="501"/>
        <v>6.1932769613160294</v>
      </c>
      <c r="X11935">
        <v>11934</v>
      </c>
      <c r="Y11935">
        <v>156.97999999999999</v>
      </c>
    </row>
    <row r="11936" spans="1:25" x14ac:dyDescent="0.45">
      <c r="A11936">
        <v>11933</v>
      </c>
      <c r="B11936">
        <v>156.97999999999999</v>
      </c>
      <c r="C11936">
        <f t="shared" si="500"/>
        <v>154.49302578928712</v>
      </c>
      <c r="D11936">
        <f t="shared" si="501"/>
        <v>6.1850407247509169</v>
      </c>
      <c r="X11936">
        <v>11935</v>
      </c>
      <c r="Y11936">
        <v>156.97999999999999</v>
      </c>
    </row>
    <row r="11937" spans="1:25" x14ac:dyDescent="0.45">
      <c r="A11937">
        <v>11934</v>
      </c>
      <c r="B11937">
        <v>156.97999999999999</v>
      </c>
      <c r="C11937">
        <f t="shared" si="500"/>
        <v>154.4946810888037</v>
      </c>
      <c r="D11937">
        <f t="shared" si="501"/>
        <v>6.1768100903499006</v>
      </c>
      <c r="X11937">
        <v>11936</v>
      </c>
      <c r="Y11937">
        <v>156.97999999999999</v>
      </c>
    </row>
    <row r="11938" spans="1:25" x14ac:dyDescent="0.45">
      <c r="A11938">
        <v>11935</v>
      </c>
      <c r="B11938">
        <v>156.97999999999999</v>
      </c>
      <c r="C11938">
        <f t="shared" si="500"/>
        <v>154.49633636378286</v>
      </c>
      <c r="D11938">
        <f t="shared" si="501"/>
        <v>6.1685850578672987</v>
      </c>
      <c r="X11938">
        <v>11937</v>
      </c>
      <c r="Y11938">
        <v>156.97999999999999</v>
      </c>
    </row>
    <row r="11939" spans="1:25" x14ac:dyDescent="0.45">
      <c r="A11939">
        <v>11936</v>
      </c>
      <c r="B11939">
        <v>156.97999999999999</v>
      </c>
      <c r="C11939">
        <f t="shared" si="500"/>
        <v>154.49799161422493</v>
      </c>
      <c r="D11939">
        <f t="shared" si="501"/>
        <v>6.1603656270577209</v>
      </c>
      <c r="X11939">
        <v>11938</v>
      </c>
      <c r="Y11939">
        <v>156.97999999999999</v>
      </c>
    </row>
    <row r="11940" spans="1:25" x14ac:dyDescent="0.45">
      <c r="A11940">
        <v>11937</v>
      </c>
      <c r="B11940">
        <v>156.97999999999999</v>
      </c>
      <c r="C11940">
        <f t="shared" si="500"/>
        <v>154.49964684013023</v>
      </c>
      <c r="D11940">
        <f t="shared" si="501"/>
        <v>6.1521517976759261</v>
      </c>
      <c r="X11940">
        <v>11939</v>
      </c>
      <c r="Y11940">
        <v>156.97999999999999</v>
      </c>
    </row>
    <row r="11941" spans="1:25" x14ac:dyDescent="0.45">
      <c r="A11941">
        <v>11938</v>
      </c>
      <c r="B11941">
        <v>156.97999999999999</v>
      </c>
      <c r="C11941">
        <f t="shared" si="500"/>
        <v>154.50130204149917</v>
      </c>
      <c r="D11941">
        <f t="shared" si="501"/>
        <v>6.1439435694761171</v>
      </c>
      <c r="X11941">
        <v>11940</v>
      </c>
      <c r="Y11941">
        <v>156.97999999999999</v>
      </c>
    </row>
    <row r="11942" spans="1:25" x14ac:dyDescent="0.45">
      <c r="A11942">
        <v>11939</v>
      </c>
      <c r="B11942">
        <v>156.97999999999999</v>
      </c>
      <c r="C11942">
        <f t="shared" si="500"/>
        <v>154.50295721833214</v>
      </c>
      <c r="D11942">
        <f t="shared" si="501"/>
        <v>6.1357409422127889</v>
      </c>
      <c r="X11942">
        <v>11941</v>
      </c>
      <c r="Y11942">
        <v>156.97999999999999</v>
      </c>
    </row>
    <row r="11943" spans="1:25" x14ac:dyDescent="0.45">
      <c r="A11943">
        <v>11940</v>
      </c>
      <c r="B11943">
        <v>156.97999999999999</v>
      </c>
      <c r="C11943">
        <f t="shared" si="500"/>
        <v>154.50461237062947</v>
      </c>
      <c r="D11943">
        <f t="shared" si="501"/>
        <v>6.127543915640584</v>
      </c>
      <c r="X11943">
        <v>11942</v>
      </c>
      <c r="Y11943">
        <v>156.97999999999999</v>
      </c>
    </row>
    <row r="11944" spans="1:25" x14ac:dyDescent="0.45">
      <c r="A11944">
        <v>11941</v>
      </c>
      <c r="B11944">
        <v>156.97999999999999</v>
      </c>
      <c r="C11944">
        <f t="shared" si="500"/>
        <v>154.50626749839151</v>
      </c>
      <c r="D11944">
        <f t="shared" si="501"/>
        <v>6.1193524895141538</v>
      </c>
      <c r="X11944">
        <v>11943</v>
      </c>
      <c r="Y11944">
        <v>156.97999999999999</v>
      </c>
    </row>
    <row r="11945" spans="1:25" x14ac:dyDescent="0.45">
      <c r="A11945">
        <v>11942</v>
      </c>
      <c r="B11945">
        <v>156.97999999999999</v>
      </c>
      <c r="C11945">
        <f t="shared" si="500"/>
        <v>154.50792260161865</v>
      </c>
      <c r="D11945">
        <f t="shared" si="501"/>
        <v>6.1111666635878761</v>
      </c>
      <c r="X11945">
        <v>11944</v>
      </c>
      <c r="Y11945">
        <v>157.38</v>
      </c>
    </row>
    <row r="11946" spans="1:25" x14ac:dyDescent="0.45">
      <c r="A11946">
        <v>11943</v>
      </c>
      <c r="B11946">
        <v>156.97999999999999</v>
      </c>
      <c r="C11946">
        <f t="shared" si="500"/>
        <v>154.50957768031122</v>
      </c>
      <c r="D11946">
        <f t="shared" si="501"/>
        <v>6.10298643761642</v>
      </c>
      <c r="X11946">
        <v>11945</v>
      </c>
      <c r="Y11946">
        <v>156.97999999999999</v>
      </c>
    </row>
    <row r="11947" spans="1:25" x14ac:dyDescent="0.45">
      <c r="A11947">
        <v>11944</v>
      </c>
      <c r="B11947">
        <v>157.38</v>
      </c>
      <c r="C11947">
        <f t="shared" si="500"/>
        <v>154.51123273446962</v>
      </c>
      <c r="D11947">
        <f t="shared" si="501"/>
        <v>8.2298256237786536</v>
      </c>
      <c r="X11947">
        <v>11946</v>
      </c>
      <c r="Y11947">
        <v>156.97999999999999</v>
      </c>
    </row>
    <row r="11948" spans="1:25" x14ac:dyDescent="0.45">
      <c r="A11948">
        <v>11945</v>
      </c>
      <c r="B11948">
        <v>156.97999999999999</v>
      </c>
      <c r="C11948">
        <f t="shared" si="500"/>
        <v>154.51288776409422</v>
      </c>
      <c r="D11948">
        <f t="shared" si="501"/>
        <v>6.0866427845559841</v>
      </c>
      <c r="X11948">
        <v>11947</v>
      </c>
      <c r="Y11948">
        <v>156.97999999999999</v>
      </c>
    </row>
    <row r="11949" spans="1:25" x14ac:dyDescent="0.45">
      <c r="A11949">
        <v>11946</v>
      </c>
      <c r="B11949">
        <v>156.97999999999999</v>
      </c>
      <c r="C11949">
        <f t="shared" si="500"/>
        <v>154.51454276918534</v>
      </c>
      <c r="D11949">
        <f t="shared" si="501"/>
        <v>6.0784793569762412</v>
      </c>
      <c r="X11949">
        <v>11948</v>
      </c>
      <c r="Y11949">
        <v>156.97999999999999</v>
      </c>
    </row>
    <row r="11950" spans="1:25" x14ac:dyDescent="0.45">
      <c r="A11950">
        <v>11947</v>
      </c>
      <c r="B11950">
        <v>156.97999999999999</v>
      </c>
      <c r="C11950">
        <f t="shared" si="500"/>
        <v>154.51619774974338</v>
      </c>
      <c r="D11950">
        <f t="shared" si="501"/>
        <v>6.0703215283695151</v>
      </c>
      <c r="X11950">
        <v>11949</v>
      </c>
      <c r="Y11950">
        <v>156.97999999999999</v>
      </c>
    </row>
    <row r="11951" spans="1:25" x14ac:dyDescent="0.45">
      <c r="A11951">
        <v>11948</v>
      </c>
      <c r="B11951">
        <v>156.97999999999999</v>
      </c>
      <c r="C11951">
        <f t="shared" si="500"/>
        <v>154.51785270576869</v>
      </c>
      <c r="D11951">
        <f t="shared" si="501"/>
        <v>6.062169298490514</v>
      </c>
      <c r="X11951">
        <v>11950</v>
      </c>
      <c r="Y11951">
        <v>156.97999999999999</v>
      </c>
    </row>
    <row r="11952" spans="1:25" x14ac:dyDescent="0.45">
      <c r="A11952">
        <v>11949</v>
      </c>
      <c r="B11952">
        <v>156.97999999999999</v>
      </c>
      <c r="C11952">
        <f t="shared" si="500"/>
        <v>154.51950763726165</v>
      </c>
      <c r="D11952">
        <f t="shared" si="501"/>
        <v>6.0540226670936779</v>
      </c>
      <c r="X11952">
        <v>11951</v>
      </c>
      <c r="Y11952">
        <v>156.97999999999999</v>
      </c>
    </row>
    <row r="11953" spans="1:25" x14ac:dyDescent="0.45">
      <c r="A11953">
        <v>11950</v>
      </c>
      <c r="B11953">
        <v>156.97999999999999</v>
      </c>
      <c r="C11953">
        <f t="shared" si="500"/>
        <v>154.52116254422259</v>
      </c>
      <c r="D11953">
        <f t="shared" si="501"/>
        <v>6.0458816339338721</v>
      </c>
      <c r="X11953">
        <v>11952</v>
      </c>
      <c r="Y11953">
        <v>157.38</v>
      </c>
    </row>
    <row r="11954" spans="1:25" x14ac:dyDescent="0.45">
      <c r="A11954">
        <v>11951</v>
      </c>
      <c r="B11954">
        <v>156.97999999999999</v>
      </c>
      <c r="C11954">
        <f t="shared" si="500"/>
        <v>154.5228174266519</v>
      </c>
      <c r="D11954">
        <f t="shared" si="501"/>
        <v>6.0377461987655519</v>
      </c>
      <c r="X11954">
        <v>11953</v>
      </c>
      <c r="Y11954">
        <v>156.97999999999999</v>
      </c>
    </row>
    <row r="11955" spans="1:25" x14ac:dyDescent="0.45">
      <c r="A11955">
        <v>11952</v>
      </c>
      <c r="B11955">
        <v>157.38</v>
      </c>
      <c r="C11955">
        <f t="shared" si="500"/>
        <v>154.52447228454992</v>
      </c>
      <c r="D11955">
        <f t="shared" si="501"/>
        <v>8.1540385337035524</v>
      </c>
      <c r="X11955">
        <v>11954</v>
      </c>
      <c r="Y11955">
        <v>156.97999999999999</v>
      </c>
    </row>
    <row r="11956" spans="1:25" x14ac:dyDescent="0.45">
      <c r="A11956">
        <v>11953</v>
      </c>
      <c r="B11956">
        <v>156.97999999999999</v>
      </c>
      <c r="C11956">
        <f t="shared" si="500"/>
        <v>154.52612711791704</v>
      </c>
      <c r="D11956">
        <f t="shared" si="501"/>
        <v>6.0214921214220718</v>
      </c>
      <c r="X11956">
        <v>11955</v>
      </c>
      <c r="Y11956">
        <v>157.38</v>
      </c>
    </row>
    <row r="11957" spans="1:25" x14ac:dyDescent="0.45">
      <c r="A11957">
        <v>11954</v>
      </c>
      <c r="B11957">
        <v>156.97999999999999</v>
      </c>
      <c r="C11957">
        <f t="shared" si="500"/>
        <v>154.52778192675362</v>
      </c>
      <c r="D11957">
        <f t="shared" si="501"/>
        <v>6.0133734787561437</v>
      </c>
      <c r="X11957">
        <v>11956</v>
      </c>
      <c r="Y11957">
        <v>157.38</v>
      </c>
    </row>
    <row r="11958" spans="1:25" x14ac:dyDescent="0.45">
      <c r="A11958">
        <v>11955</v>
      </c>
      <c r="B11958">
        <v>157.38</v>
      </c>
      <c r="C11958">
        <f t="shared" si="500"/>
        <v>154.52943671106004</v>
      </c>
      <c r="D11958">
        <f t="shared" si="501"/>
        <v>8.1257110642521564</v>
      </c>
      <c r="X11958">
        <v>11957</v>
      </c>
      <c r="Y11958">
        <v>157.38</v>
      </c>
    </row>
    <row r="11959" spans="1:25" x14ac:dyDescent="0.45">
      <c r="A11959">
        <v>11956</v>
      </c>
      <c r="B11959">
        <v>157.38</v>
      </c>
      <c r="C11959">
        <f t="shared" si="500"/>
        <v>154.5310914708366</v>
      </c>
      <c r="D11959">
        <f t="shared" si="501"/>
        <v>8.1162798075399412</v>
      </c>
      <c r="X11959">
        <v>11958</v>
      </c>
      <c r="Y11959">
        <v>157.38</v>
      </c>
    </row>
    <row r="11960" spans="1:25" x14ac:dyDescent="0.45">
      <c r="A11960">
        <v>11957</v>
      </c>
      <c r="B11960">
        <v>157.38</v>
      </c>
      <c r="C11960">
        <f t="shared" si="500"/>
        <v>154.53274620608371</v>
      </c>
      <c r="D11960">
        <f t="shared" si="501"/>
        <v>8.1068541669706526</v>
      </c>
      <c r="X11960">
        <v>11959</v>
      </c>
      <c r="Y11960">
        <v>157.38</v>
      </c>
    </row>
    <row r="11961" spans="1:25" x14ac:dyDescent="0.45">
      <c r="A11961">
        <v>11958</v>
      </c>
      <c r="B11961">
        <v>157.38</v>
      </c>
      <c r="C11961">
        <f t="shared" si="500"/>
        <v>154.53440091680176</v>
      </c>
      <c r="D11961">
        <f t="shared" si="501"/>
        <v>8.0974341422986509</v>
      </c>
      <c r="X11961">
        <v>11960</v>
      </c>
      <c r="Y11961">
        <v>157.38</v>
      </c>
    </row>
    <row r="11962" spans="1:25" x14ac:dyDescent="0.45">
      <c r="A11962">
        <v>11959</v>
      </c>
      <c r="B11962">
        <v>157.38</v>
      </c>
      <c r="C11962">
        <f t="shared" si="500"/>
        <v>154.53605560299104</v>
      </c>
      <c r="D11962">
        <f t="shared" si="501"/>
        <v>8.0880197332786246</v>
      </c>
      <c r="X11962">
        <v>11961</v>
      </c>
      <c r="Y11962">
        <v>157.38</v>
      </c>
    </row>
    <row r="11963" spans="1:25" x14ac:dyDescent="0.45">
      <c r="A11963">
        <v>11960</v>
      </c>
      <c r="B11963">
        <v>157.38</v>
      </c>
      <c r="C11963">
        <f t="shared" si="500"/>
        <v>154.53771026465199</v>
      </c>
      <c r="D11963">
        <f t="shared" si="501"/>
        <v>8.0786109396646264</v>
      </c>
      <c r="X11963">
        <v>11962</v>
      </c>
      <c r="Y11963">
        <v>156.97999999999999</v>
      </c>
    </row>
    <row r="11964" spans="1:25" x14ac:dyDescent="0.45">
      <c r="A11964">
        <v>11961</v>
      </c>
      <c r="B11964">
        <v>157.38</v>
      </c>
      <c r="C11964">
        <f t="shared" si="500"/>
        <v>154.53936490178489</v>
      </c>
      <c r="D11964">
        <f t="shared" si="501"/>
        <v>8.0692077612115245</v>
      </c>
      <c r="X11964">
        <v>11963</v>
      </c>
      <c r="Y11964">
        <v>156.97999999999999</v>
      </c>
    </row>
    <row r="11965" spans="1:25" x14ac:dyDescent="0.45">
      <c r="A11965">
        <v>11962</v>
      </c>
      <c r="B11965">
        <v>156.97999999999999</v>
      </c>
      <c r="C11965">
        <f t="shared" si="500"/>
        <v>154.5410195143902</v>
      </c>
      <c r="D11965">
        <f t="shared" si="501"/>
        <v>5.9486258091853657</v>
      </c>
      <c r="X11965">
        <v>11964</v>
      </c>
      <c r="Y11965">
        <v>156.97999999999999</v>
      </c>
    </row>
    <row r="11966" spans="1:25" x14ac:dyDescent="0.45">
      <c r="A11966">
        <v>11963</v>
      </c>
      <c r="B11966">
        <v>156.97999999999999</v>
      </c>
      <c r="C11966">
        <f t="shared" si="500"/>
        <v>154.54267410246823</v>
      </c>
      <c r="D11966">
        <f t="shared" si="501"/>
        <v>5.940557530779019</v>
      </c>
      <c r="X11966">
        <v>11965</v>
      </c>
      <c r="Y11966">
        <v>156.97999999999999</v>
      </c>
    </row>
    <row r="11967" spans="1:25" x14ac:dyDescent="0.45">
      <c r="A11967">
        <v>11964</v>
      </c>
      <c r="B11967">
        <v>156.97999999999999</v>
      </c>
      <c r="C11967">
        <f t="shared" si="500"/>
        <v>154.54432866601934</v>
      </c>
      <c r="D11967">
        <f t="shared" si="501"/>
        <v>5.9324948471750814</v>
      </c>
      <c r="X11967">
        <v>11966</v>
      </c>
      <c r="Y11967">
        <v>157.38</v>
      </c>
    </row>
    <row r="11968" spans="1:25" x14ac:dyDescent="0.45">
      <c r="A11968">
        <v>11965</v>
      </c>
      <c r="B11968">
        <v>156.97999999999999</v>
      </c>
      <c r="C11968">
        <f t="shared" si="500"/>
        <v>154.54598320504391</v>
      </c>
      <c r="D11968">
        <f t="shared" si="501"/>
        <v>5.9244377581282652</v>
      </c>
      <c r="X11968">
        <v>11967</v>
      </c>
      <c r="Y11968">
        <v>157.38</v>
      </c>
    </row>
    <row r="11969" spans="1:25" x14ac:dyDescent="0.45">
      <c r="A11969">
        <v>11966</v>
      </c>
      <c r="B11969">
        <v>157.38</v>
      </c>
      <c r="C11969">
        <f t="shared" si="500"/>
        <v>154.54763771954231</v>
      </c>
      <c r="D11969">
        <f t="shared" si="501"/>
        <v>8.0222760877594705</v>
      </c>
      <c r="X11969">
        <v>11968</v>
      </c>
      <c r="Y11969">
        <v>157.38</v>
      </c>
    </row>
    <row r="11970" spans="1:25" x14ac:dyDescent="0.45">
      <c r="A11970">
        <v>11967</v>
      </c>
      <c r="B11970">
        <v>157.38</v>
      </c>
      <c r="C11970">
        <f t="shared" si="500"/>
        <v>154.54929220951487</v>
      </c>
      <c r="D11970">
        <f t="shared" si="501"/>
        <v>8.0129065951131562</v>
      </c>
      <c r="X11970">
        <v>11969</v>
      </c>
      <c r="Y11970">
        <v>157.38</v>
      </c>
    </row>
    <row r="11971" spans="1:25" x14ac:dyDescent="0.45">
      <c r="A11971">
        <v>11968</v>
      </c>
      <c r="B11971">
        <v>157.38</v>
      </c>
      <c r="C11971">
        <f t="shared" si="500"/>
        <v>154.55094667496198</v>
      </c>
      <c r="D11971">
        <f t="shared" si="501"/>
        <v>8.0035427159086652</v>
      </c>
      <c r="X11971">
        <v>11970</v>
      </c>
      <c r="Y11971">
        <v>157.38</v>
      </c>
    </row>
    <row r="11972" spans="1:25" x14ac:dyDescent="0.45">
      <c r="A11972">
        <v>11969</v>
      </c>
      <c r="B11972">
        <v>157.38</v>
      </c>
      <c r="C11972">
        <f t="shared" ref="C11972:C12035" si="502">$H$4 - $I$4*EXP(-A11972/$J$4)</f>
        <v>154.55260111588399</v>
      </c>
      <c r="D11972">
        <f t="shared" ref="D11972:D12035" si="503">(B11972-C11972)^2</f>
        <v>7.9941844499004446</v>
      </c>
      <c r="X11972">
        <v>11971</v>
      </c>
      <c r="Y11972">
        <v>157.38</v>
      </c>
    </row>
    <row r="11973" spans="1:25" x14ac:dyDescent="0.45">
      <c r="A11973">
        <v>11970</v>
      </c>
      <c r="B11973">
        <v>157.38</v>
      </c>
      <c r="C11973">
        <f t="shared" si="502"/>
        <v>154.55425553228127</v>
      </c>
      <c r="D11973">
        <f t="shared" si="503"/>
        <v>7.9848317968429576</v>
      </c>
      <c r="X11973">
        <v>11972</v>
      </c>
      <c r="Y11973">
        <v>157.38</v>
      </c>
    </row>
    <row r="11974" spans="1:25" x14ac:dyDescent="0.45">
      <c r="A11974">
        <v>11971</v>
      </c>
      <c r="B11974">
        <v>157.38</v>
      </c>
      <c r="C11974">
        <f t="shared" si="502"/>
        <v>154.55590992415421</v>
      </c>
      <c r="D11974">
        <f t="shared" si="503"/>
        <v>7.9754847564906699</v>
      </c>
      <c r="X11974">
        <v>11973</v>
      </c>
      <c r="Y11974">
        <v>157.38</v>
      </c>
    </row>
    <row r="11975" spans="1:25" x14ac:dyDescent="0.45">
      <c r="A11975">
        <v>11972</v>
      </c>
      <c r="B11975">
        <v>157.38</v>
      </c>
      <c r="C11975">
        <f t="shared" si="502"/>
        <v>154.55756429150313</v>
      </c>
      <c r="D11975">
        <f t="shared" si="503"/>
        <v>7.9661433285982213</v>
      </c>
      <c r="X11975">
        <v>11974</v>
      </c>
      <c r="Y11975">
        <v>156.97999999999999</v>
      </c>
    </row>
    <row r="11976" spans="1:25" x14ac:dyDescent="0.45">
      <c r="A11976">
        <v>11973</v>
      </c>
      <c r="B11976">
        <v>157.38</v>
      </c>
      <c r="C11976">
        <f t="shared" si="502"/>
        <v>154.5592186343284</v>
      </c>
      <c r="D11976">
        <f t="shared" si="503"/>
        <v>7.9568075129200961</v>
      </c>
      <c r="X11976">
        <v>11975</v>
      </c>
      <c r="Y11976">
        <v>157.38</v>
      </c>
    </row>
    <row r="11977" spans="1:25" x14ac:dyDescent="0.45">
      <c r="A11977">
        <v>11974</v>
      </c>
      <c r="B11977">
        <v>156.97999999999999</v>
      </c>
      <c r="C11977">
        <f t="shared" si="502"/>
        <v>154.5608729526304</v>
      </c>
      <c r="D11977">
        <f t="shared" si="503"/>
        <v>5.852175671315087</v>
      </c>
      <c r="X11977">
        <v>11976</v>
      </c>
      <c r="Y11977">
        <v>156.97999999999999</v>
      </c>
    </row>
    <row r="11978" spans="1:25" x14ac:dyDescent="0.45">
      <c r="A11978">
        <v>11975</v>
      </c>
      <c r="B11978">
        <v>157.38</v>
      </c>
      <c r="C11978">
        <f t="shared" si="502"/>
        <v>154.5625272464095</v>
      </c>
      <c r="D11978">
        <f t="shared" si="503"/>
        <v>7.9381527172247983</v>
      </c>
      <c r="X11978">
        <v>11977</v>
      </c>
      <c r="Y11978">
        <v>157.38</v>
      </c>
    </row>
    <row r="11979" spans="1:25" x14ac:dyDescent="0.45">
      <c r="A11979">
        <v>11976</v>
      </c>
      <c r="B11979">
        <v>156.97999999999999</v>
      </c>
      <c r="C11979">
        <f t="shared" si="502"/>
        <v>154.56418151566606</v>
      </c>
      <c r="D11979">
        <f t="shared" si="503"/>
        <v>5.836178949249466</v>
      </c>
      <c r="X11979">
        <v>11978</v>
      </c>
      <c r="Y11979">
        <v>157.38</v>
      </c>
    </row>
    <row r="11980" spans="1:25" x14ac:dyDescent="0.45">
      <c r="A11980">
        <v>11977</v>
      </c>
      <c r="B11980">
        <v>157.38</v>
      </c>
      <c r="C11980">
        <f t="shared" si="502"/>
        <v>154.56583576040043</v>
      </c>
      <c r="D11980">
        <f t="shared" si="503"/>
        <v>7.9195203674409873</v>
      </c>
      <c r="X11980">
        <v>11979</v>
      </c>
      <c r="Y11980">
        <v>157.38</v>
      </c>
    </row>
    <row r="11981" spans="1:25" x14ac:dyDescent="0.45">
      <c r="A11981">
        <v>11978</v>
      </c>
      <c r="B11981">
        <v>157.38</v>
      </c>
      <c r="C11981">
        <f t="shared" si="502"/>
        <v>154.56748998061295</v>
      </c>
      <c r="D11981">
        <f t="shared" si="503"/>
        <v>7.9102126091525333</v>
      </c>
      <c r="X11981">
        <v>11980</v>
      </c>
      <c r="Y11981">
        <v>157.38</v>
      </c>
    </row>
    <row r="11982" spans="1:25" x14ac:dyDescent="0.45">
      <c r="A11982">
        <v>11979</v>
      </c>
      <c r="B11982">
        <v>157.38</v>
      </c>
      <c r="C11982">
        <f t="shared" si="502"/>
        <v>154.56914417630406</v>
      </c>
      <c r="D11982">
        <f t="shared" si="503"/>
        <v>7.9009104616053314</v>
      </c>
      <c r="X11982">
        <v>11981</v>
      </c>
      <c r="Y11982">
        <v>157.38</v>
      </c>
    </row>
    <row r="11983" spans="1:25" x14ac:dyDescent="0.45">
      <c r="A11983">
        <v>11980</v>
      </c>
      <c r="B11983">
        <v>157.38</v>
      </c>
      <c r="C11983">
        <f t="shared" si="502"/>
        <v>154.57079834747407</v>
      </c>
      <c r="D11983">
        <f t="shared" si="503"/>
        <v>7.8916139245544059</v>
      </c>
      <c r="X11983">
        <v>11982</v>
      </c>
      <c r="Y11983">
        <v>157.38</v>
      </c>
    </row>
    <row r="11984" spans="1:25" x14ac:dyDescent="0.45">
      <c r="A11984">
        <v>11981</v>
      </c>
      <c r="B11984">
        <v>157.38</v>
      </c>
      <c r="C11984">
        <f t="shared" si="502"/>
        <v>154.5724524941233</v>
      </c>
      <c r="D11984">
        <f t="shared" si="503"/>
        <v>7.8823229977544695</v>
      </c>
      <c r="X11984">
        <v>11983</v>
      </c>
      <c r="Y11984">
        <v>157.38</v>
      </c>
    </row>
    <row r="11985" spans="1:25" x14ac:dyDescent="0.45">
      <c r="A11985">
        <v>11982</v>
      </c>
      <c r="B11985">
        <v>157.38</v>
      </c>
      <c r="C11985">
        <f t="shared" si="502"/>
        <v>154.57410661625221</v>
      </c>
      <c r="D11985">
        <f t="shared" si="503"/>
        <v>7.8730376809596034</v>
      </c>
      <c r="X11985">
        <v>11984</v>
      </c>
      <c r="Y11985">
        <v>157.38</v>
      </c>
    </row>
    <row r="11986" spans="1:25" x14ac:dyDescent="0.45">
      <c r="A11986">
        <v>11983</v>
      </c>
      <c r="B11986">
        <v>157.38</v>
      </c>
      <c r="C11986">
        <f t="shared" si="502"/>
        <v>154.57576071386109</v>
      </c>
      <c r="D11986">
        <f t="shared" si="503"/>
        <v>7.8637579739248578</v>
      </c>
      <c r="X11986">
        <v>11985</v>
      </c>
      <c r="Y11986">
        <v>157.38</v>
      </c>
    </row>
    <row r="11987" spans="1:25" x14ac:dyDescent="0.45">
      <c r="A11987">
        <v>11984</v>
      </c>
      <c r="B11987">
        <v>157.38</v>
      </c>
      <c r="C11987">
        <f t="shared" si="502"/>
        <v>154.57741478695036</v>
      </c>
      <c r="D11987">
        <f t="shared" si="503"/>
        <v>7.8544838764044904</v>
      </c>
      <c r="X11987">
        <v>11986</v>
      </c>
      <c r="Y11987">
        <v>157.38</v>
      </c>
    </row>
    <row r="11988" spans="1:25" x14ac:dyDescent="0.45">
      <c r="A11988">
        <v>11985</v>
      </c>
      <c r="B11988">
        <v>157.38</v>
      </c>
      <c r="C11988">
        <f t="shared" si="502"/>
        <v>154.57906883552033</v>
      </c>
      <c r="D11988">
        <f t="shared" si="503"/>
        <v>7.8452153881534059</v>
      </c>
      <c r="X11988">
        <v>11987</v>
      </c>
      <c r="Y11988">
        <v>157.38</v>
      </c>
    </row>
    <row r="11989" spans="1:25" x14ac:dyDescent="0.45">
      <c r="A11989">
        <v>11986</v>
      </c>
      <c r="B11989">
        <v>157.38</v>
      </c>
      <c r="C11989">
        <f t="shared" si="502"/>
        <v>154.58072285957138</v>
      </c>
      <c r="D11989">
        <f t="shared" si="503"/>
        <v>7.8359525089262014</v>
      </c>
      <c r="X11989">
        <v>11988</v>
      </c>
      <c r="Y11989">
        <v>157.38</v>
      </c>
    </row>
    <row r="11990" spans="1:25" x14ac:dyDescent="0.45">
      <c r="A11990">
        <v>11987</v>
      </c>
      <c r="B11990">
        <v>157.38</v>
      </c>
      <c r="C11990">
        <f t="shared" si="502"/>
        <v>154.58237685910393</v>
      </c>
      <c r="D11990">
        <f t="shared" si="503"/>
        <v>7.8266952384771606</v>
      </c>
      <c r="X11990">
        <v>11989</v>
      </c>
      <c r="Y11990">
        <v>157.38</v>
      </c>
    </row>
    <row r="11991" spans="1:25" x14ac:dyDescent="0.45">
      <c r="A11991">
        <v>11988</v>
      </c>
      <c r="B11991">
        <v>157.38</v>
      </c>
      <c r="C11991">
        <f t="shared" si="502"/>
        <v>154.58403083411824</v>
      </c>
      <c r="D11991">
        <f t="shared" si="503"/>
        <v>7.8174435765615309</v>
      </c>
      <c r="X11991">
        <v>11990</v>
      </c>
      <c r="Y11991">
        <v>157.38</v>
      </c>
    </row>
    <row r="11992" spans="1:25" x14ac:dyDescent="0.45">
      <c r="A11992">
        <v>11989</v>
      </c>
      <c r="B11992">
        <v>157.38</v>
      </c>
      <c r="C11992">
        <f t="shared" si="502"/>
        <v>154.58568478461476</v>
      </c>
      <c r="D11992">
        <f t="shared" si="503"/>
        <v>7.8081975229334573</v>
      </c>
      <c r="X11992">
        <v>11991</v>
      </c>
      <c r="Y11992">
        <v>157.38</v>
      </c>
    </row>
    <row r="11993" spans="1:25" x14ac:dyDescent="0.45">
      <c r="A11993">
        <v>11990</v>
      </c>
      <c r="B11993">
        <v>157.38</v>
      </c>
      <c r="C11993">
        <f t="shared" si="502"/>
        <v>154.58733871059383</v>
      </c>
      <c r="D11993">
        <f t="shared" si="503"/>
        <v>7.798957077347727</v>
      </c>
      <c r="X11993">
        <v>11992</v>
      </c>
      <c r="Y11993">
        <v>157.38</v>
      </c>
    </row>
    <row r="11994" spans="1:25" x14ac:dyDescent="0.45">
      <c r="A11994">
        <v>11991</v>
      </c>
      <c r="B11994">
        <v>157.38</v>
      </c>
      <c r="C11994">
        <f t="shared" si="502"/>
        <v>154.58899261205573</v>
      </c>
      <c r="D11994">
        <f t="shared" si="503"/>
        <v>7.7897222395594525</v>
      </c>
      <c r="X11994">
        <v>11993</v>
      </c>
      <c r="Y11994">
        <v>157.38</v>
      </c>
    </row>
    <row r="11995" spans="1:25" x14ac:dyDescent="0.45">
      <c r="A11995">
        <v>11992</v>
      </c>
      <c r="B11995">
        <v>157.38</v>
      </c>
      <c r="C11995">
        <f t="shared" si="502"/>
        <v>154.59064648900096</v>
      </c>
      <c r="D11995">
        <f t="shared" si="503"/>
        <v>7.7804930093226456</v>
      </c>
      <c r="X11995">
        <v>11994</v>
      </c>
      <c r="Y11995">
        <v>157.38</v>
      </c>
    </row>
    <row r="11996" spans="1:25" x14ac:dyDescent="0.45">
      <c r="A11996">
        <v>11993</v>
      </c>
      <c r="B11996">
        <v>157.38</v>
      </c>
      <c r="C11996">
        <f t="shared" si="502"/>
        <v>154.59230034142985</v>
      </c>
      <c r="D11996">
        <f t="shared" si="503"/>
        <v>7.7712693863921176</v>
      </c>
      <c r="X11996">
        <v>11995</v>
      </c>
      <c r="Y11996">
        <v>157.38</v>
      </c>
    </row>
    <row r="11997" spans="1:25" x14ac:dyDescent="0.45">
      <c r="A11997">
        <v>11994</v>
      </c>
      <c r="B11997">
        <v>157.38</v>
      </c>
      <c r="C11997">
        <f t="shared" si="502"/>
        <v>154.59395416934268</v>
      </c>
      <c r="D11997">
        <f t="shared" si="503"/>
        <v>7.7620513705230083</v>
      </c>
      <c r="X11997">
        <v>11996</v>
      </c>
      <c r="Y11997">
        <v>157.38</v>
      </c>
    </row>
    <row r="11998" spans="1:25" x14ac:dyDescent="0.45">
      <c r="A11998">
        <v>11995</v>
      </c>
      <c r="B11998">
        <v>157.38</v>
      </c>
      <c r="C11998">
        <f t="shared" si="502"/>
        <v>154.59560797273986</v>
      </c>
      <c r="D11998">
        <f t="shared" si="503"/>
        <v>7.7528389614698288</v>
      </c>
      <c r="X11998">
        <v>11997</v>
      </c>
      <c r="Y11998">
        <v>157.38</v>
      </c>
    </row>
    <row r="11999" spans="1:25" x14ac:dyDescent="0.45">
      <c r="A11999">
        <v>11996</v>
      </c>
      <c r="B11999">
        <v>157.38</v>
      </c>
      <c r="C11999">
        <f t="shared" si="502"/>
        <v>154.5972617516218</v>
      </c>
      <c r="D11999">
        <f t="shared" si="503"/>
        <v>7.7436321589869426</v>
      </c>
      <c r="X11999">
        <v>11998</v>
      </c>
      <c r="Y11999">
        <v>157.38</v>
      </c>
    </row>
    <row r="12000" spans="1:25" x14ac:dyDescent="0.45">
      <c r="A12000">
        <v>11997</v>
      </c>
      <c r="B12000">
        <v>157.38</v>
      </c>
      <c r="C12000">
        <f t="shared" si="502"/>
        <v>154.59891550598883</v>
      </c>
      <c r="D12000">
        <f t="shared" si="503"/>
        <v>7.7344309628293537</v>
      </c>
      <c r="X12000">
        <v>11999</v>
      </c>
      <c r="Y12000">
        <v>157.38</v>
      </c>
    </row>
    <row r="12001" spans="1:25" x14ac:dyDescent="0.45">
      <c r="A12001">
        <v>11998</v>
      </c>
      <c r="B12001">
        <v>157.38</v>
      </c>
      <c r="C12001">
        <f t="shared" si="502"/>
        <v>154.60056923584128</v>
      </c>
      <c r="D12001">
        <f t="shared" si="503"/>
        <v>7.7252353727519161</v>
      </c>
      <c r="X12001">
        <v>12000</v>
      </c>
      <c r="Y12001">
        <v>157.38</v>
      </c>
    </row>
    <row r="12002" spans="1:25" x14ac:dyDescent="0.45">
      <c r="A12002">
        <v>11999</v>
      </c>
      <c r="B12002">
        <v>157.38</v>
      </c>
      <c r="C12002">
        <f t="shared" si="502"/>
        <v>154.60222294117955</v>
      </c>
      <c r="D12002">
        <f t="shared" si="503"/>
        <v>7.7160453885091762</v>
      </c>
      <c r="X12002">
        <v>12001</v>
      </c>
      <c r="Y12002">
        <v>157.38</v>
      </c>
    </row>
    <row r="12003" spans="1:25" x14ac:dyDescent="0.45">
      <c r="A12003">
        <v>12000</v>
      </c>
      <c r="B12003">
        <v>157.38</v>
      </c>
      <c r="C12003">
        <f t="shared" si="502"/>
        <v>154.60387662200401</v>
      </c>
      <c r="D12003">
        <f t="shared" si="503"/>
        <v>7.7068610098558477</v>
      </c>
      <c r="X12003">
        <v>12002</v>
      </c>
      <c r="Y12003">
        <v>157.38</v>
      </c>
    </row>
    <row r="12004" spans="1:25" x14ac:dyDescent="0.45">
      <c r="A12004">
        <v>12001</v>
      </c>
      <c r="B12004">
        <v>157.38</v>
      </c>
      <c r="C12004">
        <f t="shared" si="502"/>
        <v>154.60553027831497</v>
      </c>
      <c r="D12004">
        <f t="shared" si="503"/>
        <v>7.6976822365469673</v>
      </c>
      <c r="X12004">
        <v>12003</v>
      </c>
      <c r="Y12004">
        <v>157.38</v>
      </c>
    </row>
    <row r="12005" spans="1:25" x14ac:dyDescent="0.45">
      <c r="A12005">
        <v>12002</v>
      </c>
      <c r="B12005">
        <v>157.38</v>
      </c>
      <c r="C12005">
        <f t="shared" si="502"/>
        <v>154.60718391011289</v>
      </c>
      <c r="D12005">
        <f t="shared" si="503"/>
        <v>7.688509068336792</v>
      </c>
      <c r="X12005">
        <v>12004</v>
      </c>
      <c r="Y12005">
        <v>157.38</v>
      </c>
    </row>
    <row r="12006" spans="1:25" x14ac:dyDescent="0.45">
      <c r="A12006">
        <v>12003</v>
      </c>
      <c r="B12006">
        <v>157.38</v>
      </c>
      <c r="C12006">
        <f t="shared" si="502"/>
        <v>154.60883751739803</v>
      </c>
      <c r="D12006">
        <f t="shared" si="503"/>
        <v>7.679341504980691</v>
      </c>
      <c r="X12006">
        <v>12005</v>
      </c>
      <c r="Y12006">
        <v>157.38</v>
      </c>
    </row>
    <row r="12007" spans="1:25" x14ac:dyDescent="0.45">
      <c r="A12007">
        <v>12004</v>
      </c>
      <c r="B12007">
        <v>157.38</v>
      </c>
      <c r="C12007">
        <f t="shared" si="502"/>
        <v>154.6104911001708</v>
      </c>
      <c r="D12007">
        <f t="shared" si="503"/>
        <v>7.6701795462330944</v>
      </c>
      <c r="X12007">
        <v>12006</v>
      </c>
      <c r="Y12007">
        <v>157.38</v>
      </c>
    </row>
    <row r="12008" spans="1:25" x14ac:dyDescent="0.45">
      <c r="A12008">
        <v>12005</v>
      </c>
      <c r="B12008">
        <v>157.38</v>
      </c>
      <c r="C12008">
        <f t="shared" si="502"/>
        <v>154.61214465843159</v>
      </c>
      <c r="D12008">
        <f t="shared" si="503"/>
        <v>7.6610231918487592</v>
      </c>
      <c r="X12008">
        <v>12007</v>
      </c>
      <c r="Y12008">
        <v>157.38</v>
      </c>
    </row>
    <row r="12009" spans="1:25" x14ac:dyDescent="0.45">
      <c r="A12009">
        <v>12006</v>
      </c>
      <c r="B12009">
        <v>157.38</v>
      </c>
      <c r="C12009">
        <f t="shared" si="502"/>
        <v>154.6137981921807</v>
      </c>
      <c r="D12009">
        <f t="shared" si="503"/>
        <v>7.6518724415827633</v>
      </c>
      <c r="X12009">
        <v>12008</v>
      </c>
      <c r="Y12009">
        <v>157.38</v>
      </c>
    </row>
    <row r="12010" spans="1:25" x14ac:dyDescent="0.45">
      <c r="A12010">
        <v>12007</v>
      </c>
      <c r="B12010">
        <v>157.38</v>
      </c>
      <c r="C12010">
        <f t="shared" si="502"/>
        <v>154.61545170141855</v>
      </c>
      <c r="D12010">
        <f t="shared" si="503"/>
        <v>7.6427272951895642</v>
      </c>
      <c r="X12010">
        <v>12009</v>
      </c>
      <c r="Y12010">
        <v>157.38</v>
      </c>
    </row>
    <row r="12011" spans="1:25" x14ac:dyDescent="0.45">
      <c r="A12011">
        <v>12008</v>
      </c>
      <c r="B12011">
        <v>157.38</v>
      </c>
      <c r="C12011">
        <f t="shared" si="502"/>
        <v>154.61710518614547</v>
      </c>
      <c r="D12011">
        <f t="shared" si="503"/>
        <v>7.6335877524242566</v>
      </c>
      <c r="X12011">
        <v>12010</v>
      </c>
      <c r="Y12011">
        <v>157.38</v>
      </c>
    </row>
    <row r="12012" spans="1:25" x14ac:dyDescent="0.45">
      <c r="A12012">
        <v>12009</v>
      </c>
      <c r="B12012">
        <v>157.38</v>
      </c>
      <c r="C12012">
        <f t="shared" si="502"/>
        <v>154.61875864636187</v>
      </c>
      <c r="D12012">
        <f t="shared" si="503"/>
        <v>7.6244538130413151</v>
      </c>
      <c r="X12012">
        <v>12011</v>
      </c>
      <c r="Y12012">
        <v>157.38</v>
      </c>
    </row>
    <row r="12013" spans="1:25" x14ac:dyDescent="0.45">
      <c r="A12013">
        <v>12010</v>
      </c>
      <c r="B12013">
        <v>157.38</v>
      </c>
      <c r="C12013">
        <f t="shared" si="502"/>
        <v>154.62041208206804</v>
      </c>
      <c r="D12013">
        <f t="shared" si="503"/>
        <v>7.6153254767960084</v>
      </c>
      <c r="X12013">
        <v>12012</v>
      </c>
      <c r="Y12013">
        <v>157.38</v>
      </c>
    </row>
    <row r="12014" spans="1:25" x14ac:dyDescent="0.45">
      <c r="A12014">
        <v>12011</v>
      </c>
      <c r="B12014">
        <v>157.38</v>
      </c>
      <c r="C12014">
        <f t="shared" si="502"/>
        <v>154.62206549326442</v>
      </c>
      <c r="D12014">
        <f t="shared" si="503"/>
        <v>7.6062027434428288</v>
      </c>
      <c r="X12014">
        <v>12013</v>
      </c>
      <c r="Y12014">
        <v>157.38</v>
      </c>
    </row>
    <row r="12015" spans="1:25" x14ac:dyDescent="0.45">
      <c r="A12015">
        <v>12012</v>
      </c>
      <c r="B12015">
        <v>157.38</v>
      </c>
      <c r="C12015">
        <f t="shared" si="502"/>
        <v>154.6237188799513</v>
      </c>
      <c r="D12015">
        <f t="shared" si="503"/>
        <v>7.5970856127369029</v>
      </c>
      <c r="X12015">
        <v>12014</v>
      </c>
      <c r="Y12015">
        <v>157.38</v>
      </c>
    </row>
    <row r="12016" spans="1:25" x14ac:dyDescent="0.45">
      <c r="A12016">
        <v>12013</v>
      </c>
      <c r="B12016">
        <v>157.38</v>
      </c>
      <c r="C12016">
        <f t="shared" si="502"/>
        <v>154.62537224212906</v>
      </c>
      <c r="D12016">
        <f t="shared" si="503"/>
        <v>7.5879740844330552</v>
      </c>
      <c r="X12016">
        <v>12015</v>
      </c>
      <c r="Y12016">
        <v>157.38</v>
      </c>
    </row>
    <row r="12017" spans="1:25" x14ac:dyDescent="0.45">
      <c r="A12017">
        <v>12014</v>
      </c>
      <c r="B12017">
        <v>157.38</v>
      </c>
      <c r="C12017">
        <f t="shared" si="502"/>
        <v>154.62702557979816</v>
      </c>
      <c r="D12017">
        <f t="shared" si="503"/>
        <v>7.578868158285645</v>
      </c>
      <c r="X12017">
        <v>12016</v>
      </c>
      <c r="Y12017">
        <v>157.38</v>
      </c>
    </row>
    <row r="12018" spans="1:25" x14ac:dyDescent="0.45">
      <c r="A12018">
        <v>12015</v>
      </c>
      <c r="B12018">
        <v>157.38</v>
      </c>
      <c r="C12018">
        <f t="shared" si="502"/>
        <v>154.62867889295882</v>
      </c>
      <c r="D12018">
        <f t="shared" si="503"/>
        <v>7.5697678340502961</v>
      </c>
      <c r="X12018">
        <v>12017</v>
      </c>
      <c r="Y12018">
        <v>157.38</v>
      </c>
    </row>
    <row r="12019" spans="1:25" x14ac:dyDescent="0.45">
      <c r="A12019">
        <v>12016</v>
      </c>
      <c r="B12019">
        <v>157.38</v>
      </c>
      <c r="C12019">
        <f t="shared" si="502"/>
        <v>154.63033218161149</v>
      </c>
      <c r="D12019">
        <f t="shared" si="503"/>
        <v>7.5606731114813863</v>
      </c>
      <c r="X12019">
        <v>12018</v>
      </c>
      <c r="Y12019">
        <v>157.38</v>
      </c>
    </row>
    <row r="12020" spans="1:25" x14ac:dyDescent="0.45">
      <c r="A12020">
        <v>12017</v>
      </c>
      <c r="B12020">
        <v>157.38</v>
      </c>
      <c r="C12020">
        <f t="shared" si="502"/>
        <v>154.6319854457565</v>
      </c>
      <c r="D12020">
        <f t="shared" si="503"/>
        <v>7.5515839903340849</v>
      </c>
      <c r="X12020">
        <v>12019</v>
      </c>
      <c r="Y12020">
        <v>157.38</v>
      </c>
    </row>
    <row r="12021" spans="1:25" x14ac:dyDescent="0.45">
      <c r="A12021">
        <v>12018</v>
      </c>
      <c r="B12021">
        <v>157.38</v>
      </c>
      <c r="C12021">
        <f t="shared" si="502"/>
        <v>154.63363868539423</v>
      </c>
      <c r="D12021">
        <f t="shared" si="503"/>
        <v>7.5425004703631</v>
      </c>
      <c r="X12021">
        <v>12020</v>
      </c>
      <c r="Y12021">
        <v>157.38</v>
      </c>
    </row>
    <row r="12022" spans="1:25" x14ac:dyDescent="0.45">
      <c r="A12022">
        <v>12019</v>
      </c>
      <c r="B12022">
        <v>157.38</v>
      </c>
      <c r="C12022">
        <f t="shared" si="502"/>
        <v>154.63529190052503</v>
      </c>
      <c r="D12022">
        <f t="shared" si="503"/>
        <v>7.5334225513234614</v>
      </c>
      <c r="X12022">
        <v>12021</v>
      </c>
      <c r="Y12022">
        <v>157.38</v>
      </c>
    </row>
    <row r="12023" spans="1:25" x14ac:dyDescent="0.45">
      <c r="A12023">
        <v>12020</v>
      </c>
      <c r="B12023">
        <v>157.38</v>
      </c>
      <c r="C12023">
        <f t="shared" si="502"/>
        <v>154.6369450911493</v>
      </c>
      <c r="D12023">
        <f t="shared" si="503"/>
        <v>7.524350232969895</v>
      </c>
      <c r="X12023">
        <v>12022</v>
      </c>
      <c r="Y12023">
        <v>157.38</v>
      </c>
    </row>
    <row r="12024" spans="1:25" x14ac:dyDescent="0.45">
      <c r="A12024">
        <v>12021</v>
      </c>
      <c r="B12024">
        <v>157.38</v>
      </c>
      <c r="C12024">
        <f t="shared" si="502"/>
        <v>154.63859825726735</v>
      </c>
      <c r="D12024">
        <f t="shared" si="503"/>
        <v>7.5152835150576021</v>
      </c>
      <c r="X12024">
        <v>12023</v>
      </c>
      <c r="Y12024">
        <v>157.38</v>
      </c>
    </row>
    <row r="12025" spans="1:25" x14ac:dyDescent="0.45">
      <c r="A12025">
        <v>12022</v>
      </c>
      <c r="B12025">
        <v>157.38</v>
      </c>
      <c r="C12025">
        <f t="shared" si="502"/>
        <v>154.6402513988796</v>
      </c>
      <c r="D12025">
        <f t="shared" si="503"/>
        <v>7.5062223973411699</v>
      </c>
      <c r="X12025">
        <v>12024</v>
      </c>
      <c r="Y12025">
        <v>157.38</v>
      </c>
    </row>
    <row r="12026" spans="1:25" x14ac:dyDescent="0.45">
      <c r="A12026">
        <v>12023</v>
      </c>
      <c r="B12026">
        <v>157.38</v>
      </c>
      <c r="C12026">
        <f t="shared" si="502"/>
        <v>154.64190451598637</v>
      </c>
      <c r="D12026">
        <f t="shared" si="503"/>
        <v>7.4971668795758175</v>
      </c>
      <c r="X12026">
        <v>12025</v>
      </c>
      <c r="Y12026">
        <v>157.38</v>
      </c>
    </row>
    <row r="12027" spans="1:25" x14ac:dyDescent="0.45">
      <c r="A12027">
        <v>12024</v>
      </c>
      <c r="B12027">
        <v>157.38</v>
      </c>
      <c r="C12027">
        <f t="shared" si="502"/>
        <v>154.643557608588</v>
      </c>
      <c r="D12027">
        <f t="shared" si="503"/>
        <v>7.4881169615166154</v>
      </c>
      <c r="X12027">
        <v>12026</v>
      </c>
      <c r="Y12027">
        <v>157.38</v>
      </c>
    </row>
    <row r="12028" spans="1:25" x14ac:dyDescent="0.45">
      <c r="A12028">
        <v>12025</v>
      </c>
      <c r="B12028">
        <v>157.38</v>
      </c>
      <c r="C12028">
        <f t="shared" si="502"/>
        <v>154.64521067668491</v>
      </c>
      <c r="D12028">
        <f t="shared" si="503"/>
        <v>7.479072642918176</v>
      </c>
      <c r="X12028">
        <v>12027</v>
      </c>
      <c r="Y12028">
        <v>157.38</v>
      </c>
    </row>
    <row r="12029" spans="1:25" x14ac:dyDescent="0.45">
      <c r="A12029">
        <v>12026</v>
      </c>
      <c r="B12029">
        <v>157.38</v>
      </c>
      <c r="C12029">
        <f t="shared" si="502"/>
        <v>154.64686372027745</v>
      </c>
      <c r="D12029">
        <f t="shared" si="503"/>
        <v>7.4700339235355875</v>
      </c>
      <c r="X12029">
        <v>12028</v>
      </c>
      <c r="Y12029">
        <v>157.38</v>
      </c>
    </row>
    <row r="12030" spans="1:25" x14ac:dyDescent="0.45">
      <c r="A12030">
        <v>12027</v>
      </c>
      <c r="B12030">
        <v>157.38</v>
      </c>
      <c r="C12030">
        <f t="shared" si="502"/>
        <v>154.64851673936596</v>
      </c>
      <c r="D12030">
        <f t="shared" si="503"/>
        <v>7.4610008031239454</v>
      </c>
      <c r="X12030">
        <v>12029</v>
      </c>
      <c r="Y12030">
        <v>157.38</v>
      </c>
    </row>
    <row r="12031" spans="1:25" x14ac:dyDescent="0.45">
      <c r="A12031">
        <v>12028</v>
      </c>
      <c r="B12031">
        <v>157.38</v>
      </c>
      <c r="C12031">
        <f t="shared" si="502"/>
        <v>154.65016973395083</v>
      </c>
      <c r="D12031">
        <f t="shared" si="503"/>
        <v>7.4519732814380433</v>
      </c>
      <c r="X12031">
        <v>12030</v>
      </c>
      <c r="Y12031">
        <v>157.38</v>
      </c>
    </row>
    <row r="12032" spans="1:25" x14ac:dyDescent="0.45">
      <c r="A12032">
        <v>12029</v>
      </c>
      <c r="B12032">
        <v>157.38</v>
      </c>
      <c r="C12032">
        <f t="shared" si="502"/>
        <v>154.65182270403238</v>
      </c>
      <c r="D12032">
        <f t="shared" si="503"/>
        <v>7.4429513582331506</v>
      </c>
      <c r="X12032">
        <v>12031</v>
      </c>
      <c r="Y12032">
        <v>157.38</v>
      </c>
    </row>
    <row r="12033" spans="1:25" x14ac:dyDescent="0.45">
      <c r="A12033">
        <v>12030</v>
      </c>
      <c r="B12033">
        <v>157.38</v>
      </c>
      <c r="C12033">
        <f t="shared" si="502"/>
        <v>154.65347564961107</v>
      </c>
      <c r="D12033">
        <f t="shared" si="503"/>
        <v>7.4339350332637659</v>
      </c>
      <c r="X12033">
        <v>12032</v>
      </c>
      <c r="Y12033">
        <v>157.38</v>
      </c>
    </row>
    <row r="12034" spans="1:25" x14ac:dyDescent="0.45">
      <c r="A12034">
        <v>12031</v>
      </c>
      <c r="B12034">
        <v>157.38</v>
      </c>
      <c r="C12034">
        <f t="shared" si="502"/>
        <v>154.65512857068714</v>
      </c>
      <c r="D12034">
        <f t="shared" si="503"/>
        <v>7.4249243062854857</v>
      </c>
      <c r="X12034">
        <v>12033</v>
      </c>
      <c r="Y12034">
        <v>157.38</v>
      </c>
    </row>
    <row r="12035" spans="1:25" x14ac:dyDescent="0.45">
      <c r="A12035">
        <v>12032</v>
      </c>
      <c r="B12035">
        <v>157.38</v>
      </c>
      <c r="C12035">
        <f t="shared" si="502"/>
        <v>154.65678146726103</v>
      </c>
      <c r="D12035">
        <f t="shared" si="503"/>
        <v>7.4159191770529809</v>
      </c>
      <c r="X12035">
        <v>12034</v>
      </c>
      <c r="Y12035">
        <v>157.38</v>
      </c>
    </row>
    <row r="12036" spans="1:25" x14ac:dyDescent="0.45">
      <c r="A12036">
        <v>12033</v>
      </c>
      <c r="B12036">
        <v>157.38</v>
      </c>
      <c r="C12036">
        <f t="shared" ref="C12036:C12099" si="504">$H$4 - $I$4*EXP(-A12036/$J$4)</f>
        <v>154.6584343393331</v>
      </c>
      <c r="D12036">
        <f t="shared" ref="D12036:D12099" si="505">(B12036-C12036)^2</f>
        <v>7.4069196453212447</v>
      </c>
      <c r="X12036">
        <v>12035</v>
      </c>
      <c r="Y12036">
        <v>157.38</v>
      </c>
    </row>
    <row r="12037" spans="1:25" x14ac:dyDescent="0.45">
      <c r="A12037">
        <v>12034</v>
      </c>
      <c r="B12037">
        <v>157.38</v>
      </c>
      <c r="C12037">
        <f t="shared" si="504"/>
        <v>154.66008718690367</v>
      </c>
      <c r="D12037">
        <f t="shared" si="505"/>
        <v>7.3979257108455849</v>
      </c>
      <c r="X12037">
        <v>12036</v>
      </c>
      <c r="Y12037">
        <v>157.38</v>
      </c>
    </row>
    <row r="12038" spans="1:25" x14ac:dyDescent="0.45">
      <c r="A12038">
        <v>12035</v>
      </c>
      <c r="B12038">
        <v>157.38</v>
      </c>
      <c r="C12038">
        <f t="shared" si="504"/>
        <v>154.66174000997313</v>
      </c>
      <c r="D12038">
        <f t="shared" si="505"/>
        <v>7.3889373733808554</v>
      </c>
      <c r="X12038">
        <v>12037</v>
      </c>
      <c r="Y12038">
        <v>157.38</v>
      </c>
    </row>
    <row r="12039" spans="1:25" x14ac:dyDescent="0.45">
      <c r="A12039">
        <v>12036</v>
      </c>
      <c r="B12039">
        <v>157.38</v>
      </c>
      <c r="C12039">
        <f t="shared" si="504"/>
        <v>154.66339280854186</v>
      </c>
      <c r="D12039">
        <f t="shared" si="505"/>
        <v>7.3799546326820726</v>
      </c>
      <c r="X12039">
        <v>12038</v>
      </c>
      <c r="Y12039">
        <v>157.38</v>
      </c>
    </row>
    <row r="12040" spans="1:25" x14ac:dyDescent="0.45">
      <c r="A12040">
        <v>12037</v>
      </c>
      <c r="B12040">
        <v>157.38</v>
      </c>
      <c r="C12040">
        <f t="shared" si="504"/>
        <v>154.66504558261022</v>
      </c>
      <c r="D12040">
        <f t="shared" si="505"/>
        <v>7.3709774885042609</v>
      </c>
      <c r="X12040">
        <v>12039</v>
      </c>
      <c r="Y12040">
        <v>157.38</v>
      </c>
    </row>
    <row r="12041" spans="1:25" x14ac:dyDescent="0.45">
      <c r="A12041">
        <v>12038</v>
      </c>
      <c r="B12041">
        <v>157.38</v>
      </c>
      <c r="C12041">
        <f t="shared" si="504"/>
        <v>154.66669833217856</v>
      </c>
      <c r="D12041">
        <f t="shared" si="505"/>
        <v>7.3620059406026099</v>
      </c>
      <c r="X12041">
        <v>12040</v>
      </c>
      <c r="Y12041">
        <v>157.38</v>
      </c>
    </row>
    <row r="12042" spans="1:25" x14ac:dyDescent="0.45">
      <c r="A12042">
        <v>12039</v>
      </c>
      <c r="B12042">
        <v>157.38</v>
      </c>
      <c r="C12042">
        <f t="shared" si="504"/>
        <v>154.66835105724721</v>
      </c>
      <c r="D12042">
        <f t="shared" si="505"/>
        <v>7.3530399887323137</v>
      </c>
      <c r="X12042">
        <v>12041</v>
      </c>
      <c r="Y12042">
        <v>157.38</v>
      </c>
    </row>
    <row r="12043" spans="1:25" x14ac:dyDescent="0.45">
      <c r="A12043">
        <v>12040</v>
      </c>
      <c r="B12043">
        <v>157.38</v>
      </c>
      <c r="C12043">
        <f t="shared" si="504"/>
        <v>154.67000375781657</v>
      </c>
      <c r="D12043">
        <f t="shared" si="505"/>
        <v>7.3440796326482687</v>
      </c>
      <c r="X12043">
        <v>12042</v>
      </c>
      <c r="Y12043">
        <v>157.38</v>
      </c>
    </row>
    <row r="12044" spans="1:25" x14ac:dyDescent="0.45">
      <c r="A12044">
        <v>12041</v>
      </c>
      <c r="B12044">
        <v>157.38</v>
      </c>
      <c r="C12044">
        <f t="shared" si="504"/>
        <v>154.67165643388699</v>
      </c>
      <c r="D12044">
        <f t="shared" si="505"/>
        <v>7.3351248721056876</v>
      </c>
      <c r="X12044">
        <v>12043</v>
      </c>
      <c r="Y12044">
        <v>157.38</v>
      </c>
    </row>
    <row r="12045" spans="1:25" x14ac:dyDescent="0.45">
      <c r="A12045">
        <v>12042</v>
      </c>
      <c r="B12045">
        <v>157.38</v>
      </c>
      <c r="C12045">
        <f t="shared" si="504"/>
        <v>154.67330908545887</v>
      </c>
      <c r="D12045">
        <f t="shared" si="505"/>
        <v>7.3261757068594839</v>
      </c>
      <c r="X12045">
        <v>12044</v>
      </c>
      <c r="Y12045">
        <v>157.38</v>
      </c>
    </row>
    <row r="12046" spans="1:25" x14ac:dyDescent="0.45">
      <c r="A12046">
        <v>12043</v>
      </c>
      <c r="B12046">
        <v>157.38</v>
      </c>
      <c r="C12046">
        <f t="shared" si="504"/>
        <v>154.67496171253254</v>
      </c>
      <c r="D12046">
        <f t="shared" si="505"/>
        <v>7.3172321366648871</v>
      </c>
      <c r="X12046">
        <v>12045</v>
      </c>
      <c r="Y12046">
        <v>157.38</v>
      </c>
    </row>
    <row r="12047" spans="1:25" x14ac:dyDescent="0.45">
      <c r="A12047">
        <v>12044</v>
      </c>
      <c r="B12047">
        <v>157.38</v>
      </c>
      <c r="C12047">
        <f t="shared" si="504"/>
        <v>154.67661431510837</v>
      </c>
      <c r="D12047">
        <f t="shared" si="505"/>
        <v>7.3082941612769803</v>
      </c>
      <c r="X12047">
        <v>12046</v>
      </c>
      <c r="Y12047">
        <v>157.38</v>
      </c>
    </row>
    <row r="12048" spans="1:25" x14ac:dyDescent="0.45">
      <c r="A12048">
        <v>12045</v>
      </c>
      <c r="B12048">
        <v>157.38</v>
      </c>
      <c r="C12048">
        <f t="shared" si="504"/>
        <v>154.67826689318673</v>
      </c>
      <c r="D12048">
        <f t="shared" si="505"/>
        <v>7.2993617804508562</v>
      </c>
      <c r="X12048">
        <v>12047</v>
      </c>
      <c r="Y12048">
        <v>157.38</v>
      </c>
    </row>
    <row r="12049" spans="1:25" x14ac:dyDescent="0.45">
      <c r="A12049">
        <v>12046</v>
      </c>
      <c r="B12049">
        <v>157.38</v>
      </c>
      <c r="C12049">
        <f t="shared" si="504"/>
        <v>154.67991944676797</v>
      </c>
      <c r="D12049">
        <f t="shared" si="505"/>
        <v>7.2904349939417692</v>
      </c>
      <c r="X12049">
        <v>12048</v>
      </c>
      <c r="Y12049">
        <v>157.38</v>
      </c>
    </row>
    <row r="12050" spans="1:25" x14ac:dyDescent="0.45">
      <c r="A12050">
        <v>12047</v>
      </c>
      <c r="B12050">
        <v>157.38</v>
      </c>
      <c r="C12050">
        <f t="shared" si="504"/>
        <v>154.68157197585242</v>
      </c>
      <c r="D12050">
        <f t="shared" si="505"/>
        <v>7.2815138015049827</v>
      </c>
      <c r="X12050">
        <v>12049</v>
      </c>
      <c r="Y12050">
        <v>157.38</v>
      </c>
    </row>
    <row r="12051" spans="1:25" x14ac:dyDescent="0.45">
      <c r="A12051">
        <v>12048</v>
      </c>
      <c r="B12051">
        <v>157.38</v>
      </c>
      <c r="C12051">
        <f t="shared" si="504"/>
        <v>154.68322448044051</v>
      </c>
      <c r="D12051">
        <f t="shared" si="505"/>
        <v>7.2725982028953062</v>
      </c>
      <c r="X12051">
        <v>12050</v>
      </c>
      <c r="Y12051">
        <v>157.38</v>
      </c>
    </row>
    <row r="12052" spans="1:25" x14ac:dyDescent="0.45">
      <c r="A12052">
        <v>12049</v>
      </c>
      <c r="B12052">
        <v>157.38</v>
      </c>
      <c r="C12052">
        <f t="shared" si="504"/>
        <v>154.68487696053262</v>
      </c>
      <c r="D12052">
        <f t="shared" si="505"/>
        <v>7.2636881978678662</v>
      </c>
      <c r="X12052">
        <v>12051</v>
      </c>
      <c r="Y12052">
        <v>157.38</v>
      </c>
    </row>
    <row r="12053" spans="1:25" x14ac:dyDescent="0.45">
      <c r="A12053">
        <v>12050</v>
      </c>
      <c r="B12053">
        <v>157.38</v>
      </c>
      <c r="C12053">
        <f t="shared" si="504"/>
        <v>154.68652941612902</v>
      </c>
      <c r="D12053">
        <f t="shared" si="505"/>
        <v>7.2547837861782565</v>
      </c>
      <c r="X12053">
        <v>12052</v>
      </c>
      <c r="Y12053">
        <v>157.38</v>
      </c>
    </row>
    <row r="12054" spans="1:25" x14ac:dyDescent="0.45">
      <c r="A12054">
        <v>12051</v>
      </c>
      <c r="B12054">
        <v>157.38</v>
      </c>
      <c r="C12054">
        <f t="shared" si="504"/>
        <v>154.68818184723011</v>
      </c>
      <c r="D12054">
        <f t="shared" si="505"/>
        <v>7.2458849675814676</v>
      </c>
      <c r="X12054">
        <v>12053</v>
      </c>
      <c r="Y12054">
        <v>157.38</v>
      </c>
    </row>
    <row r="12055" spans="1:25" x14ac:dyDescent="0.45">
      <c r="A12055">
        <v>12052</v>
      </c>
      <c r="B12055">
        <v>157.38</v>
      </c>
      <c r="C12055">
        <f t="shared" si="504"/>
        <v>154.6898342538363</v>
      </c>
      <c r="D12055">
        <f t="shared" si="505"/>
        <v>7.2369917418324974</v>
      </c>
      <c r="X12055">
        <v>12054</v>
      </c>
      <c r="Y12055">
        <v>157.38</v>
      </c>
    </row>
    <row r="12056" spans="1:25" x14ac:dyDescent="0.45">
      <c r="A12056">
        <v>12053</v>
      </c>
      <c r="B12056">
        <v>157.38</v>
      </c>
      <c r="C12056">
        <f t="shared" si="504"/>
        <v>154.69148663594788</v>
      </c>
      <c r="D12056">
        <f t="shared" si="505"/>
        <v>7.2281041086868107</v>
      </c>
      <c r="X12056">
        <v>12055</v>
      </c>
      <c r="Y12056">
        <v>157.38</v>
      </c>
    </row>
    <row r="12057" spans="1:25" x14ac:dyDescent="0.45">
      <c r="A12057">
        <v>12054</v>
      </c>
      <c r="B12057">
        <v>157.38</v>
      </c>
      <c r="C12057">
        <f t="shared" si="504"/>
        <v>154.6931389935653</v>
      </c>
      <c r="D12057">
        <f t="shared" si="505"/>
        <v>7.2192220678992713</v>
      </c>
      <c r="X12057">
        <v>12056</v>
      </c>
      <c r="Y12057">
        <v>157.38</v>
      </c>
    </row>
    <row r="12058" spans="1:25" x14ac:dyDescent="0.45">
      <c r="A12058">
        <v>12055</v>
      </c>
      <c r="B12058">
        <v>157.38</v>
      </c>
      <c r="C12058">
        <f t="shared" si="504"/>
        <v>154.6947913266888</v>
      </c>
      <c r="D12058">
        <f t="shared" si="505"/>
        <v>7.2103456192256656</v>
      </c>
      <c r="X12058">
        <v>12057</v>
      </c>
      <c r="Y12058">
        <v>157.38</v>
      </c>
    </row>
    <row r="12059" spans="1:25" x14ac:dyDescent="0.45">
      <c r="A12059">
        <v>12056</v>
      </c>
      <c r="B12059">
        <v>157.38</v>
      </c>
      <c r="C12059">
        <f t="shared" si="504"/>
        <v>154.69644363531887</v>
      </c>
      <c r="D12059">
        <f t="shared" si="505"/>
        <v>7.2014747624205686</v>
      </c>
      <c r="X12059">
        <v>12058</v>
      </c>
      <c r="Y12059">
        <v>157.38</v>
      </c>
    </row>
    <row r="12060" spans="1:25" x14ac:dyDescent="0.45">
      <c r="A12060">
        <v>12057</v>
      </c>
      <c r="B12060">
        <v>157.38</v>
      </c>
      <c r="C12060">
        <f t="shared" si="504"/>
        <v>154.69809591945582</v>
      </c>
      <c r="D12060">
        <f t="shared" si="505"/>
        <v>7.192609497239479</v>
      </c>
      <c r="X12060">
        <v>12059</v>
      </c>
      <c r="Y12060">
        <v>157.38</v>
      </c>
    </row>
    <row r="12061" spans="1:25" x14ac:dyDescent="0.45">
      <c r="A12061">
        <v>12058</v>
      </c>
      <c r="B12061">
        <v>157.38</v>
      </c>
      <c r="C12061">
        <f t="shared" si="504"/>
        <v>154.6997481791</v>
      </c>
      <c r="D12061">
        <f t="shared" si="505"/>
        <v>7.1837498234377497</v>
      </c>
      <c r="X12061">
        <v>12060</v>
      </c>
      <c r="Y12061">
        <v>157.38</v>
      </c>
    </row>
    <row r="12062" spans="1:25" x14ac:dyDescent="0.45">
      <c r="A12062">
        <v>12059</v>
      </c>
      <c r="B12062">
        <v>157.38</v>
      </c>
      <c r="C12062">
        <f t="shared" si="504"/>
        <v>154.70140041425179</v>
      </c>
      <c r="D12062">
        <f t="shared" si="505"/>
        <v>7.1748957407704399</v>
      </c>
      <c r="X12062">
        <v>12061</v>
      </c>
      <c r="Y12062">
        <v>157.38</v>
      </c>
    </row>
    <row r="12063" spans="1:25" x14ac:dyDescent="0.45">
      <c r="A12063">
        <v>12060</v>
      </c>
      <c r="B12063">
        <v>157.38</v>
      </c>
      <c r="C12063">
        <f t="shared" si="504"/>
        <v>154.70305262491155</v>
      </c>
      <c r="D12063">
        <f t="shared" si="505"/>
        <v>7.1660472489929203</v>
      </c>
      <c r="X12063">
        <v>12062</v>
      </c>
      <c r="Y12063">
        <v>157.38</v>
      </c>
    </row>
    <row r="12064" spans="1:25" x14ac:dyDescent="0.45">
      <c r="A12064">
        <v>12061</v>
      </c>
      <c r="B12064">
        <v>157.38</v>
      </c>
      <c r="C12064">
        <f t="shared" si="504"/>
        <v>154.70470481107961</v>
      </c>
      <c r="D12064">
        <f t="shared" si="505"/>
        <v>7.1572043478605698</v>
      </c>
      <c r="X12064">
        <v>12063</v>
      </c>
      <c r="Y12064">
        <v>157.38</v>
      </c>
    </row>
    <row r="12065" spans="1:25" x14ac:dyDescent="0.45">
      <c r="A12065">
        <v>12062</v>
      </c>
      <c r="B12065">
        <v>157.38</v>
      </c>
      <c r="C12065">
        <f t="shared" si="504"/>
        <v>154.7063569727564</v>
      </c>
      <c r="D12065">
        <f t="shared" si="505"/>
        <v>7.1483670371283194</v>
      </c>
      <c r="X12065">
        <v>12064</v>
      </c>
      <c r="Y12065">
        <v>157.38</v>
      </c>
    </row>
    <row r="12066" spans="1:25" x14ac:dyDescent="0.45">
      <c r="A12066">
        <v>12063</v>
      </c>
      <c r="B12066">
        <v>157.38</v>
      </c>
      <c r="C12066">
        <f t="shared" si="504"/>
        <v>154.70800910994222</v>
      </c>
      <c r="D12066">
        <f t="shared" si="505"/>
        <v>7.1395353165517177</v>
      </c>
      <c r="X12066">
        <v>12065</v>
      </c>
      <c r="Y12066">
        <v>157.38</v>
      </c>
    </row>
    <row r="12067" spans="1:25" x14ac:dyDescent="0.45">
      <c r="A12067">
        <v>12064</v>
      </c>
      <c r="B12067">
        <v>157.38</v>
      </c>
      <c r="C12067">
        <f t="shared" si="504"/>
        <v>154.70966122263752</v>
      </c>
      <c r="D12067">
        <f t="shared" si="505"/>
        <v>7.1307091858857126</v>
      </c>
      <c r="X12067">
        <v>12066</v>
      </c>
      <c r="Y12067">
        <v>157.38</v>
      </c>
    </row>
    <row r="12068" spans="1:25" x14ac:dyDescent="0.45">
      <c r="A12068">
        <v>12065</v>
      </c>
      <c r="B12068">
        <v>157.38</v>
      </c>
      <c r="C12068">
        <f t="shared" si="504"/>
        <v>154.71131331084254</v>
      </c>
      <c r="D12068">
        <f t="shared" si="505"/>
        <v>7.1218886448861731</v>
      </c>
      <c r="X12068">
        <v>12067</v>
      </c>
      <c r="Y12068">
        <v>157.38</v>
      </c>
    </row>
    <row r="12069" spans="1:25" x14ac:dyDescent="0.45">
      <c r="A12069">
        <v>12066</v>
      </c>
      <c r="B12069">
        <v>157.38</v>
      </c>
      <c r="C12069">
        <f t="shared" si="504"/>
        <v>154.71296537455774</v>
      </c>
      <c r="D12069">
        <f t="shared" si="505"/>
        <v>7.1130736933079115</v>
      </c>
      <c r="X12069">
        <v>12068</v>
      </c>
      <c r="Y12069">
        <v>157.38</v>
      </c>
    </row>
    <row r="12070" spans="1:25" x14ac:dyDescent="0.45">
      <c r="A12070">
        <v>12067</v>
      </c>
      <c r="B12070">
        <v>157.38</v>
      </c>
      <c r="C12070">
        <f t="shared" si="504"/>
        <v>154.71461741378343</v>
      </c>
      <c r="D12070">
        <f t="shared" si="505"/>
        <v>7.1042643309065108</v>
      </c>
      <c r="X12070">
        <v>12069</v>
      </c>
      <c r="Y12070">
        <v>157.38</v>
      </c>
    </row>
    <row r="12071" spans="1:25" x14ac:dyDescent="0.45">
      <c r="A12071">
        <v>12068</v>
      </c>
      <c r="B12071">
        <v>157.38</v>
      </c>
      <c r="C12071">
        <f t="shared" si="504"/>
        <v>154.71626942852001</v>
      </c>
      <c r="D12071">
        <f t="shared" si="505"/>
        <v>7.0954605574371028</v>
      </c>
      <c r="X12071">
        <v>12070</v>
      </c>
      <c r="Y12071">
        <v>157.38</v>
      </c>
    </row>
    <row r="12072" spans="1:25" x14ac:dyDescent="0.45">
      <c r="A12072">
        <v>12069</v>
      </c>
      <c r="B12072">
        <v>157.38</v>
      </c>
      <c r="C12072">
        <f t="shared" si="504"/>
        <v>154.71792141876782</v>
      </c>
      <c r="D12072">
        <f t="shared" si="505"/>
        <v>7.0866623726551357</v>
      </c>
      <c r="X12072">
        <v>12071</v>
      </c>
      <c r="Y12072">
        <v>157.38</v>
      </c>
    </row>
    <row r="12073" spans="1:25" x14ac:dyDescent="0.45">
      <c r="A12073">
        <v>12070</v>
      </c>
      <c r="B12073">
        <v>157.38</v>
      </c>
      <c r="C12073">
        <f t="shared" si="504"/>
        <v>154.71957338452722</v>
      </c>
      <c r="D12073">
        <f t="shared" si="505"/>
        <v>7.0778697763159109</v>
      </c>
      <c r="X12073">
        <v>12072</v>
      </c>
      <c r="Y12073">
        <v>157.38</v>
      </c>
    </row>
    <row r="12074" spans="1:25" x14ac:dyDescent="0.45">
      <c r="A12074">
        <v>12071</v>
      </c>
      <c r="B12074">
        <v>157.38</v>
      </c>
      <c r="C12074">
        <f t="shared" si="504"/>
        <v>154.72122532579857</v>
      </c>
      <c r="D12074">
        <f t="shared" si="505"/>
        <v>7.0690827681748916</v>
      </c>
      <c r="X12074">
        <v>12073</v>
      </c>
      <c r="Y12074">
        <v>157.38</v>
      </c>
    </row>
    <row r="12075" spans="1:25" x14ac:dyDescent="0.45">
      <c r="A12075">
        <v>12072</v>
      </c>
      <c r="B12075">
        <v>157.38</v>
      </c>
      <c r="C12075">
        <f t="shared" si="504"/>
        <v>154.72287724258229</v>
      </c>
      <c r="D12075">
        <f t="shared" si="505"/>
        <v>7.0603013479870951</v>
      </c>
      <c r="X12075">
        <v>12074</v>
      </c>
      <c r="Y12075">
        <v>157.38</v>
      </c>
    </row>
    <row r="12076" spans="1:25" x14ac:dyDescent="0.45">
      <c r="A12076">
        <v>12073</v>
      </c>
      <c r="B12076">
        <v>157.38</v>
      </c>
      <c r="C12076">
        <f t="shared" si="504"/>
        <v>154.72452913487865</v>
      </c>
      <c r="D12076">
        <f t="shared" si="505"/>
        <v>7.0515255155083025</v>
      </c>
      <c r="X12076">
        <v>12075</v>
      </c>
      <c r="Y12076">
        <v>157.38</v>
      </c>
    </row>
    <row r="12077" spans="1:25" x14ac:dyDescent="0.45">
      <c r="A12077">
        <v>12074</v>
      </c>
      <c r="B12077">
        <v>157.38</v>
      </c>
      <c r="C12077">
        <f t="shared" si="504"/>
        <v>154.72618100268809</v>
      </c>
      <c r="D12077">
        <f t="shared" si="505"/>
        <v>7.0427552704935472</v>
      </c>
      <c r="X12077">
        <v>12076</v>
      </c>
      <c r="Y12077">
        <v>157.38</v>
      </c>
    </row>
    <row r="12078" spans="1:25" x14ac:dyDescent="0.45">
      <c r="A12078">
        <v>12075</v>
      </c>
      <c r="B12078">
        <v>157.38</v>
      </c>
      <c r="C12078">
        <f t="shared" si="504"/>
        <v>154.72783284601093</v>
      </c>
      <c r="D12078">
        <f t="shared" si="505"/>
        <v>7.0339906126984779</v>
      </c>
      <c r="X12078">
        <v>12077</v>
      </c>
      <c r="Y12078">
        <v>157.38</v>
      </c>
    </row>
    <row r="12079" spans="1:25" x14ac:dyDescent="0.45">
      <c r="A12079">
        <v>12076</v>
      </c>
      <c r="B12079">
        <v>157.38</v>
      </c>
      <c r="C12079">
        <f t="shared" si="504"/>
        <v>154.72948466484758</v>
      </c>
      <c r="D12079">
        <f t="shared" si="505"/>
        <v>7.0252315418781457</v>
      </c>
      <c r="X12079">
        <v>12078</v>
      </c>
      <c r="Y12079">
        <v>157.38</v>
      </c>
    </row>
    <row r="12080" spans="1:25" x14ac:dyDescent="0.45">
      <c r="A12080">
        <v>12077</v>
      </c>
      <c r="B12080">
        <v>157.38</v>
      </c>
      <c r="C12080">
        <f t="shared" si="504"/>
        <v>154.73113645919835</v>
      </c>
      <c r="D12080">
        <f t="shared" si="505"/>
        <v>7.0164780577882127</v>
      </c>
      <c r="X12080">
        <v>12079</v>
      </c>
      <c r="Y12080">
        <v>157.38</v>
      </c>
    </row>
    <row r="12081" spans="1:25" x14ac:dyDescent="0.45">
      <c r="A12081">
        <v>12078</v>
      </c>
      <c r="B12081">
        <v>157.38</v>
      </c>
      <c r="C12081">
        <f t="shared" si="504"/>
        <v>154.7327882290636</v>
      </c>
      <c r="D12081">
        <f t="shared" si="505"/>
        <v>7.0077301601842006</v>
      </c>
      <c r="X12081">
        <v>12080</v>
      </c>
      <c r="Y12081">
        <v>157.38</v>
      </c>
    </row>
    <row r="12082" spans="1:25" x14ac:dyDescent="0.45">
      <c r="A12082">
        <v>12079</v>
      </c>
      <c r="B12082">
        <v>157.38</v>
      </c>
      <c r="C12082">
        <f t="shared" si="504"/>
        <v>154.73443997444372</v>
      </c>
      <c r="D12082">
        <f t="shared" si="505"/>
        <v>6.9989878488213373</v>
      </c>
      <c r="X12082">
        <v>12081</v>
      </c>
      <c r="Y12082">
        <v>157.38</v>
      </c>
    </row>
    <row r="12083" spans="1:25" x14ac:dyDescent="0.45">
      <c r="A12083">
        <v>12080</v>
      </c>
      <c r="B12083">
        <v>157.38</v>
      </c>
      <c r="C12083">
        <f t="shared" si="504"/>
        <v>154.7360916953391</v>
      </c>
      <c r="D12083">
        <f t="shared" si="505"/>
        <v>6.9902511234548594</v>
      </c>
      <c r="X12083">
        <v>12082</v>
      </c>
      <c r="Y12083">
        <v>157.38</v>
      </c>
    </row>
    <row r="12084" spans="1:25" x14ac:dyDescent="0.45">
      <c r="A12084">
        <v>12081</v>
      </c>
      <c r="B12084">
        <v>157.38</v>
      </c>
      <c r="C12084">
        <f t="shared" si="504"/>
        <v>154.73774339175003</v>
      </c>
      <c r="D12084">
        <f t="shared" si="505"/>
        <v>6.9815199838406121</v>
      </c>
      <c r="X12084">
        <v>12083</v>
      </c>
      <c r="Y12084">
        <v>157.38</v>
      </c>
    </row>
    <row r="12085" spans="1:25" x14ac:dyDescent="0.45">
      <c r="A12085">
        <v>12082</v>
      </c>
      <c r="B12085">
        <v>157.38</v>
      </c>
      <c r="C12085">
        <f t="shared" si="504"/>
        <v>154.73939506367697</v>
      </c>
      <c r="D12085">
        <f t="shared" si="505"/>
        <v>6.9727944297335505</v>
      </c>
      <c r="X12085">
        <v>12084</v>
      </c>
      <c r="Y12085">
        <v>157.38</v>
      </c>
    </row>
    <row r="12086" spans="1:25" x14ac:dyDescent="0.45">
      <c r="A12086">
        <v>12083</v>
      </c>
      <c r="B12086">
        <v>157.38</v>
      </c>
      <c r="C12086">
        <f t="shared" si="504"/>
        <v>154.74104671112019</v>
      </c>
      <c r="D12086">
        <f t="shared" si="505"/>
        <v>6.9640744608895364</v>
      </c>
      <c r="X12086">
        <v>12085</v>
      </c>
      <c r="Y12086">
        <v>157.38</v>
      </c>
    </row>
    <row r="12087" spans="1:25" x14ac:dyDescent="0.45">
      <c r="A12087">
        <v>12084</v>
      </c>
      <c r="B12087">
        <v>157.38</v>
      </c>
      <c r="C12087">
        <f t="shared" si="504"/>
        <v>154.7426983340801</v>
      </c>
      <c r="D12087">
        <f t="shared" si="505"/>
        <v>6.9553600770638404</v>
      </c>
      <c r="X12087">
        <v>12086</v>
      </c>
      <c r="Y12087">
        <v>157.38</v>
      </c>
    </row>
    <row r="12088" spans="1:25" x14ac:dyDescent="0.45">
      <c r="A12088">
        <v>12085</v>
      </c>
      <c r="B12088">
        <v>157.38</v>
      </c>
      <c r="C12088">
        <f t="shared" si="504"/>
        <v>154.74434993255704</v>
      </c>
      <c r="D12088">
        <f t="shared" si="505"/>
        <v>6.9466512780120402</v>
      </c>
      <c r="X12088">
        <v>12087</v>
      </c>
      <c r="Y12088">
        <v>157.38</v>
      </c>
    </row>
    <row r="12089" spans="1:25" x14ac:dyDescent="0.45">
      <c r="A12089">
        <v>12086</v>
      </c>
      <c r="B12089">
        <v>157.38</v>
      </c>
      <c r="C12089">
        <f t="shared" si="504"/>
        <v>154.74600150655141</v>
      </c>
      <c r="D12089">
        <f t="shared" si="505"/>
        <v>6.9379480634894257</v>
      </c>
      <c r="X12089">
        <v>12088</v>
      </c>
      <c r="Y12089">
        <v>157.38</v>
      </c>
    </row>
    <row r="12090" spans="1:25" x14ac:dyDescent="0.45">
      <c r="A12090">
        <v>12087</v>
      </c>
      <c r="B12090">
        <v>157.38</v>
      </c>
      <c r="C12090">
        <f t="shared" si="504"/>
        <v>154.74765305606354</v>
      </c>
      <c r="D12090">
        <f t="shared" si="505"/>
        <v>6.9292504332515907</v>
      </c>
      <c r="X12090">
        <v>12089</v>
      </c>
      <c r="Y12090">
        <v>157.38</v>
      </c>
    </row>
    <row r="12091" spans="1:25" x14ac:dyDescent="0.45">
      <c r="A12091">
        <v>12088</v>
      </c>
      <c r="B12091">
        <v>157.38</v>
      </c>
      <c r="C12091">
        <f t="shared" si="504"/>
        <v>154.74930458109378</v>
      </c>
      <c r="D12091">
        <f t="shared" si="505"/>
        <v>6.9205583870541405</v>
      </c>
      <c r="X12091">
        <v>12090</v>
      </c>
      <c r="Y12091">
        <v>157.38</v>
      </c>
    </row>
    <row r="12092" spans="1:25" x14ac:dyDescent="0.45">
      <c r="A12092">
        <v>12089</v>
      </c>
      <c r="B12092">
        <v>157.38</v>
      </c>
      <c r="C12092">
        <f t="shared" si="504"/>
        <v>154.75095608164253</v>
      </c>
      <c r="D12092">
        <f t="shared" si="505"/>
        <v>6.9118719246523872</v>
      </c>
      <c r="X12092">
        <v>12091</v>
      </c>
      <c r="Y12092">
        <v>157.38</v>
      </c>
    </row>
    <row r="12093" spans="1:25" x14ac:dyDescent="0.45">
      <c r="A12093">
        <v>12090</v>
      </c>
      <c r="B12093">
        <v>157.38</v>
      </c>
      <c r="C12093">
        <f t="shared" si="504"/>
        <v>154.75260755771015</v>
      </c>
      <c r="D12093">
        <f t="shared" si="505"/>
        <v>6.903191045801802</v>
      </c>
      <c r="X12093">
        <v>12092</v>
      </c>
      <c r="Y12093">
        <v>157.38</v>
      </c>
    </row>
    <row r="12094" spans="1:25" x14ac:dyDescent="0.45">
      <c r="A12094">
        <v>12091</v>
      </c>
      <c r="B12094">
        <v>157.38</v>
      </c>
      <c r="C12094">
        <f t="shared" si="504"/>
        <v>154.75425900929696</v>
      </c>
      <c r="D12094">
        <f t="shared" si="505"/>
        <v>6.8945157502581633</v>
      </c>
      <c r="X12094">
        <v>12093</v>
      </c>
      <c r="Y12094">
        <v>157.38</v>
      </c>
    </row>
    <row r="12095" spans="1:25" x14ac:dyDescent="0.45">
      <c r="A12095">
        <v>12092</v>
      </c>
      <c r="B12095">
        <v>157.38</v>
      </c>
      <c r="C12095">
        <f t="shared" si="504"/>
        <v>154.75591043640338</v>
      </c>
      <c r="D12095">
        <f t="shared" si="505"/>
        <v>6.8858460377766608</v>
      </c>
      <c r="X12095">
        <v>12094</v>
      </c>
      <c r="Y12095">
        <v>157.38</v>
      </c>
    </row>
    <row r="12096" spans="1:25" x14ac:dyDescent="0.45">
      <c r="A12096">
        <v>12093</v>
      </c>
      <c r="B12096">
        <v>157.38</v>
      </c>
      <c r="C12096">
        <f t="shared" si="504"/>
        <v>154.75756183902973</v>
      </c>
      <c r="D12096">
        <f t="shared" si="505"/>
        <v>6.8771819081130889</v>
      </c>
      <c r="X12096">
        <v>12095</v>
      </c>
      <c r="Y12096">
        <v>157.38</v>
      </c>
    </row>
    <row r="12097" spans="1:25" x14ac:dyDescent="0.45">
      <c r="A12097">
        <v>12094</v>
      </c>
      <c r="B12097">
        <v>157.38</v>
      </c>
      <c r="C12097">
        <f t="shared" si="504"/>
        <v>154.75921321717641</v>
      </c>
      <c r="D12097">
        <f t="shared" si="505"/>
        <v>6.8685233610228034</v>
      </c>
      <c r="X12097">
        <v>12096</v>
      </c>
      <c r="Y12097">
        <v>157.38</v>
      </c>
    </row>
    <row r="12098" spans="1:25" x14ac:dyDescent="0.45">
      <c r="A12098">
        <v>12095</v>
      </c>
      <c r="B12098">
        <v>157.38</v>
      </c>
      <c r="C12098">
        <f t="shared" si="504"/>
        <v>154.76086457084375</v>
      </c>
      <c r="D12098">
        <f t="shared" si="505"/>
        <v>6.8598703962614662</v>
      </c>
      <c r="X12098">
        <v>12097</v>
      </c>
      <c r="Y12098">
        <v>157.38</v>
      </c>
    </row>
    <row r="12099" spans="1:25" x14ac:dyDescent="0.45">
      <c r="A12099">
        <v>12096</v>
      </c>
      <c r="B12099">
        <v>157.38</v>
      </c>
      <c r="C12099">
        <f t="shared" si="504"/>
        <v>154.76251590003216</v>
      </c>
      <c r="D12099">
        <f t="shared" si="505"/>
        <v>6.851223013584451</v>
      </c>
      <c r="X12099">
        <v>12098</v>
      </c>
      <c r="Y12099">
        <v>157.38</v>
      </c>
    </row>
    <row r="12100" spans="1:25" x14ac:dyDescent="0.45">
      <c r="A12100">
        <v>12097</v>
      </c>
      <c r="B12100">
        <v>157.38</v>
      </c>
      <c r="C12100">
        <f t="shared" ref="C12100:C12163" si="506">$H$4 - $I$4*EXP(-A12100/$J$4)</f>
        <v>154.76416720474191</v>
      </c>
      <c r="D12100">
        <f t="shared" ref="D12100:D12163" si="507">(B12100-C12100)^2</f>
        <v>6.8425812127477323</v>
      </c>
      <c r="X12100">
        <v>12099</v>
      </c>
      <c r="Y12100">
        <v>157.38</v>
      </c>
    </row>
    <row r="12101" spans="1:25" x14ac:dyDescent="0.45">
      <c r="A12101">
        <v>12098</v>
      </c>
      <c r="B12101">
        <v>157.38</v>
      </c>
      <c r="C12101">
        <f t="shared" si="506"/>
        <v>154.76581848497347</v>
      </c>
      <c r="D12101">
        <f t="shared" si="507"/>
        <v>6.8339449935064049</v>
      </c>
      <c r="X12101">
        <v>12100</v>
      </c>
      <c r="Y12101">
        <v>157.38</v>
      </c>
    </row>
    <row r="12102" spans="1:25" x14ac:dyDescent="0.45">
      <c r="A12102">
        <v>12099</v>
      </c>
      <c r="B12102">
        <v>157.38</v>
      </c>
      <c r="C12102">
        <f t="shared" si="506"/>
        <v>154.76746974072714</v>
      </c>
      <c r="D12102">
        <f t="shared" si="507"/>
        <v>6.8253143556163103</v>
      </c>
      <c r="X12102">
        <v>12101</v>
      </c>
      <c r="Y12102">
        <v>157.38</v>
      </c>
    </row>
    <row r="12103" spans="1:25" x14ac:dyDescent="0.45">
      <c r="A12103">
        <v>12100</v>
      </c>
      <c r="B12103">
        <v>157.38</v>
      </c>
      <c r="C12103">
        <f t="shared" si="506"/>
        <v>154.76912097200329</v>
      </c>
      <c r="D12103">
        <f t="shared" si="507"/>
        <v>6.8166892988330057</v>
      </c>
      <c r="X12103">
        <v>12102</v>
      </c>
      <c r="Y12103">
        <v>157.38</v>
      </c>
    </row>
    <row r="12104" spans="1:25" x14ac:dyDescent="0.45">
      <c r="A12104">
        <v>12101</v>
      </c>
      <c r="B12104">
        <v>157.38</v>
      </c>
      <c r="C12104">
        <f t="shared" si="506"/>
        <v>154.77077217880225</v>
      </c>
      <c r="D12104">
        <f t="shared" si="507"/>
        <v>6.8080698229123504</v>
      </c>
      <c r="X12104">
        <v>12103</v>
      </c>
      <c r="Y12104">
        <v>157.38</v>
      </c>
    </row>
    <row r="12105" spans="1:25" x14ac:dyDescent="0.45">
      <c r="A12105">
        <v>12102</v>
      </c>
      <c r="B12105">
        <v>157.38</v>
      </c>
      <c r="C12105">
        <f t="shared" si="506"/>
        <v>154.77242336112448</v>
      </c>
      <c r="D12105">
        <f t="shared" si="507"/>
        <v>6.7994559276093236</v>
      </c>
      <c r="X12105">
        <v>12104</v>
      </c>
      <c r="Y12105">
        <v>157.38</v>
      </c>
    </row>
    <row r="12106" spans="1:25" x14ac:dyDescent="0.45">
      <c r="A12106">
        <v>12103</v>
      </c>
      <c r="B12106">
        <v>157.38</v>
      </c>
      <c r="C12106">
        <f t="shared" si="506"/>
        <v>154.77407451897028</v>
      </c>
      <c r="D12106">
        <f t="shared" si="507"/>
        <v>6.7908476126799506</v>
      </c>
      <c r="X12106">
        <v>12105</v>
      </c>
      <c r="Y12106">
        <v>157.38</v>
      </c>
    </row>
    <row r="12107" spans="1:25" x14ac:dyDescent="0.45">
      <c r="A12107">
        <v>12104</v>
      </c>
      <c r="B12107">
        <v>157.38</v>
      </c>
      <c r="C12107">
        <f t="shared" si="506"/>
        <v>154.77572565233999</v>
      </c>
      <c r="D12107">
        <f t="shared" si="507"/>
        <v>6.7822448778799673</v>
      </c>
      <c r="X12107">
        <v>12106</v>
      </c>
      <c r="Y12107">
        <v>157.38</v>
      </c>
    </row>
    <row r="12108" spans="1:25" x14ac:dyDescent="0.45">
      <c r="A12108">
        <v>12105</v>
      </c>
      <c r="B12108">
        <v>157.38</v>
      </c>
      <c r="C12108">
        <f t="shared" si="506"/>
        <v>154.77737676123402</v>
      </c>
      <c r="D12108">
        <f t="shared" si="507"/>
        <v>6.773647722964677</v>
      </c>
      <c r="X12108">
        <v>12107</v>
      </c>
      <c r="Y12108">
        <v>157.38</v>
      </c>
    </row>
    <row r="12109" spans="1:25" x14ac:dyDescent="0.45">
      <c r="A12109">
        <v>12106</v>
      </c>
      <c r="B12109">
        <v>157.38</v>
      </c>
      <c r="C12109">
        <f t="shared" si="506"/>
        <v>154.77902784565271</v>
      </c>
      <c r="D12109">
        <f t="shared" si="507"/>
        <v>6.7650561476899789</v>
      </c>
      <c r="X12109">
        <v>12108</v>
      </c>
      <c r="Y12109">
        <v>157.38</v>
      </c>
    </row>
    <row r="12110" spans="1:25" x14ac:dyDescent="0.45">
      <c r="A12110">
        <v>12107</v>
      </c>
      <c r="B12110">
        <v>157.38</v>
      </c>
      <c r="C12110">
        <f t="shared" si="506"/>
        <v>154.78067890559643</v>
      </c>
      <c r="D12110">
        <f t="shared" si="507"/>
        <v>6.7564701518113406</v>
      </c>
      <c r="X12110">
        <v>12109</v>
      </c>
      <c r="Y12110">
        <v>157.38</v>
      </c>
    </row>
    <row r="12111" spans="1:25" x14ac:dyDescent="0.45">
      <c r="A12111">
        <v>12108</v>
      </c>
      <c r="B12111">
        <v>157.38</v>
      </c>
      <c r="C12111">
        <f t="shared" si="506"/>
        <v>154.78232994106554</v>
      </c>
      <c r="D12111">
        <f t="shared" si="507"/>
        <v>6.7478897350845326</v>
      </c>
      <c r="X12111">
        <v>12110</v>
      </c>
      <c r="Y12111">
        <v>157.38</v>
      </c>
    </row>
    <row r="12112" spans="1:25" x14ac:dyDescent="0.45">
      <c r="A12112">
        <v>12109</v>
      </c>
      <c r="B12112">
        <v>157.38</v>
      </c>
      <c r="C12112">
        <f t="shared" si="506"/>
        <v>154.7839809520604</v>
      </c>
      <c r="D12112">
        <f t="shared" si="507"/>
        <v>6.7393148972651851</v>
      </c>
      <c r="X12112">
        <v>12111</v>
      </c>
      <c r="Y12112">
        <v>157.38</v>
      </c>
    </row>
    <row r="12113" spans="1:25" x14ac:dyDescent="0.45">
      <c r="A12113">
        <v>12110</v>
      </c>
      <c r="B12113">
        <v>157.38</v>
      </c>
      <c r="C12113">
        <f t="shared" si="506"/>
        <v>154.78563193858136</v>
      </c>
      <c r="D12113">
        <f t="shared" si="507"/>
        <v>6.7307456381090853</v>
      </c>
      <c r="X12113">
        <v>12112</v>
      </c>
      <c r="Y12113">
        <v>157.38</v>
      </c>
    </row>
    <row r="12114" spans="1:25" x14ac:dyDescent="0.45">
      <c r="A12114">
        <v>12111</v>
      </c>
      <c r="B12114">
        <v>157.38</v>
      </c>
      <c r="C12114">
        <f t="shared" si="506"/>
        <v>154.78728290062881</v>
      </c>
      <c r="D12114">
        <f t="shared" si="507"/>
        <v>6.7221819573717339</v>
      </c>
      <c r="X12114">
        <v>12113</v>
      </c>
      <c r="Y12114">
        <v>157.38</v>
      </c>
    </row>
    <row r="12115" spans="1:25" x14ac:dyDescent="0.45">
      <c r="A12115">
        <v>12112</v>
      </c>
      <c r="B12115">
        <v>157.38</v>
      </c>
      <c r="C12115">
        <f t="shared" si="506"/>
        <v>154.78893383820309</v>
      </c>
      <c r="D12115">
        <f t="shared" si="507"/>
        <v>6.7136238548089331</v>
      </c>
      <c r="X12115">
        <v>12114</v>
      </c>
      <c r="Y12115">
        <v>157.38</v>
      </c>
    </row>
    <row r="12116" spans="1:25" x14ac:dyDescent="0.45">
      <c r="A12116">
        <v>12113</v>
      </c>
      <c r="B12116">
        <v>157.38</v>
      </c>
      <c r="C12116">
        <f t="shared" si="506"/>
        <v>154.79058475130461</v>
      </c>
      <c r="D12116">
        <f t="shared" si="507"/>
        <v>6.7050713301762004</v>
      </c>
      <c r="X12116">
        <v>12115</v>
      </c>
      <c r="Y12116">
        <v>157.38</v>
      </c>
    </row>
    <row r="12117" spans="1:25" x14ac:dyDescent="0.45">
      <c r="A12117">
        <v>12114</v>
      </c>
      <c r="B12117">
        <v>157.38</v>
      </c>
      <c r="C12117">
        <f t="shared" si="506"/>
        <v>154.79223563993366</v>
      </c>
      <c r="D12117">
        <f t="shared" si="507"/>
        <v>6.6965243832295052</v>
      </c>
      <c r="X12117">
        <v>12116</v>
      </c>
      <c r="Y12117">
        <v>157.38</v>
      </c>
    </row>
    <row r="12118" spans="1:25" x14ac:dyDescent="0.45">
      <c r="A12118">
        <v>12115</v>
      </c>
      <c r="B12118">
        <v>157.38</v>
      </c>
      <c r="C12118">
        <f t="shared" si="506"/>
        <v>154.79388650409066</v>
      </c>
      <c r="D12118">
        <f t="shared" si="507"/>
        <v>6.687983013724379</v>
      </c>
      <c r="X12118">
        <v>12117</v>
      </c>
      <c r="Y12118">
        <v>157.38</v>
      </c>
    </row>
    <row r="12119" spans="1:25" x14ac:dyDescent="0.45">
      <c r="A12119">
        <v>12116</v>
      </c>
      <c r="B12119">
        <v>157.38</v>
      </c>
      <c r="C12119">
        <f t="shared" si="506"/>
        <v>154.79553734377595</v>
      </c>
      <c r="D12119">
        <f t="shared" si="507"/>
        <v>6.6794472214166607</v>
      </c>
      <c r="X12119">
        <v>12118</v>
      </c>
      <c r="Y12119">
        <v>157.38</v>
      </c>
    </row>
    <row r="12120" spans="1:25" x14ac:dyDescent="0.45">
      <c r="A12120">
        <v>12117</v>
      </c>
      <c r="B12120">
        <v>157.38</v>
      </c>
      <c r="C12120">
        <f t="shared" si="506"/>
        <v>154.79718815898985</v>
      </c>
      <c r="D12120">
        <f t="shared" si="507"/>
        <v>6.6709170060621945</v>
      </c>
      <c r="X12120">
        <v>12119</v>
      </c>
      <c r="Y12120">
        <v>157.38</v>
      </c>
    </row>
    <row r="12121" spans="1:25" x14ac:dyDescent="0.45">
      <c r="A12121">
        <v>12118</v>
      </c>
      <c r="B12121">
        <v>157.38</v>
      </c>
      <c r="C12121">
        <f t="shared" si="506"/>
        <v>154.79883894973281</v>
      </c>
      <c r="D12121">
        <f t="shared" si="507"/>
        <v>6.6623923674163921</v>
      </c>
      <c r="X12121">
        <v>12120</v>
      </c>
      <c r="Y12121">
        <v>157.38</v>
      </c>
    </row>
    <row r="12122" spans="1:25" x14ac:dyDescent="0.45">
      <c r="A12122">
        <v>12119</v>
      </c>
      <c r="B12122">
        <v>157.38</v>
      </c>
      <c r="C12122">
        <f t="shared" si="506"/>
        <v>154.80048971600516</v>
      </c>
      <c r="D12122">
        <f t="shared" si="507"/>
        <v>6.6538733052351171</v>
      </c>
      <c r="X12122">
        <v>12121</v>
      </c>
      <c r="Y12122">
        <v>157.38</v>
      </c>
    </row>
    <row r="12123" spans="1:25" x14ac:dyDescent="0.45">
      <c r="A12123">
        <v>12120</v>
      </c>
      <c r="B12123">
        <v>157.38</v>
      </c>
      <c r="C12123">
        <f t="shared" si="506"/>
        <v>154.80214045780724</v>
      </c>
      <c r="D12123">
        <f t="shared" si="507"/>
        <v>6.6453598192742396</v>
      </c>
      <c r="X12123">
        <v>12122</v>
      </c>
      <c r="Y12123">
        <v>157.38</v>
      </c>
    </row>
    <row r="12124" spans="1:25" x14ac:dyDescent="0.45">
      <c r="A12124">
        <v>12121</v>
      </c>
      <c r="B12124">
        <v>157.38</v>
      </c>
      <c r="C12124">
        <f t="shared" si="506"/>
        <v>154.80379117513939</v>
      </c>
      <c r="D12124">
        <f t="shared" si="507"/>
        <v>6.6368519092896365</v>
      </c>
      <c r="X12124">
        <v>12123</v>
      </c>
      <c r="Y12124">
        <v>157.38</v>
      </c>
    </row>
    <row r="12125" spans="1:25" x14ac:dyDescent="0.45">
      <c r="A12125">
        <v>12122</v>
      </c>
      <c r="B12125">
        <v>157.38</v>
      </c>
      <c r="C12125">
        <f t="shared" si="506"/>
        <v>154.80544186800205</v>
      </c>
      <c r="D12125">
        <f t="shared" si="507"/>
        <v>6.6283495750367551</v>
      </c>
      <c r="X12125">
        <v>12124</v>
      </c>
      <c r="Y12125">
        <v>157.38</v>
      </c>
    </row>
    <row r="12126" spans="1:25" x14ac:dyDescent="0.45">
      <c r="A12126">
        <v>12123</v>
      </c>
      <c r="B12126">
        <v>157.38</v>
      </c>
      <c r="C12126">
        <f t="shared" si="506"/>
        <v>154.80709253639554</v>
      </c>
      <c r="D12126">
        <f t="shared" si="507"/>
        <v>6.619852816271492</v>
      </c>
      <c r="X12126">
        <v>12125</v>
      </c>
      <c r="Y12126">
        <v>157.38</v>
      </c>
    </row>
    <row r="12127" spans="1:25" x14ac:dyDescent="0.45">
      <c r="A12127">
        <v>12124</v>
      </c>
      <c r="B12127">
        <v>157.38</v>
      </c>
      <c r="C12127">
        <f t="shared" si="506"/>
        <v>154.80874318032022</v>
      </c>
      <c r="D12127">
        <f t="shared" si="507"/>
        <v>6.6113616327497491</v>
      </c>
      <c r="X12127">
        <v>12126</v>
      </c>
      <c r="Y12127">
        <v>157.38</v>
      </c>
    </row>
    <row r="12128" spans="1:25" x14ac:dyDescent="0.45">
      <c r="A12128">
        <v>12125</v>
      </c>
      <c r="B12128">
        <v>157.38</v>
      </c>
      <c r="C12128">
        <f t="shared" si="506"/>
        <v>154.81039379977642</v>
      </c>
      <c r="D12128">
        <f t="shared" si="507"/>
        <v>6.6028760242274389</v>
      </c>
      <c r="X12128">
        <v>12127</v>
      </c>
      <c r="Y12128">
        <v>157.38</v>
      </c>
    </row>
    <row r="12129" spans="1:25" x14ac:dyDescent="0.45">
      <c r="A12129">
        <v>12126</v>
      </c>
      <c r="B12129">
        <v>157.38</v>
      </c>
      <c r="C12129">
        <f t="shared" si="506"/>
        <v>154.8120443947646</v>
      </c>
      <c r="D12129">
        <f t="shared" si="507"/>
        <v>6.5943959904598959</v>
      </c>
      <c r="X12129">
        <v>12128</v>
      </c>
      <c r="Y12129">
        <v>157.38</v>
      </c>
    </row>
    <row r="12130" spans="1:25" x14ac:dyDescent="0.45">
      <c r="A12130">
        <v>12127</v>
      </c>
      <c r="B12130">
        <v>157.38</v>
      </c>
      <c r="C12130">
        <f t="shared" si="506"/>
        <v>154.81369496528504</v>
      </c>
      <c r="D12130">
        <f t="shared" si="507"/>
        <v>6.5859215312033408</v>
      </c>
      <c r="X12130">
        <v>12129</v>
      </c>
      <c r="Y12130">
        <v>157.38</v>
      </c>
    </row>
    <row r="12131" spans="1:25" x14ac:dyDescent="0.45">
      <c r="A12131">
        <v>12128</v>
      </c>
      <c r="B12131">
        <v>157.38</v>
      </c>
      <c r="C12131">
        <f t="shared" si="506"/>
        <v>154.81534551133808</v>
      </c>
      <c r="D12131">
        <f t="shared" si="507"/>
        <v>6.5774526462137102</v>
      </c>
      <c r="X12131">
        <v>12130</v>
      </c>
      <c r="Y12131">
        <v>157.38</v>
      </c>
    </row>
    <row r="12132" spans="1:25" x14ac:dyDescent="0.45">
      <c r="A12132">
        <v>12129</v>
      </c>
      <c r="B12132">
        <v>157.38</v>
      </c>
      <c r="C12132">
        <f t="shared" si="506"/>
        <v>154.81699603292418</v>
      </c>
      <c r="D12132">
        <f t="shared" si="507"/>
        <v>6.568989335246366</v>
      </c>
      <c r="X12132">
        <v>12131</v>
      </c>
      <c r="Y12132">
        <v>157.38</v>
      </c>
    </row>
    <row r="12133" spans="1:25" x14ac:dyDescent="0.45">
      <c r="A12133">
        <v>12130</v>
      </c>
      <c r="B12133">
        <v>157.38</v>
      </c>
      <c r="C12133">
        <f t="shared" si="506"/>
        <v>154.81864653004362</v>
      </c>
      <c r="D12133">
        <f t="shared" si="507"/>
        <v>6.560531598057552</v>
      </c>
      <c r="X12133">
        <v>12132</v>
      </c>
      <c r="Y12133">
        <v>157.38</v>
      </c>
    </row>
    <row r="12134" spans="1:25" x14ac:dyDescent="0.45">
      <c r="A12134">
        <v>12131</v>
      </c>
      <c r="B12134">
        <v>157.38</v>
      </c>
      <c r="C12134">
        <f t="shared" si="506"/>
        <v>154.8202970026968</v>
      </c>
      <c r="D12134">
        <f t="shared" si="507"/>
        <v>6.5520794344029394</v>
      </c>
      <c r="X12134">
        <v>12133</v>
      </c>
      <c r="Y12134">
        <v>157.38</v>
      </c>
    </row>
    <row r="12135" spans="1:25" x14ac:dyDescent="0.45">
      <c r="A12135">
        <v>12132</v>
      </c>
      <c r="B12135">
        <v>157.38</v>
      </c>
      <c r="C12135">
        <f t="shared" si="506"/>
        <v>154.82194745088407</v>
      </c>
      <c r="D12135">
        <f t="shared" si="507"/>
        <v>6.5436328440384965</v>
      </c>
      <c r="X12135">
        <v>12134</v>
      </c>
      <c r="Y12135">
        <v>157.38</v>
      </c>
    </row>
    <row r="12136" spans="1:25" x14ac:dyDescent="0.45">
      <c r="A12136">
        <v>12133</v>
      </c>
      <c r="B12136">
        <v>157.38</v>
      </c>
      <c r="C12136">
        <f t="shared" si="506"/>
        <v>154.82359787460581</v>
      </c>
      <c r="D12136">
        <f t="shared" si="507"/>
        <v>6.5351918267199114</v>
      </c>
      <c r="X12136">
        <v>12135</v>
      </c>
      <c r="Y12136">
        <v>157.38</v>
      </c>
    </row>
    <row r="12137" spans="1:25" x14ac:dyDescent="0.45">
      <c r="A12137">
        <v>12134</v>
      </c>
      <c r="B12137">
        <v>157.38</v>
      </c>
      <c r="C12137">
        <f t="shared" si="506"/>
        <v>154.82524827386237</v>
      </c>
      <c r="D12137">
        <f t="shared" si="507"/>
        <v>6.5267563822031702</v>
      </c>
      <c r="X12137">
        <v>12136</v>
      </c>
      <c r="Y12137">
        <v>157.38</v>
      </c>
    </row>
    <row r="12138" spans="1:25" x14ac:dyDescent="0.45">
      <c r="A12138">
        <v>12135</v>
      </c>
      <c r="B12138">
        <v>157.38</v>
      </c>
      <c r="C12138">
        <f t="shared" si="506"/>
        <v>154.82689864865412</v>
      </c>
      <c r="D12138">
        <f t="shared" si="507"/>
        <v>6.5183265102441235</v>
      </c>
      <c r="X12138">
        <v>12137</v>
      </c>
      <c r="Y12138">
        <v>157.78</v>
      </c>
    </row>
    <row r="12139" spans="1:25" x14ac:dyDescent="0.45">
      <c r="A12139">
        <v>12136</v>
      </c>
      <c r="B12139">
        <v>157.38</v>
      </c>
      <c r="C12139">
        <f t="shared" si="506"/>
        <v>154.8285489989814</v>
      </c>
      <c r="D12139">
        <f t="shared" si="507"/>
        <v>6.5099022105987734</v>
      </c>
      <c r="X12139">
        <v>12138</v>
      </c>
      <c r="Y12139">
        <v>157.38</v>
      </c>
    </row>
    <row r="12140" spans="1:25" x14ac:dyDescent="0.45">
      <c r="A12140">
        <v>12137</v>
      </c>
      <c r="B12140">
        <v>157.78</v>
      </c>
      <c r="C12140">
        <f t="shared" si="506"/>
        <v>154.83019932484461</v>
      </c>
      <c r="D12140">
        <f t="shared" si="507"/>
        <v>8.7013240231471798</v>
      </c>
      <c r="X12140">
        <v>12139</v>
      </c>
      <c r="Y12140">
        <v>157.38</v>
      </c>
    </row>
    <row r="12141" spans="1:25" x14ac:dyDescent="0.45">
      <c r="A12141">
        <v>12138</v>
      </c>
      <c r="B12141">
        <v>157.38</v>
      </c>
      <c r="C12141">
        <f t="shared" si="506"/>
        <v>154.83184962624409</v>
      </c>
      <c r="D12141">
        <f t="shared" si="507"/>
        <v>6.4930703272723447</v>
      </c>
      <c r="X12141">
        <v>12140</v>
      </c>
      <c r="Y12141">
        <v>157.38</v>
      </c>
    </row>
    <row r="12142" spans="1:25" x14ac:dyDescent="0.45">
      <c r="A12142">
        <v>12139</v>
      </c>
      <c r="B12142">
        <v>157.38</v>
      </c>
      <c r="C12142">
        <f t="shared" si="506"/>
        <v>154.83349990318015</v>
      </c>
      <c r="D12142">
        <f t="shared" si="507"/>
        <v>6.4846627431034598</v>
      </c>
      <c r="X12142">
        <v>12141</v>
      </c>
      <c r="Y12142">
        <v>157.38</v>
      </c>
    </row>
    <row r="12143" spans="1:25" x14ac:dyDescent="0.45">
      <c r="A12143">
        <v>12140</v>
      </c>
      <c r="B12143">
        <v>157.38</v>
      </c>
      <c r="C12143">
        <f t="shared" si="506"/>
        <v>154.83515015565325</v>
      </c>
      <c r="D12143">
        <f t="shared" si="507"/>
        <v>6.4762607302716413</v>
      </c>
      <c r="X12143">
        <v>12142</v>
      </c>
      <c r="Y12143">
        <v>157.38</v>
      </c>
    </row>
    <row r="12144" spans="1:25" x14ac:dyDescent="0.45">
      <c r="A12144">
        <v>12141</v>
      </c>
      <c r="B12144">
        <v>157.38</v>
      </c>
      <c r="C12144">
        <f t="shared" si="506"/>
        <v>154.83680038366373</v>
      </c>
      <c r="D12144">
        <f t="shared" si="507"/>
        <v>6.4678642885329349</v>
      </c>
      <c r="X12144">
        <v>12143</v>
      </c>
      <c r="Y12144">
        <v>157.78</v>
      </c>
    </row>
    <row r="12145" spans="1:25" x14ac:dyDescent="0.45">
      <c r="A12145">
        <v>12142</v>
      </c>
      <c r="B12145">
        <v>157.38</v>
      </c>
      <c r="C12145">
        <f t="shared" si="506"/>
        <v>154.8384505872119</v>
      </c>
      <c r="D12145">
        <f t="shared" si="507"/>
        <v>6.4594734176435384</v>
      </c>
      <c r="X12145">
        <v>12144</v>
      </c>
      <c r="Y12145">
        <v>157.78</v>
      </c>
    </row>
    <row r="12146" spans="1:25" x14ac:dyDescent="0.45">
      <c r="A12146">
        <v>12143</v>
      </c>
      <c r="B12146">
        <v>157.78</v>
      </c>
      <c r="C12146">
        <f t="shared" si="506"/>
        <v>154.84010076629815</v>
      </c>
      <c r="D12146">
        <f t="shared" si="507"/>
        <v>8.6430075043207317</v>
      </c>
      <c r="X12146">
        <v>12145</v>
      </c>
      <c r="Y12146">
        <v>157.38</v>
      </c>
    </row>
    <row r="12147" spans="1:25" x14ac:dyDescent="0.45">
      <c r="A12147">
        <v>12144</v>
      </c>
      <c r="B12147">
        <v>157.78</v>
      </c>
      <c r="C12147">
        <f t="shared" si="506"/>
        <v>154.84175092092286</v>
      </c>
      <c r="D12147">
        <f t="shared" si="507"/>
        <v>8.6333076506976525</v>
      </c>
      <c r="X12147">
        <v>12146</v>
      </c>
      <c r="Y12147">
        <v>157.38</v>
      </c>
    </row>
    <row r="12148" spans="1:25" x14ac:dyDescent="0.45">
      <c r="A12148">
        <v>12145</v>
      </c>
      <c r="B12148">
        <v>157.38</v>
      </c>
      <c r="C12148">
        <f t="shared" si="506"/>
        <v>154.84340105108637</v>
      </c>
      <c r="D12148">
        <f t="shared" si="507"/>
        <v>6.4343342276296873</v>
      </c>
      <c r="X12148">
        <v>12147</v>
      </c>
      <c r="Y12148">
        <v>157.38</v>
      </c>
    </row>
    <row r="12149" spans="1:25" x14ac:dyDescent="0.45">
      <c r="A12149">
        <v>12146</v>
      </c>
      <c r="B12149">
        <v>157.38</v>
      </c>
      <c r="C12149">
        <f t="shared" si="506"/>
        <v>154.84505115678905</v>
      </c>
      <c r="D12149">
        <f t="shared" si="507"/>
        <v>6.4259656376964882</v>
      </c>
      <c r="X12149">
        <v>12148</v>
      </c>
      <c r="Y12149">
        <v>157.78</v>
      </c>
    </row>
    <row r="12150" spans="1:25" x14ac:dyDescent="0.45">
      <c r="A12150">
        <v>12147</v>
      </c>
      <c r="B12150">
        <v>157.38</v>
      </c>
      <c r="C12150">
        <f t="shared" si="506"/>
        <v>154.8467012380313</v>
      </c>
      <c r="D12150">
        <f t="shared" si="507"/>
        <v>6.417602617392121</v>
      </c>
      <c r="X12150">
        <v>12149</v>
      </c>
      <c r="Y12150">
        <v>157.78</v>
      </c>
    </row>
    <row r="12151" spans="1:25" x14ac:dyDescent="0.45">
      <c r="A12151">
        <v>12148</v>
      </c>
      <c r="B12151">
        <v>157.78</v>
      </c>
      <c r="C12151">
        <f t="shared" si="506"/>
        <v>154.84835129481343</v>
      </c>
      <c r="D12151">
        <f t="shared" si="507"/>
        <v>8.5945641306221212</v>
      </c>
      <c r="X12151">
        <v>12150</v>
      </c>
      <c r="Y12151">
        <v>157.38</v>
      </c>
    </row>
    <row r="12152" spans="1:25" x14ac:dyDescent="0.45">
      <c r="A12152">
        <v>12149</v>
      </c>
      <c r="B12152">
        <v>157.78</v>
      </c>
      <c r="C12152">
        <f t="shared" si="506"/>
        <v>154.85000132713577</v>
      </c>
      <c r="D12152">
        <f t="shared" si="507"/>
        <v>8.5848922229861468</v>
      </c>
      <c r="X12152">
        <v>12151</v>
      </c>
      <c r="Y12152">
        <v>157.38</v>
      </c>
    </row>
    <row r="12153" spans="1:25" x14ac:dyDescent="0.45">
      <c r="A12153">
        <v>12150</v>
      </c>
      <c r="B12153">
        <v>157.38</v>
      </c>
      <c r="C12153">
        <f t="shared" si="506"/>
        <v>154.85165133499879</v>
      </c>
      <c r="D12153">
        <f t="shared" si="507"/>
        <v>6.3925469718133687</v>
      </c>
      <c r="X12153">
        <v>12152</v>
      </c>
      <c r="Y12153">
        <v>157.38</v>
      </c>
    </row>
    <row r="12154" spans="1:25" x14ac:dyDescent="0.45">
      <c r="A12154">
        <v>12151</v>
      </c>
      <c r="B12154">
        <v>157.38</v>
      </c>
      <c r="C12154">
        <f t="shared" si="506"/>
        <v>154.85330131840277</v>
      </c>
      <c r="D12154">
        <f t="shared" si="507"/>
        <v>6.3842062275851523</v>
      </c>
      <c r="X12154">
        <v>12153</v>
      </c>
      <c r="Y12154">
        <v>157.78</v>
      </c>
    </row>
    <row r="12155" spans="1:25" x14ac:dyDescent="0.45">
      <c r="A12155">
        <v>12152</v>
      </c>
      <c r="B12155">
        <v>157.38</v>
      </c>
      <c r="C12155">
        <f t="shared" si="506"/>
        <v>154.85495127734811</v>
      </c>
      <c r="D12155">
        <f t="shared" si="507"/>
        <v>6.3758710517659338</v>
      </c>
      <c r="X12155">
        <v>12154</v>
      </c>
      <c r="Y12155">
        <v>157.78</v>
      </c>
    </row>
    <row r="12156" spans="1:25" x14ac:dyDescent="0.45">
      <c r="A12156">
        <v>12153</v>
      </c>
      <c r="B12156">
        <v>157.78</v>
      </c>
      <c r="C12156">
        <f t="shared" si="506"/>
        <v>154.85660121183514</v>
      </c>
      <c r="D12156">
        <f t="shared" si="507"/>
        <v>8.5462604746437734</v>
      </c>
      <c r="X12156">
        <v>12155</v>
      </c>
      <c r="Y12156">
        <v>157.38</v>
      </c>
    </row>
    <row r="12157" spans="1:25" x14ac:dyDescent="0.45">
      <c r="A12157">
        <v>12154</v>
      </c>
      <c r="B12157">
        <v>157.78</v>
      </c>
      <c r="C12157">
        <f t="shared" si="506"/>
        <v>154.85825112186427</v>
      </c>
      <c r="D12157">
        <f t="shared" si="507"/>
        <v>8.5366165068873983</v>
      </c>
      <c r="X12157">
        <v>12156</v>
      </c>
      <c r="Y12157">
        <v>157.78</v>
      </c>
    </row>
    <row r="12158" spans="1:25" x14ac:dyDescent="0.45">
      <c r="A12158">
        <v>12155</v>
      </c>
      <c r="B12158">
        <v>157.38</v>
      </c>
      <c r="C12158">
        <f t="shared" si="506"/>
        <v>154.85990100743584</v>
      </c>
      <c r="D12158">
        <f t="shared" si="507"/>
        <v>6.3508989323228837</v>
      </c>
      <c r="X12158">
        <v>12157</v>
      </c>
      <c r="Y12158">
        <v>157.78</v>
      </c>
    </row>
    <row r="12159" spans="1:25" x14ac:dyDescent="0.45">
      <c r="A12159">
        <v>12156</v>
      </c>
      <c r="B12159">
        <v>157.78</v>
      </c>
      <c r="C12159">
        <f t="shared" si="506"/>
        <v>154.86155086855018</v>
      </c>
      <c r="D12159">
        <f t="shared" si="507"/>
        <v>8.5173453328602022</v>
      </c>
      <c r="X12159">
        <v>12158</v>
      </c>
      <c r="Y12159">
        <v>157.78</v>
      </c>
    </row>
    <row r="12160" spans="1:25" x14ac:dyDescent="0.45">
      <c r="A12160">
        <v>12157</v>
      </c>
      <c r="B12160">
        <v>157.78</v>
      </c>
      <c r="C12160">
        <f t="shared" si="506"/>
        <v>154.8632007052077</v>
      </c>
      <c r="D12160">
        <f t="shared" si="507"/>
        <v>8.5077181261008477</v>
      </c>
      <c r="X12160">
        <v>12159</v>
      </c>
      <c r="Y12160">
        <v>157.78</v>
      </c>
    </row>
    <row r="12161" spans="1:25" x14ac:dyDescent="0.45">
      <c r="A12161">
        <v>12158</v>
      </c>
      <c r="B12161">
        <v>157.78</v>
      </c>
      <c r="C12161">
        <f t="shared" si="506"/>
        <v>154.86485051740874</v>
      </c>
      <c r="D12161">
        <f t="shared" si="507"/>
        <v>8.4980965058520948</v>
      </c>
      <c r="X12161">
        <v>12160</v>
      </c>
      <c r="Y12161">
        <v>157.78</v>
      </c>
    </row>
    <row r="12162" spans="1:25" x14ac:dyDescent="0.45">
      <c r="A12162">
        <v>12159</v>
      </c>
      <c r="B12162">
        <v>157.78</v>
      </c>
      <c r="C12162">
        <f t="shared" si="506"/>
        <v>154.86650030515364</v>
      </c>
      <c r="D12162">
        <f t="shared" si="507"/>
        <v>8.4884804718698632</v>
      </c>
      <c r="X12162">
        <v>12161</v>
      </c>
      <c r="Y12162">
        <v>157.78</v>
      </c>
    </row>
    <row r="12163" spans="1:25" x14ac:dyDescent="0.45">
      <c r="A12163">
        <v>12160</v>
      </c>
      <c r="B12163">
        <v>157.78</v>
      </c>
      <c r="C12163">
        <f t="shared" si="506"/>
        <v>154.86815006844282</v>
      </c>
      <c r="D12163">
        <f t="shared" si="507"/>
        <v>8.4788700239095842</v>
      </c>
      <c r="X12163">
        <v>12162</v>
      </c>
      <c r="Y12163">
        <v>157.78</v>
      </c>
    </row>
    <row r="12164" spans="1:25" x14ac:dyDescent="0.45">
      <c r="A12164">
        <v>12161</v>
      </c>
      <c r="B12164">
        <v>157.78</v>
      </c>
      <c r="C12164">
        <f t="shared" ref="C12164:C12227" si="508">$H$4 - $I$4*EXP(-A12164/$J$4)</f>
        <v>154.86979980727659</v>
      </c>
      <c r="D12164">
        <f t="shared" ref="D12164:D12227" si="509">(B12164-C12164)^2</f>
        <v>8.469265161727364</v>
      </c>
      <c r="X12164">
        <v>12163</v>
      </c>
      <c r="Y12164">
        <v>157.78</v>
      </c>
    </row>
    <row r="12165" spans="1:25" x14ac:dyDescent="0.45">
      <c r="A12165">
        <v>12162</v>
      </c>
      <c r="B12165">
        <v>157.78</v>
      </c>
      <c r="C12165">
        <f t="shared" si="508"/>
        <v>154.87144952165534</v>
      </c>
      <c r="D12165">
        <f t="shared" si="509"/>
        <v>8.4596658850789801</v>
      </c>
      <c r="X12165">
        <v>12164</v>
      </c>
      <c r="Y12165">
        <v>157.78</v>
      </c>
    </row>
    <row r="12166" spans="1:25" x14ac:dyDescent="0.45">
      <c r="A12166">
        <v>12163</v>
      </c>
      <c r="B12166">
        <v>157.78</v>
      </c>
      <c r="C12166">
        <f t="shared" si="508"/>
        <v>154.87309921157942</v>
      </c>
      <c r="D12166">
        <f t="shared" si="509"/>
        <v>8.4500721937202243</v>
      </c>
      <c r="X12166">
        <v>12165</v>
      </c>
      <c r="Y12166">
        <v>157.78</v>
      </c>
    </row>
    <row r="12167" spans="1:25" x14ac:dyDescent="0.45">
      <c r="A12167">
        <v>12164</v>
      </c>
      <c r="B12167">
        <v>157.78</v>
      </c>
      <c r="C12167">
        <f t="shared" si="508"/>
        <v>154.87474887704923</v>
      </c>
      <c r="D12167">
        <f t="shared" si="509"/>
        <v>8.4404840874067268</v>
      </c>
      <c r="X12167">
        <v>12166</v>
      </c>
      <c r="Y12167">
        <v>157.78</v>
      </c>
    </row>
    <row r="12168" spans="1:25" x14ac:dyDescent="0.45">
      <c r="A12168">
        <v>12165</v>
      </c>
      <c r="B12168">
        <v>157.78</v>
      </c>
      <c r="C12168">
        <f t="shared" si="508"/>
        <v>154.87639851806506</v>
      </c>
      <c r="D12168">
        <f t="shared" si="509"/>
        <v>8.430901565894791</v>
      </c>
      <c r="X12168">
        <v>12167</v>
      </c>
      <c r="Y12168">
        <v>157.78</v>
      </c>
    </row>
    <row r="12169" spans="1:25" x14ac:dyDescent="0.45">
      <c r="A12169">
        <v>12166</v>
      </c>
      <c r="B12169">
        <v>157.78</v>
      </c>
      <c r="C12169">
        <f t="shared" si="508"/>
        <v>154.87804813462733</v>
      </c>
      <c r="D12169">
        <f t="shared" si="509"/>
        <v>8.4213246289398977</v>
      </c>
      <c r="X12169">
        <v>12168</v>
      </c>
      <c r="Y12169">
        <v>157.38</v>
      </c>
    </row>
    <row r="12170" spans="1:25" x14ac:dyDescent="0.45">
      <c r="A12170">
        <v>12167</v>
      </c>
      <c r="B12170">
        <v>157.78</v>
      </c>
      <c r="C12170">
        <f t="shared" si="508"/>
        <v>154.8796977267364</v>
      </c>
      <c r="D12170">
        <f t="shared" si="509"/>
        <v>8.4117532762980378</v>
      </c>
      <c r="X12170">
        <v>12169</v>
      </c>
      <c r="Y12170">
        <v>157.78</v>
      </c>
    </row>
    <row r="12171" spans="1:25" x14ac:dyDescent="0.45">
      <c r="A12171">
        <v>12168</v>
      </c>
      <c r="B12171">
        <v>157.38</v>
      </c>
      <c r="C12171">
        <f t="shared" si="508"/>
        <v>154.88134729439258</v>
      </c>
      <c r="D12171">
        <f t="shared" si="509"/>
        <v>6.2432653432392424</v>
      </c>
      <c r="X12171">
        <v>12170</v>
      </c>
      <c r="Y12171">
        <v>157.78</v>
      </c>
    </row>
    <row r="12172" spans="1:25" x14ac:dyDescent="0.45">
      <c r="A12172">
        <v>12169</v>
      </c>
      <c r="B12172">
        <v>157.78</v>
      </c>
      <c r="C12172">
        <f t="shared" si="508"/>
        <v>154.88299683759629</v>
      </c>
      <c r="D12172">
        <f t="shared" si="509"/>
        <v>8.3926273229770754</v>
      </c>
      <c r="X12172">
        <v>12171</v>
      </c>
      <c r="Y12172">
        <v>157.78</v>
      </c>
    </row>
    <row r="12173" spans="1:25" x14ac:dyDescent="0.45">
      <c r="A12173">
        <v>12170</v>
      </c>
      <c r="B12173">
        <v>157.78</v>
      </c>
      <c r="C12173">
        <f t="shared" si="508"/>
        <v>154.8846463563479</v>
      </c>
      <c r="D12173">
        <f t="shared" si="509"/>
        <v>8.3830727218094943</v>
      </c>
      <c r="X12173">
        <v>12172</v>
      </c>
      <c r="Y12173">
        <v>157.78</v>
      </c>
    </row>
    <row r="12174" spans="1:25" x14ac:dyDescent="0.45">
      <c r="A12174">
        <v>12171</v>
      </c>
      <c r="B12174">
        <v>157.78</v>
      </c>
      <c r="C12174">
        <f t="shared" si="508"/>
        <v>154.88629585064771</v>
      </c>
      <c r="D12174">
        <f t="shared" si="509"/>
        <v>8.3735237039786501</v>
      </c>
      <c r="X12174">
        <v>12173</v>
      </c>
      <c r="Y12174">
        <v>157.78</v>
      </c>
    </row>
    <row r="12175" spans="1:25" x14ac:dyDescent="0.45">
      <c r="A12175">
        <v>12172</v>
      </c>
      <c r="B12175">
        <v>157.78</v>
      </c>
      <c r="C12175">
        <f t="shared" si="508"/>
        <v>154.8879453204961</v>
      </c>
      <c r="D12175">
        <f t="shared" si="509"/>
        <v>8.3639802692404075</v>
      </c>
      <c r="X12175">
        <v>12174</v>
      </c>
      <c r="Y12175">
        <v>157.78</v>
      </c>
    </row>
    <row r="12176" spans="1:25" x14ac:dyDescent="0.45">
      <c r="A12176">
        <v>12173</v>
      </c>
      <c r="B12176">
        <v>157.78</v>
      </c>
      <c r="C12176">
        <f t="shared" si="508"/>
        <v>154.88959476589349</v>
      </c>
      <c r="D12176">
        <f t="shared" si="509"/>
        <v>8.354442417350306</v>
      </c>
      <c r="X12176">
        <v>12175</v>
      </c>
      <c r="Y12176">
        <v>157.78</v>
      </c>
    </row>
    <row r="12177" spans="1:25" x14ac:dyDescent="0.45">
      <c r="A12177">
        <v>12174</v>
      </c>
      <c r="B12177">
        <v>157.78</v>
      </c>
      <c r="C12177">
        <f t="shared" si="508"/>
        <v>154.8912441868402</v>
      </c>
      <c r="D12177">
        <f t="shared" si="509"/>
        <v>8.344910148064562</v>
      </c>
      <c r="X12177">
        <v>12176</v>
      </c>
      <c r="Y12177">
        <v>157.78</v>
      </c>
    </row>
    <row r="12178" spans="1:25" x14ac:dyDescent="0.45">
      <c r="A12178">
        <v>12175</v>
      </c>
      <c r="B12178">
        <v>157.78</v>
      </c>
      <c r="C12178">
        <f t="shared" si="508"/>
        <v>154.89289358333659</v>
      </c>
      <c r="D12178">
        <f t="shared" si="509"/>
        <v>8.3353834611390596</v>
      </c>
      <c r="X12178">
        <v>12177</v>
      </c>
      <c r="Y12178">
        <v>157.78</v>
      </c>
    </row>
    <row r="12179" spans="1:25" x14ac:dyDescent="0.45">
      <c r="A12179">
        <v>12176</v>
      </c>
      <c r="B12179">
        <v>157.78</v>
      </c>
      <c r="C12179">
        <f t="shared" si="508"/>
        <v>154.89454295538303</v>
      </c>
      <c r="D12179">
        <f t="shared" si="509"/>
        <v>8.3258623563297007</v>
      </c>
      <c r="X12179">
        <v>12178</v>
      </c>
      <c r="Y12179">
        <v>157.78</v>
      </c>
    </row>
    <row r="12180" spans="1:25" x14ac:dyDescent="0.45">
      <c r="A12180">
        <v>12177</v>
      </c>
      <c r="B12180">
        <v>157.78</v>
      </c>
      <c r="C12180">
        <f t="shared" si="508"/>
        <v>154.89619230297987</v>
      </c>
      <c r="D12180">
        <f t="shared" si="509"/>
        <v>8.3163468333925543</v>
      </c>
      <c r="X12180">
        <v>12179</v>
      </c>
      <c r="Y12180">
        <v>157.78</v>
      </c>
    </row>
    <row r="12181" spans="1:25" x14ac:dyDescent="0.45">
      <c r="A12181">
        <v>12178</v>
      </c>
      <c r="B12181">
        <v>157.78</v>
      </c>
      <c r="C12181">
        <f t="shared" si="508"/>
        <v>154.89784162612747</v>
      </c>
      <c r="D12181">
        <f t="shared" si="509"/>
        <v>8.3068368920835347</v>
      </c>
      <c r="X12181">
        <v>12180</v>
      </c>
      <c r="Y12181">
        <v>157.38</v>
      </c>
    </row>
    <row r="12182" spans="1:25" x14ac:dyDescent="0.45">
      <c r="A12182">
        <v>12179</v>
      </c>
      <c r="B12182">
        <v>157.78</v>
      </c>
      <c r="C12182">
        <f t="shared" si="508"/>
        <v>154.89949092482624</v>
      </c>
      <c r="D12182">
        <f t="shared" si="509"/>
        <v>8.2973325321584035</v>
      </c>
      <c r="X12182">
        <v>12181</v>
      </c>
      <c r="Y12182">
        <v>157.78</v>
      </c>
    </row>
    <row r="12183" spans="1:25" x14ac:dyDescent="0.45">
      <c r="A12183">
        <v>12180</v>
      </c>
      <c r="B12183">
        <v>157.38</v>
      </c>
      <c r="C12183">
        <f t="shared" si="508"/>
        <v>154.90114019907651</v>
      </c>
      <c r="D12183">
        <f t="shared" si="509"/>
        <v>6.1447459126344315</v>
      </c>
      <c r="X12183">
        <v>12182</v>
      </c>
      <c r="Y12183">
        <v>157.78</v>
      </c>
    </row>
    <row r="12184" spans="1:25" x14ac:dyDescent="0.45">
      <c r="A12184">
        <v>12181</v>
      </c>
      <c r="B12184">
        <v>157.78</v>
      </c>
      <c r="C12184">
        <f t="shared" si="508"/>
        <v>154.90278944887859</v>
      </c>
      <c r="D12184">
        <f t="shared" si="509"/>
        <v>8.2783405554843554</v>
      </c>
      <c r="X12184">
        <v>12183</v>
      </c>
      <c r="Y12184">
        <v>157.78</v>
      </c>
    </row>
    <row r="12185" spans="1:25" x14ac:dyDescent="0.45">
      <c r="A12185">
        <v>12182</v>
      </c>
      <c r="B12185">
        <v>157.78</v>
      </c>
      <c r="C12185">
        <f t="shared" si="508"/>
        <v>154.90443867423292</v>
      </c>
      <c r="D12185">
        <f t="shared" si="509"/>
        <v>8.2688529382473277</v>
      </c>
      <c r="X12185">
        <v>12184</v>
      </c>
      <c r="Y12185">
        <v>157.78</v>
      </c>
    </row>
    <row r="12186" spans="1:25" x14ac:dyDescent="0.45">
      <c r="A12186">
        <v>12183</v>
      </c>
      <c r="B12186">
        <v>157.78</v>
      </c>
      <c r="C12186">
        <f t="shared" si="508"/>
        <v>154.90608787513983</v>
      </c>
      <c r="D12186">
        <f t="shared" si="509"/>
        <v>8.2593709014182917</v>
      </c>
      <c r="X12186">
        <v>12185</v>
      </c>
      <c r="Y12186">
        <v>157.78</v>
      </c>
    </row>
    <row r="12187" spans="1:25" x14ac:dyDescent="0.45">
      <c r="A12187">
        <v>12184</v>
      </c>
      <c r="B12187">
        <v>157.78</v>
      </c>
      <c r="C12187">
        <f t="shared" si="508"/>
        <v>154.9077370515997</v>
      </c>
      <c r="D12187">
        <f t="shared" si="509"/>
        <v>8.2498944447532132</v>
      </c>
      <c r="X12187">
        <v>12186</v>
      </c>
      <c r="Y12187">
        <v>157.78</v>
      </c>
    </row>
    <row r="12188" spans="1:25" x14ac:dyDescent="0.45">
      <c r="A12188">
        <v>12185</v>
      </c>
      <c r="B12188">
        <v>157.78</v>
      </c>
      <c r="C12188">
        <f t="shared" si="508"/>
        <v>154.90938620361288</v>
      </c>
      <c r="D12188">
        <f t="shared" si="509"/>
        <v>8.2404235680080653</v>
      </c>
      <c r="X12188">
        <v>12187</v>
      </c>
      <c r="Y12188">
        <v>157.78</v>
      </c>
    </row>
    <row r="12189" spans="1:25" x14ac:dyDescent="0.45">
      <c r="A12189">
        <v>12186</v>
      </c>
      <c r="B12189">
        <v>157.78</v>
      </c>
      <c r="C12189">
        <f t="shared" si="508"/>
        <v>154.91103533117973</v>
      </c>
      <c r="D12189">
        <f t="shared" si="509"/>
        <v>8.2309582709389932</v>
      </c>
      <c r="X12189">
        <v>12188</v>
      </c>
      <c r="Y12189">
        <v>157.78</v>
      </c>
    </row>
    <row r="12190" spans="1:25" x14ac:dyDescent="0.45">
      <c r="A12190">
        <v>12187</v>
      </c>
      <c r="B12190">
        <v>157.78</v>
      </c>
      <c r="C12190">
        <f t="shared" si="508"/>
        <v>154.91268443430059</v>
      </c>
      <c r="D12190">
        <f t="shared" si="509"/>
        <v>8.2214985533021512</v>
      </c>
      <c r="X12190">
        <v>12189</v>
      </c>
      <c r="Y12190">
        <v>157.78</v>
      </c>
    </row>
    <row r="12191" spans="1:25" x14ac:dyDescent="0.45">
      <c r="A12191">
        <v>12188</v>
      </c>
      <c r="B12191">
        <v>157.78</v>
      </c>
      <c r="C12191">
        <f t="shared" si="508"/>
        <v>154.91433351297587</v>
      </c>
      <c r="D12191">
        <f t="shared" si="509"/>
        <v>8.2120444148532101</v>
      </c>
      <c r="X12191">
        <v>12190</v>
      </c>
      <c r="Y12191">
        <v>157.78</v>
      </c>
    </row>
    <row r="12192" spans="1:25" x14ac:dyDescent="0.45">
      <c r="A12192">
        <v>12189</v>
      </c>
      <c r="B12192">
        <v>157.78</v>
      </c>
      <c r="C12192">
        <f t="shared" si="508"/>
        <v>154.9159825672059</v>
      </c>
      <c r="D12192">
        <f t="shared" si="509"/>
        <v>8.2025958553485054</v>
      </c>
      <c r="X12192">
        <v>12191</v>
      </c>
      <c r="Y12192">
        <v>157.78</v>
      </c>
    </row>
    <row r="12193" spans="1:25" x14ac:dyDescent="0.45">
      <c r="A12193">
        <v>12190</v>
      </c>
      <c r="B12193">
        <v>157.78</v>
      </c>
      <c r="C12193">
        <f t="shared" si="508"/>
        <v>154.91763159699104</v>
      </c>
      <c r="D12193">
        <f t="shared" si="509"/>
        <v>8.1931528745440509</v>
      </c>
      <c r="X12193">
        <v>12192</v>
      </c>
      <c r="Y12193">
        <v>157.78</v>
      </c>
    </row>
    <row r="12194" spans="1:25" x14ac:dyDescent="0.45">
      <c r="A12194">
        <v>12191</v>
      </c>
      <c r="B12194">
        <v>157.78</v>
      </c>
      <c r="C12194">
        <f t="shared" si="508"/>
        <v>154.9192806023317</v>
      </c>
      <c r="D12194">
        <f t="shared" si="509"/>
        <v>8.1837154721957095</v>
      </c>
      <c r="X12194">
        <v>12193</v>
      </c>
      <c r="Y12194">
        <v>157.78</v>
      </c>
    </row>
    <row r="12195" spans="1:25" x14ac:dyDescent="0.45">
      <c r="A12195">
        <v>12192</v>
      </c>
      <c r="B12195">
        <v>157.78</v>
      </c>
      <c r="C12195">
        <f t="shared" si="508"/>
        <v>154.92092958322814</v>
      </c>
      <c r="D12195">
        <f t="shared" si="509"/>
        <v>8.1742836480599994</v>
      </c>
      <c r="X12195">
        <v>12194</v>
      </c>
      <c r="Y12195">
        <v>157.78</v>
      </c>
    </row>
    <row r="12196" spans="1:25" x14ac:dyDescent="0.45">
      <c r="A12196">
        <v>12193</v>
      </c>
      <c r="B12196">
        <v>157.78</v>
      </c>
      <c r="C12196">
        <f t="shared" si="508"/>
        <v>154.92257853968084</v>
      </c>
      <c r="D12196">
        <f t="shared" si="509"/>
        <v>8.1648574018924762</v>
      </c>
      <c r="X12196">
        <v>12195</v>
      </c>
      <c r="Y12196">
        <v>157.78</v>
      </c>
    </row>
    <row r="12197" spans="1:25" x14ac:dyDescent="0.45">
      <c r="A12197">
        <v>12194</v>
      </c>
      <c r="B12197">
        <v>157.78</v>
      </c>
      <c r="C12197">
        <f t="shared" si="508"/>
        <v>154.92422747169013</v>
      </c>
      <c r="D12197">
        <f t="shared" si="509"/>
        <v>8.1554367334493509</v>
      </c>
      <c r="X12197">
        <v>12196</v>
      </c>
      <c r="Y12197">
        <v>157.78</v>
      </c>
    </row>
    <row r="12198" spans="1:25" x14ac:dyDescent="0.45">
      <c r="A12198">
        <v>12195</v>
      </c>
      <c r="B12198">
        <v>157.78</v>
      </c>
      <c r="C12198">
        <f t="shared" si="508"/>
        <v>154.92587637925629</v>
      </c>
      <c r="D12198">
        <f t="shared" si="509"/>
        <v>8.146021642487165</v>
      </c>
      <c r="X12198">
        <v>12197</v>
      </c>
      <c r="Y12198">
        <v>157.78</v>
      </c>
    </row>
    <row r="12199" spans="1:25" x14ac:dyDescent="0.45">
      <c r="A12199">
        <v>12196</v>
      </c>
      <c r="B12199">
        <v>157.78</v>
      </c>
      <c r="C12199">
        <f t="shared" si="508"/>
        <v>154.92752526237979</v>
      </c>
      <c r="D12199">
        <f t="shared" si="509"/>
        <v>8.1366121287615023</v>
      </c>
      <c r="X12199">
        <v>12198</v>
      </c>
      <c r="Y12199">
        <v>157.78</v>
      </c>
    </row>
    <row r="12200" spans="1:25" x14ac:dyDescent="0.45">
      <c r="A12200">
        <v>12197</v>
      </c>
      <c r="B12200">
        <v>157.78</v>
      </c>
      <c r="C12200">
        <f t="shared" si="508"/>
        <v>154.92917412106095</v>
      </c>
      <c r="D12200">
        <f t="shared" si="509"/>
        <v>8.127208192028597</v>
      </c>
      <c r="X12200">
        <v>12199</v>
      </c>
      <c r="Y12200">
        <v>157.78</v>
      </c>
    </row>
    <row r="12201" spans="1:25" x14ac:dyDescent="0.45">
      <c r="A12201">
        <v>12198</v>
      </c>
      <c r="B12201">
        <v>157.78</v>
      </c>
      <c r="C12201">
        <f t="shared" si="508"/>
        <v>154.93082295530013</v>
      </c>
      <c r="D12201">
        <f t="shared" si="509"/>
        <v>8.1178098320446939</v>
      </c>
      <c r="X12201">
        <v>12200</v>
      </c>
      <c r="Y12201">
        <v>157.78</v>
      </c>
    </row>
    <row r="12202" spans="1:25" x14ac:dyDescent="0.45">
      <c r="A12202">
        <v>12199</v>
      </c>
      <c r="B12202">
        <v>157.78</v>
      </c>
      <c r="C12202">
        <f t="shared" si="508"/>
        <v>154.93247176509766</v>
      </c>
      <c r="D12202">
        <f t="shared" si="509"/>
        <v>8.1084170485660447</v>
      </c>
      <c r="X12202">
        <v>12201</v>
      </c>
      <c r="Y12202">
        <v>157.78</v>
      </c>
    </row>
    <row r="12203" spans="1:25" x14ac:dyDescent="0.45">
      <c r="A12203">
        <v>12200</v>
      </c>
      <c r="B12203">
        <v>157.78</v>
      </c>
      <c r="C12203">
        <f t="shared" si="508"/>
        <v>154.93412055045397</v>
      </c>
      <c r="D12203">
        <f t="shared" si="509"/>
        <v>8.099029841348429</v>
      </c>
      <c r="X12203">
        <v>12202</v>
      </c>
      <c r="Y12203">
        <v>157.78</v>
      </c>
    </row>
    <row r="12204" spans="1:25" x14ac:dyDescent="0.45">
      <c r="A12204">
        <v>12201</v>
      </c>
      <c r="B12204">
        <v>157.78</v>
      </c>
      <c r="C12204">
        <f t="shared" si="508"/>
        <v>154.93576931136937</v>
      </c>
      <c r="D12204">
        <f t="shared" si="509"/>
        <v>8.0896482101482743</v>
      </c>
      <c r="X12204">
        <v>12203</v>
      </c>
      <c r="Y12204">
        <v>157.78</v>
      </c>
    </row>
    <row r="12205" spans="1:25" x14ac:dyDescent="0.45">
      <c r="A12205">
        <v>12202</v>
      </c>
      <c r="B12205">
        <v>157.78</v>
      </c>
      <c r="C12205">
        <f t="shared" si="508"/>
        <v>154.93741804784423</v>
      </c>
      <c r="D12205">
        <f t="shared" si="509"/>
        <v>8.0802721547216994</v>
      </c>
      <c r="X12205">
        <v>12204</v>
      </c>
      <c r="Y12205">
        <v>157.78</v>
      </c>
    </row>
    <row r="12206" spans="1:25" x14ac:dyDescent="0.45">
      <c r="A12206">
        <v>12203</v>
      </c>
      <c r="B12206">
        <v>157.78</v>
      </c>
      <c r="C12206">
        <f t="shared" si="508"/>
        <v>154.93906675987893</v>
      </c>
      <c r="D12206">
        <f t="shared" si="509"/>
        <v>8.0709016748248281</v>
      </c>
      <c r="X12206">
        <v>12205</v>
      </c>
      <c r="Y12206">
        <v>157.78</v>
      </c>
    </row>
    <row r="12207" spans="1:25" x14ac:dyDescent="0.45">
      <c r="A12207">
        <v>12204</v>
      </c>
      <c r="B12207">
        <v>157.78</v>
      </c>
      <c r="C12207">
        <f t="shared" si="508"/>
        <v>154.94071544747385</v>
      </c>
      <c r="D12207">
        <f t="shared" si="509"/>
        <v>8.0615367702136318</v>
      </c>
      <c r="X12207">
        <v>12206</v>
      </c>
      <c r="Y12207">
        <v>157.78</v>
      </c>
    </row>
    <row r="12208" spans="1:25" x14ac:dyDescent="0.45">
      <c r="A12208">
        <v>12205</v>
      </c>
      <c r="B12208">
        <v>157.78</v>
      </c>
      <c r="C12208">
        <f t="shared" si="508"/>
        <v>154.94236411062928</v>
      </c>
      <c r="D12208">
        <f t="shared" si="509"/>
        <v>8.0521774406447353</v>
      </c>
      <c r="X12208">
        <v>12207</v>
      </c>
      <c r="Y12208">
        <v>157.78</v>
      </c>
    </row>
    <row r="12209" spans="1:25" x14ac:dyDescent="0.45">
      <c r="A12209">
        <v>12206</v>
      </c>
      <c r="B12209">
        <v>157.78</v>
      </c>
      <c r="C12209">
        <f t="shared" si="508"/>
        <v>154.94401274934566</v>
      </c>
      <c r="D12209">
        <f t="shared" si="509"/>
        <v>8.0428236858739677</v>
      </c>
      <c r="X12209">
        <v>12208</v>
      </c>
      <c r="Y12209">
        <v>157.78</v>
      </c>
    </row>
    <row r="12210" spans="1:25" x14ac:dyDescent="0.45">
      <c r="A12210">
        <v>12207</v>
      </c>
      <c r="B12210">
        <v>157.78</v>
      </c>
      <c r="C12210">
        <f t="shared" si="508"/>
        <v>154.94566136362332</v>
      </c>
      <c r="D12210">
        <f t="shared" si="509"/>
        <v>8.0334755056576483</v>
      </c>
      <c r="X12210">
        <v>12209</v>
      </c>
      <c r="Y12210">
        <v>157.78</v>
      </c>
    </row>
    <row r="12211" spans="1:25" x14ac:dyDescent="0.45">
      <c r="A12211">
        <v>12208</v>
      </c>
      <c r="B12211">
        <v>157.78</v>
      </c>
      <c r="C12211">
        <f t="shared" si="508"/>
        <v>154.94730995346259</v>
      </c>
      <c r="D12211">
        <f t="shared" si="509"/>
        <v>8.0241328997521038</v>
      </c>
      <c r="X12211">
        <v>12210</v>
      </c>
      <c r="Y12211">
        <v>157.78</v>
      </c>
    </row>
    <row r="12212" spans="1:25" x14ac:dyDescent="0.45">
      <c r="A12212">
        <v>12209</v>
      </c>
      <c r="B12212">
        <v>157.78</v>
      </c>
      <c r="C12212">
        <f t="shared" si="508"/>
        <v>154.94895851886389</v>
      </c>
      <c r="D12212">
        <f t="shared" si="509"/>
        <v>8.0147958679133477</v>
      </c>
      <c r="X12212">
        <v>12211</v>
      </c>
      <c r="Y12212">
        <v>157.78</v>
      </c>
    </row>
    <row r="12213" spans="1:25" x14ac:dyDescent="0.45">
      <c r="A12213">
        <v>12210</v>
      </c>
      <c r="B12213">
        <v>157.78</v>
      </c>
      <c r="C12213">
        <f t="shared" si="508"/>
        <v>154.95060705982758</v>
      </c>
      <c r="D12213">
        <f t="shared" si="509"/>
        <v>8.0054644098975629</v>
      </c>
      <c r="X12213">
        <v>12212</v>
      </c>
      <c r="Y12213">
        <v>157.78</v>
      </c>
    </row>
    <row r="12214" spans="1:25" x14ac:dyDescent="0.45">
      <c r="A12214">
        <v>12211</v>
      </c>
      <c r="B12214">
        <v>157.78</v>
      </c>
      <c r="C12214">
        <f t="shared" si="508"/>
        <v>154.95225557635396</v>
      </c>
      <c r="D12214">
        <f t="shared" si="509"/>
        <v>7.9961385254612649</v>
      </c>
      <c r="X12214">
        <v>12213</v>
      </c>
      <c r="Y12214">
        <v>157.78</v>
      </c>
    </row>
    <row r="12215" spans="1:25" x14ac:dyDescent="0.45">
      <c r="A12215">
        <v>12212</v>
      </c>
      <c r="B12215">
        <v>157.78</v>
      </c>
      <c r="C12215">
        <f t="shared" si="508"/>
        <v>154.95390406844348</v>
      </c>
      <c r="D12215">
        <f t="shared" si="509"/>
        <v>7.9868182143603317</v>
      </c>
      <c r="X12215">
        <v>12214</v>
      </c>
      <c r="Y12215">
        <v>157.78</v>
      </c>
    </row>
    <row r="12216" spans="1:25" x14ac:dyDescent="0.45">
      <c r="A12216">
        <v>12213</v>
      </c>
      <c r="B12216">
        <v>157.78</v>
      </c>
      <c r="C12216">
        <f t="shared" si="508"/>
        <v>154.95555253609641</v>
      </c>
      <c r="D12216">
        <f t="shared" si="509"/>
        <v>7.9775034763514538</v>
      </c>
      <c r="X12216">
        <v>12215</v>
      </c>
      <c r="Y12216">
        <v>157.78</v>
      </c>
    </row>
    <row r="12217" spans="1:25" x14ac:dyDescent="0.45">
      <c r="A12217">
        <v>12214</v>
      </c>
      <c r="B12217">
        <v>157.78</v>
      </c>
      <c r="C12217">
        <f t="shared" si="508"/>
        <v>154.95720097931314</v>
      </c>
      <c r="D12217">
        <f t="shared" si="509"/>
        <v>7.9681943111906861</v>
      </c>
      <c r="X12217">
        <v>12216</v>
      </c>
      <c r="Y12217">
        <v>157.78</v>
      </c>
    </row>
    <row r="12218" spans="1:25" x14ac:dyDescent="0.45">
      <c r="A12218">
        <v>12215</v>
      </c>
      <c r="B12218">
        <v>157.78</v>
      </c>
      <c r="C12218">
        <f t="shared" si="508"/>
        <v>154.95884939809412</v>
      </c>
      <c r="D12218">
        <f t="shared" si="509"/>
        <v>7.9588907186339348</v>
      </c>
      <c r="X12218">
        <v>12217</v>
      </c>
      <c r="Y12218">
        <v>157.78</v>
      </c>
    </row>
    <row r="12219" spans="1:25" x14ac:dyDescent="0.45">
      <c r="A12219">
        <v>12216</v>
      </c>
      <c r="B12219">
        <v>157.78</v>
      </c>
      <c r="C12219">
        <f t="shared" si="508"/>
        <v>154.96049779243958</v>
      </c>
      <c r="D12219">
        <f t="shared" si="509"/>
        <v>7.9495926984380736</v>
      </c>
      <c r="X12219">
        <v>12218</v>
      </c>
      <c r="Y12219">
        <v>157.78</v>
      </c>
    </row>
    <row r="12220" spans="1:25" x14ac:dyDescent="0.45">
      <c r="A12220">
        <v>12217</v>
      </c>
      <c r="B12220">
        <v>157.78</v>
      </c>
      <c r="C12220">
        <f t="shared" si="508"/>
        <v>154.96214616234997</v>
      </c>
      <c r="D12220">
        <f t="shared" si="509"/>
        <v>7.9403002503590248</v>
      </c>
      <c r="X12220">
        <v>12219</v>
      </c>
      <c r="Y12220">
        <v>157.78</v>
      </c>
    </row>
    <row r="12221" spans="1:25" x14ac:dyDescent="0.45">
      <c r="A12221">
        <v>12218</v>
      </c>
      <c r="B12221">
        <v>157.78</v>
      </c>
      <c r="C12221">
        <f t="shared" si="508"/>
        <v>154.96379450782558</v>
      </c>
      <c r="D12221">
        <f t="shared" si="509"/>
        <v>7.9310133741533591</v>
      </c>
      <c r="X12221">
        <v>12220</v>
      </c>
      <c r="Y12221">
        <v>157.78</v>
      </c>
    </row>
    <row r="12222" spans="1:25" x14ac:dyDescent="0.45">
      <c r="A12222">
        <v>12219</v>
      </c>
      <c r="B12222">
        <v>157.78</v>
      </c>
      <c r="C12222">
        <f t="shared" si="508"/>
        <v>154.96544282886688</v>
      </c>
      <c r="D12222">
        <f t="shared" si="509"/>
        <v>7.9217320695768549</v>
      </c>
      <c r="X12222">
        <v>12221</v>
      </c>
      <c r="Y12222">
        <v>157.78</v>
      </c>
    </row>
    <row r="12223" spans="1:25" x14ac:dyDescent="0.45">
      <c r="A12223">
        <v>12220</v>
      </c>
      <c r="B12223">
        <v>157.78</v>
      </c>
      <c r="C12223">
        <f t="shared" si="508"/>
        <v>154.96709112547416</v>
      </c>
      <c r="D12223">
        <f t="shared" si="509"/>
        <v>7.9124563363862599</v>
      </c>
      <c r="X12223">
        <v>12222</v>
      </c>
      <c r="Y12223">
        <v>157.78</v>
      </c>
    </row>
    <row r="12224" spans="1:25" x14ac:dyDescent="0.45">
      <c r="A12224">
        <v>12221</v>
      </c>
      <c r="B12224">
        <v>157.78</v>
      </c>
      <c r="C12224">
        <f t="shared" si="508"/>
        <v>154.96873939764777</v>
      </c>
      <c r="D12224">
        <f t="shared" si="509"/>
        <v>7.9031861743378489</v>
      </c>
      <c r="X12224">
        <v>12223</v>
      </c>
      <c r="Y12224">
        <v>157.78</v>
      </c>
    </row>
    <row r="12225" spans="1:25" x14ac:dyDescent="0.45">
      <c r="A12225">
        <v>12222</v>
      </c>
      <c r="B12225">
        <v>157.78</v>
      </c>
      <c r="C12225">
        <f t="shared" si="508"/>
        <v>154.97038764538809</v>
      </c>
      <c r="D12225">
        <f t="shared" si="509"/>
        <v>7.8939215831879066</v>
      </c>
      <c r="X12225">
        <v>12224</v>
      </c>
      <c r="Y12225">
        <v>157.78</v>
      </c>
    </row>
    <row r="12226" spans="1:25" x14ac:dyDescent="0.45">
      <c r="A12226">
        <v>12223</v>
      </c>
      <c r="B12226">
        <v>157.78</v>
      </c>
      <c r="C12226">
        <f t="shared" si="508"/>
        <v>154.97203586869551</v>
      </c>
      <c r="D12226">
        <f t="shared" si="509"/>
        <v>7.884662562692565</v>
      </c>
      <c r="X12226">
        <v>12225</v>
      </c>
      <c r="Y12226">
        <v>157.78</v>
      </c>
    </row>
    <row r="12227" spans="1:25" x14ac:dyDescent="0.45">
      <c r="A12227">
        <v>12224</v>
      </c>
      <c r="B12227">
        <v>157.78</v>
      </c>
      <c r="C12227">
        <f t="shared" si="508"/>
        <v>154.97368406757033</v>
      </c>
      <c r="D12227">
        <f t="shared" si="509"/>
        <v>7.8754091126086037</v>
      </c>
      <c r="X12227">
        <v>12226</v>
      </c>
      <c r="Y12227">
        <v>157.78</v>
      </c>
    </row>
    <row r="12228" spans="1:25" x14ac:dyDescent="0.45">
      <c r="A12228">
        <v>12225</v>
      </c>
      <c r="B12228">
        <v>157.78</v>
      </c>
      <c r="C12228">
        <f t="shared" ref="C12228:C12291" si="510">$H$4 - $I$4*EXP(-A12228/$J$4)</f>
        <v>154.975332242013</v>
      </c>
      <c r="D12228">
        <f t="shared" ref="D12228:D12291" si="511">(B12228-C12228)^2</f>
        <v>7.8661612326918533</v>
      </c>
      <c r="X12228">
        <v>12227</v>
      </c>
      <c r="Y12228">
        <v>157.78</v>
      </c>
    </row>
    <row r="12229" spans="1:25" x14ac:dyDescent="0.45">
      <c r="A12229">
        <v>12226</v>
      </c>
      <c r="B12229">
        <v>157.78</v>
      </c>
      <c r="C12229">
        <f t="shared" si="510"/>
        <v>154.97698039202379</v>
      </c>
      <c r="D12229">
        <f t="shared" si="511"/>
        <v>7.8569189226991094</v>
      </c>
      <c r="X12229">
        <v>12228</v>
      </c>
      <c r="Y12229">
        <v>157.78</v>
      </c>
    </row>
    <row r="12230" spans="1:25" x14ac:dyDescent="0.45">
      <c r="A12230">
        <v>12227</v>
      </c>
      <c r="B12230">
        <v>157.78</v>
      </c>
      <c r="C12230">
        <f t="shared" si="510"/>
        <v>154.97862851760311</v>
      </c>
      <c r="D12230">
        <f t="shared" si="511"/>
        <v>7.8476821823865395</v>
      </c>
      <c r="X12230">
        <v>12229</v>
      </c>
      <c r="Y12230">
        <v>157.78</v>
      </c>
    </row>
    <row r="12231" spans="1:25" x14ac:dyDescent="0.45">
      <c r="A12231">
        <v>12228</v>
      </c>
      <c r="B12231">
        <v>157.78</v>
      </c>
      <c r="C12231">
        <f t="shared" si="510"/>
        <v>154.98027661875136</v>
      </c>
      <c r="D12231">
        <f t="shared" si="511"/>
        <v>7.8384510115103172</v>
      </c>
      <c r="X12231">
        <v>12230</v>
      </c>
      <c r="Y12231">
        <v>157.78</v>
      </c>
    </row>
    <row r="12232" spans="1:25" x14ac:dyDescent="0.45">
      <c r="A12232">
        <v>12229</v>
      </c>
      <c r="B12232">
        <v>157.78</v>
      </c>
      <c r="C12232">
        <f t="shared" si="510"/>
        <v>154.98192469546882</v>
      </c>
      <c r="D12232">
        <f t="shared" si="511"/>
        <v>7.8292254098272638</v>
      </c>
      <c r="X12232">
        <v>12231</v>
      </c>
      <c r="Y12232">
        <v>157.78</v>
      </c>
    </row>
    <row r="12233" spans="1:25" x14ac:dyDescent="0.45">
      <c r="A12233">
        <v>12230</v>
      </c>
      <c r="B12233">
        <v>157.78</v>
      </c>
      <c r="C12233">
        <f t="shared" si="510"/>
        <v>154.98357274775589</v>
      </c>
      <c r="D12233">
        <f t="shared" si="511"/>
        <v>7.8200053770935707</v>
      </c>
      <c r="X12233">
        <v>12232</v>
      </c>
      <c r="Y12233">
        <v>157.78</v>
      </c>
    </row>
    <row r="12234" spans="1:25" x14ac:dyDescent="0.45">
      <c r="A12234">
        <v>12231</v>
      </c>
      <c r="B12234">
        <v>157.78</v>
      </c>
      <c r="C12234">
        <f t="shared" si="510"/>
        <v>154.98522077561296</v>
      </c>
      <c r="D12234">
        <f t="shared" si="511"/>
        <v>7.8107909130654383</v>
      </c>
      <c r="X12234">
        <v>12233</v>
      </c>
      <c r="Y12234">
        <v>157.78</v>
      </c>
    </row>
    <row r="12235" spans="1:25" x14ac:dyDescent="0.45">
      <c r="A12235">
        <v>12232</v>
      </c>
      <c r="B12235">
        <v>157.78</v>
      </c>
      <c r="C12235">
        <f t="shared" si="510"/>
        <v>154.98686877904035</v>
      </c>
      <c r="D12235">
        <f t="shared" si="511"/>
        <v>7.8015820174995518</v>
      </c>
      <c r="X12235">
        <v>12234</v>
      </c>
      <c r="Y12235">
        <v>157.78</v>
      </c>
    </row>
    <row r="12236" spans="1:25" x14ac:dyDescent="0.45">
      <c r="A12236">
        <v>12233</v>
      </c>
      <c r="B12236">
        <v>157.78</v>
      </c>
      <c r="C12236">
        <f t="shared" si="510"/>
        <v>154.98851675803843</v>
      </c>
      <c r="D12236">
        <f t="shared" si="511"/>
        <v>7.7923786901522885</v>
      </c>
      <c r="X12236">
        <v>12235</v>
      </c>
      <c r="Y12236">
        <v>157.78</v>
      </c>
    </row>
    <row r="12237" spans="1:25" x14ac:dyDescent="0.45">
      <c r="A12237">
        <v>12234</v>
      </c>
      <c r="B12237">
        <v>157.78</v>
      </c>
      <c r="C12237">
        <f t="shared" si="510"/>
        <v>154.99016471260757</v>
      </c>
      <c r="D12237">
        <f t="shared" si="511"/>
        <v>7.7831809307800315</v>
      </c>
      <c r="X12237">
        <v>12236</v>
      </c>
      <c r="Y12237">
        <v>157.78</v>
      </c>
    </row>
    <row r="12238" spans="1:25" x14ac:dyDescent="0.45">
      <c r="A12238">
        <v>12235</v>
      </c>
      <c r="B12238">
        <v>157.78</v>
      </c>
      <c r="C12238">
        <f t="shared" si="510"/>
        <v>154.99181264274816</v>
      </c>
      <c r="D12238">
        <f t="shared" si="511"/>
        <v>7.7739887391390159</v>
      </c>
      <c r="X12238">
        <v>12237</v>
      </c>
      <c r="Y12238">
        <v>157.78</v>
      </c>
    </row>
    <row r="12239" spans="1:25" x14ac:dyDescent="0.45">
      <c r="A12239">
        <v>12236</v>
      </c>
      <c r="B12239">
        <v>157.78</v>
      </c>
      <c r="C12239">
        <f t="shared" si="510"/>
        <v>154.99346054846052</v>
      </c>
      <c r="D12239">
        <f t="shared" si="511"/>
        <v>7.7648021149859607</v>
      </c>
      <c r="X12239">
        <v>12238</v>
      </c>
      <c r="Y12239">
        <v>157.78</v>
      </c>
    </row>
    <row r="12240" spans="1:25" x14ac:dyDescent="0.45">
      <c r="A12240">
        <v>12237</v>
      </c>
      <c r="B12240">
        <v>157.78</v>
      </c>
      <c r="C12240">
        <f t="shared" si="510"/>
        <v>154.99510842974502</v>
      </c>
      <c r="D12240">
        <f t="shared" si="511"/>
        <v>7.7556210580772733</v>
      </c>
      <c r="X12240">
        <v>12239</v>
      </c>
      <c r="Y12240">
        <v>157.78</v>
      </c>
    </row>
    <row r="12241" spans="1:25" x14ac:dyDescent="0.45">
      <c r="A12241">
        <v>12238</v>
      </c>
      <c r="B12241">
        <v>157.78</v>
      </c>
      <c r="C12241">
        <f t="shared" si="510"/>
        <v>154.99675628660202</v>
      </c>
      <c r="D12241">
        <f t="shared" si="511"/>
        <v>7.7464455681693742</v>
      </c>
      <c r="X12241">
        <v>12240</v>
      </c>
      <c r="Y12241">
        <v>157.78</v>
      </c>
    </row>
    <row r="12242" spans="1:25" x14ac:dyDescent="0.45">
      <c r="A12242">
        <v>12239</v>
      </c>
      <c r="B12242">
        <v>157.78</v>
      </c>
      <c r="C12242">
        <f t="shared" si="510"/>
        <v>154.9984041190319</v>
      </c>
      <c r="D12242">
        <f t="shared" si="511"/>
        <v>7.7372756450186886</v>
      </c>
      <c r="X12242">
        <v>12241</v>
      </c>
      <c r="Y12242">
        <v>157.78</v>
      </c>
    </row>
    <row r="12243" spans="1:25" x14ac:dyDescent="0.45">
      <c r="A12243">
        <v>12240</v>
      </c>
      <c r="B12243">
        <v>157.78</v>
      </c>
      <c r="C12243">
        <f t="shared" si="510"/>
        <v>155.00005192703503</v>
      </c>
      <c r="D12243">
        <f t="shared" si="511"/>
        <v>7.7281112883816512</v>
      </c>
      <c r="X12243">
        <v>12242</v>
      </c>
      <c r="Y12243">
        <v>157.78</v>
      </c>
    </row>
    <row r="12244" spans="1:25" x14ac:dyDescent="0.45">
      <c r="A12244">
        <v>12241</v>
      </c>
      <c r="B12244">
        <v>157.78</v>
      </c>
      <c r="C12244">
        <f t="shared" si="510"/>
        <v>155.00169971061172</v>
      </c>
      <c r="D12244">
        <f t="shared" si="511"/>
        <v>7.718952498015021</v>
      </c>
      <c r="X12244">
        <v>12243</v>
      </c>
      <c r="Y12244">
        <v>157.78</v>
      </c>
    </row>
    <row r="12245" spans="1:25" x14ac:dyDescent="0.45">
      <c r="A12245">
        <v>12242</v>
      </c>
      <c r="B12245">
        <v>157.78</v>
      </c>
      <c r="C12245">
        <f t="shared" si="510"/>
        <v>155.00334746976239</v>
      </c>
      <c r="D12245">
        <f t="shared" si="511"/>
        <v>7.7097992736749346</v>
      </c>
      <c r="X12245">
        <v>12244</v>
      </c>
      <c r="Y12245">
        <v>157.78</v>
      </c>
    </row>
    <row r="12246" spans="1:25" x14ac:dyDescent="0.45">
      <c r="A12246">
        <v>12243</v>
      </c>
      <c r="B12246">
        <v>157.78</v>
      </c>
      <c r="C12246">
        <f t="shared" si="510"/>
        <v>155.00499520448739</v>
      </c>
      <c r="D12246">
        <f t="shared" si="511"/>
        <v>7.7006516151180096</v>
      </c>
      <c r="X12246">
        <v>12245</v>
      </c>
      <c r="Y12246">
        <v>157.78</v>
      </c>
    </row>
    <row r="12247" spans="1:25" x14ac:dyDescent="0.45">
      <c r="A12247">
        <v>12244</v>
      </c>
      <c r="B12247">
        <v>157.78</v>
      </c>
      <c r="C12247">
        <f t="shared" si="510"/>
        <v>155.00664291478705</v>
      </c>
      <c r="D12247">
        <f t="shared" si="511"/>
        <v>7.6915095221008718</v>
      </c>
      <c r="X12247">
        <v>12246</v>
      </c>
      <c r="Y12247">
        <v>157.78</v>
      </c>
    </row>
    <row r="12248" spans="1:25" x14ac:dyDescent="0.45">
      <c r="A12248">
        <v>12245</v>
      </c>
      <c r="B12248">
        <v>157.78</v>
      </c>
      <c r="C12248">
        <f t="shared" si="510"/>
        <v>155.00829060066172</v>
      </c>
      <c r="D12248">
        <f t="shared" si="511"/>
        <v>7.6823729943801551</v>
      </c>
      <c r="X12248">
        <v>12247</v>
      </c>
      <c r="Y12248">
        <v>157.78</v>
      </c>
    </row>
    <row r="12249" spans="1:25" x14ac:dyDescent="0.45">
      <c r="A12249">
        <v>12246</v>
      </c>
      <c r="B12249">
        <v>157.78</v>
      </c>
      <c r="C12249">
        <f t="shared" si="510"/>
        <v>155.00993826211186</v>
      </c>
      <c r="D12249">
        <f t="shared" si="511"/>
        <v>7.6732420317118724</v>
      </c>
      <c r="X12249">
        <v>12248</v>
      </c>
      <c r="Y12249">
        <v>157.78</v>
      </c>
    </row>
    <row r="12250" spans="1:25" x14ac:dyDescent="0.45">
      <c r="A12250">
        <v>12247</v>
      </c>
      <c r="B12250">
        <v>157.78</v>
      </c>
      <c r="C12250">
        <f t="shared" si="510"/>
        <v>155.01158589913774</v>
      </c>
      <c r="D12250">
        <f t="shared" si="511"/>
        <v>7.6641166338529896</v>
      </c>
      <c r="X12250">
        <v>12249</v>
      </c>
      <c r="Y12250">
        <v>157.78</v>
      </c>
    </row>
    <row r="12251" spans="1:25" x14ac:dyDescent="0.45">
      <c r="A12251">
        <v>12248</v>
      </c>
      <c r="B12251">
        <v>157.78</v>
      </c>
      <c r="C12251">
        <f t="shared" si="510"/>
        <v>155.01323351173971</v>
      </c>
      <c r="D12251">
        <f t="shared" si="511"/>
        <v>7.6549968005601654</v>
      </c>
      <c r="X12251">
        <v>12250</v>
      </c>
      <c r="Y12251">
        <v>157.78</v>
      </c>
    </row>
    <row r="12252" spans="1:25" x14ac:dyDescent="0.45">
      <c r="A12252">
        <v>12249</v>
      </c>
      <c r="B12252">
        <v>157.78</v>
      </c>
      <c r="C12252">
        <f t="shared" si="510"/>
        <v>155.01488109991823</v>
      </c>
      <c r="D12252">
        <f t="shared" si="511"/>
        <v>7.6458825315894385</v>
      </c>
      <c r="X12252">
        <v>12251</v>
      </c>
      <c r="Y12252">
        <v>157.78</v>
      </c>
    </row>
    <row r="12253" spans="1:25" x14ac:dyDescent="0.45">
      <c r="A12253">
        <v>12250</v>
      </c>
      <c r="B12253">
        <v>157.78</v>
      </c>
      <c r="C12253">
        <f t="shared" si="510"/>
        <v>155.0165286636736</v>
      </c>
      <c r="D12253">
        <f t="shared" si="511"/>
        <v>7.6367738266976417</v>
      </c>
      <c r="X12253">
        <v>12252</v>
      </c>
      <c r="Y12253">
        <v>157.78</v>
      </c>
    </row>
    <row r="12254" spans="1:25" x14ac:dyDescent="0.45">
      <c r="A12254">
        <v>12251</v>
      </c>
      <c r="B12254">
        <v>157.78</v>
      </c>
      <c r="C12254">
        <f t="shared" si="510"/>
        <v>155.01817620300616</v>
      </c>
      <c r="D12254">
        <f t="shared" si="511"/>
        <v>7.6276706856414593</v>
      </c>
      <c r="X12254">
        <v>12253</v>
      </c>
      <c r="Y12254">
        <v>157.78</v>
      </c>
    </row>
    <row r="12255" spans="1:25" x14ac:dyDescent="0.45">
      <c r="A12255">
        <v>12252</v>
      </c>
      <c r="B12255">
        <v>157.78</v>
      </c>
      <c r="C12255">
        <f t="shared" si="510"/>
        <v>155.01982371791632</v>
      </c>
      <c r="D12255">
        <f t="shared" si="511"/>
        <v>7.6185731081772694</v>
      </c>
      <c r="X12255">
        <v>12254</v>
      </c>
      <c r="Y12255">
        <v>157.78</v>
      </c>
    </row>
    <row r="12256" spans="1:25" x14ac:dyDescent="0.45">
      <c r="A12256">
        <v>12253</v>
      </c>
      <c r="B12256">
        <v>157.78</v>
      </c>
      <c r="C12256">
        <f t="shared" si="510"/>
        <v>155.02147120840439</v>
      </c>
      <c r="D12256">
        <f t="shared" si="511"/>
        <v>7.6094810940619295</v>
      </c>
      <c r="X12256">
        <v>12255</v>
      </c>
      <c r="Y12256">
        <v>157.78</v>
      </c>
    </row>
    <row r="12257" spans="1:25" x14ac:dyDescent="0.45">
      <c r="A12257">
        <v>12254</v>
      </c>
      <c r="B12257">
        <v>157.78</v>
      </c>
      <c r="C12257">
        <f t="shared" si="510"/>
        <v>155.02311867447077</v>
      </c>
      <c r="D12257">
        <f t="shared" si="511"/>
        <v>7.6003946430518345</v>
      </c>
      <c r="X12257">
        <v>12256</v>
      </c>
      <c r="Y12257">
        <v>157.78</v>
      </c>
    </row>
    <row r="12258" spans="1:25" x14ac:dyDescent="0.45">
      <c r="A12258">
        <v>12255</v>
      </c>
      <c r="B12258">
        <v>157.78</v>
      </c>
      <c r="C12258">
        <f t="shared" si="510"/>
        <v>155.02476611611581</v>
      </c>
      <c r="D12258">
        <f t="shared" si="511"/>
        <v>7.5913137549035454</v>
      </c>
      <c r="X12258">
        <v>12257</v>
      </c>
      <c r="Y12258">
        <v>157.78</v>
      </c>
    </row>
    <row r="12259" spans="1:25" x14ac:dyDescent="0.45">
      <c r="A12259">
        <v>12256</v>
      </c>
      <c r="B12259">
        <v>157.78</v>
      </c>
      <c r="C12259">
        <f t="shared" si="510"/>
        <v>155.02641353333991</v>
      </c>
      <c r="D12259">
        <f t="shared" si="511"/>
        <v>7.5822384293736311</v>
      </c>
      <c r="X12259">
        <v>12258</v>
      </c>
      <c r="Y12259">
        <v>157.78</v>
      </c>
    </row>
    <row r="12260" spans="1:25" x14ac:dyDescent="0.45">
      <c r="A12260">
        <v>12257</v>
      </c>
      <c r="B12260">
        <v>157.78</v>
      </c>
      <c r="C12260">
        <f t="shared" si="510"/>
        <v>155.02806092614338</v>
      </c>
      <c r="D12260">
        <f t="shared" si="511"/>
        <v>7.5731686662188249</v>
      </c>
      <c r="X12260">
        <v>12259</v>
      </c>
      <c r="Y12260">
        <v>157.78</v>
      </c>
    </row>
    <row r="12261" spans="1:25" x14ac:dyDescent="0.45">
      <c r="A12261">
        <v>12258</v>
      </c>
      <c r="B12261">
        <v>157.78</v>
      </c>
      <c r="C12261">
        <f t="shared" si="510"/>
        <v>155.02970829452659</v>
      </c>
      <c r="D12261">
        <f t="shared" si="511"/>
        <v>7.5641044651958689</v>
      </c>
      <c r="X12261">
        <v>12260</v>
      </c>
      <c r="Y12261">
        <v>157.78</v>
      </c>
    </row>
    <row r="12262" spans="1:25" x14ac:dyDescent="0.45">
      <c r="A12262">
        <v>12259</v>
      </c>
      <c r="B12262">
        <v>157.78</v>
      </c>
      <c r="C12262">
        <f t="shared" si="510"/>
        <v>155.03135563848991</v>
      </c>
      <c r="D12262">
        <f t="shared" si="511"/>
        <v>7.5550458260612006</v>
      </c>
      <c r="X12262">
        <v>12261</v>
      </c>
      <c r="Y12262">
        <v>157.78</v>
      </c>
    </row>
    <row r="12263" spans="1:25" x14ac:dyDescent="0.45">
      <c r="A12263">
        <v>12260</v>
      </c>
      <c r="B12263">
        <v>157.78</v>
      </c>
      <c r="C12263">
        <f t="shared" si="510"/>
        <v>155.03300295803371</v>
      </c>
      <c r="D12263">
        <f t="shared" si="511"/>
        <v>7.5459927485715781</v>
      </c>
      <c r="X12263">
        <v>12262</v>
      </c>
      <c r="Y12263">
        <v>157.78</v>
      </c>
    </row>
    <row r="12264" spans="1:25" x14ac:dyDescent="0.45">
      <c r="A12264">
        <v>12261</v>
      </c>
      <c r="B12264">
        <v>157.78</v>
      </c>
      <c r="C12264">
        <f t="shared" si="510"/>
        <v>155.03465025315836</v>
      </c>
      <c r="D12264">
        <f t="shared" si="511"/>
        <v>7.5369452324834576</v>
      </c>
      <c r="X12264">
        <v>12263</v>
      </c>
      <c r="Y12264">
        <v>157.78</v>
      </c>
    </row>
    <row r="12265" spans="1:25" x14ac:dyDescent="0.45">
      <c r="A12265">
        <v>12262</v>
      </c>
      <c r="B12265">
        <v>157.78</v>
      </c>
      <c r="C12265">
        <f t="shared" si="510"/>
        <v>155.03629752386416</v>
      </c>
      <c r="D12265">
        <f t="shared" si="511"/>
        <v>7.527903277553925</v>
      </c>
      <c r="X12265">
        <v>12264</v>
      </c>
      <c r="Y12265">
        <v>157.78</v>
      </c>
    </row>
    <row r="12266" spans="1:25" x14ac:dyDescent="0.45">
      <c r="A12266">
        <v>12263</v>
      </c>
      <c r="B12266">
        <v>157.78</v>
      </c>
      <c r="C12266">
        <f t="shared" si="510"/>
        <v>155.03794477015157</v>
      </c>
      <c r="D12266">
        <f t="shared" si="511"/>
        <v>7.5188668835391397</v>
      </c>
      <c r="X12266">
        <v>12265</v>
      </c>
      <c r="Y12266">
        <v>157.78</v>
      </c>
    </row>
    <row r="12267" spans="1:25" x14ac:dyDescent="0.45">
      <c r="A12267">
        <v>12264</v>
      </c>
      <c r="B12267">
        <v>157.78</v>
      </c>
      <c r="C12267">
        <f t="shared" si="510"/>
        <v>155.03959199202086</v>
      </c>
      <c r="D12267">
        <f t="shared" si="511"/>
        <v>7.5098360501962054</v>
      </c>
      <c r="X12267">
        <v>12266</v>
      </c>
      <c r="Y12267">
        <v>157.78</v>
      </c>
    </row>
    <row r="12268" spans="1:25" x14ac:dyDescent="0.45">
      <c r="A12268">
        <v>12265</v>
      </c>
      <c r="B12268">
        <v>157.78</v>
      </c>
      <c r="C12268">
        <f t="shared" si="510"/>
        <v>155.04123918947249</v>
      </c>
      <c r="D12268">
        <f t="shared" si="511"/>
        <v>7.5008107772812993</v>
      </c>
      <c r="X12268">
        <v>12267</v>
      </c>
      <c r="Y12268">
        <v>157.78</v>
      </c>
    </row>
    <row r="12269" spans="1:25" x14ac:dyDescent="0.45">
      <c r="A12269">
        <v>12266</v>
      </c>
      <c r="B12269">
        <v>157.78</v>
      </c>
      <c r="C12269">
        <f t="shared" si="510"/>
        <v>155.04288636250672</v>
      </c>
      <c r="D12269">
        <f t="shared" si="511"/>
        <v>7.4917910645516965</v>
      </c>
      <c r="X12269">
        <v>12268</v>
      </c>
      <c r="Y12269">
        <v>157.78</v>
      </c>
    </row>
    <row r="12270" spans="1:25" x14ac:dyDescent="0.45">
      <c r="A12270">
        <v>12267</v>
      </c>
      <c r="B12270">
        <v>157.78</v>
      </c>
      <c r="C12270">
        <f t="shared" si="510"/>
        <v>155.04453351112397</v>
      </c>
      <c r="D12270">
        <f t="shared" si="511"/>
        <v>7.4827769117637457</v>
      </c>
      <c r="X12270">
        <v>12269</v>
      </c>
      <c r="Y12270">
        <v>157.78</v>
      </c>
    </row>
    <row r="12271" spans="1:25" x14ac:dyDescent="0.45">
      <c r="A12271">
        <v>12268</v>
      </c>
      <c r="B12271">
        <v>157.78</v>
      </c>
      <c r="C12271">
        <f t="shared" si="510"/>
        <v>155.04618063532456</v>
      </c>
      <c r="D12271">
        <f t="shared" si="511"/>
        <v>7.4737683186744288</v>
      </c>
      <c r="X12271">
        <v>12270</v>
      </c>
      <c r="Y12271">
        <v>157.78</v>
      </c>
    </row>
    <row r="12272" spans="1:25" x14ac:dyDescent="0.45">
      <c r="A12272">
        <v>12269</v>
      </c>
      <c r="B12272">
        <v>157.78</v>
      </c>
      <c r="C12272">
        <f t="shared" si="510"/>
        <v>155.04782773510894</v>
      </c>
      <c r="D12272">
        <f t="shared" si="511"/>
        <v>7.4647652850399568</v>
      </c>
      <c r="X12272">
        <v>12271</v>
      </c>
      <c r="Y12272">
        <v>157.78</v>
      </c>
    </row>
    <row r="12273" spans="1:25" x14ac:dyDescent="0.45">
      <c r="A12273">
        <v>12270</v>
      </c>
      <c r="B12273">
        <v>157.78</v>
      </c>
      <c r="C12273">
        <f t="shared" si="510"/>
        <v>155.04947481047736</v>
      </c>
      <c r="D12273">
        <f t="shared" si="511"/>
        <v>7.4557678106176368</v>
      </c>
      <c r="X12273">
        <v>12272</v>
      </c>
      <c r="Y12273">
        <v>157.78</v>
      </c>
    </row>
    <row r="12274" spans="1:25" x14ac:dyDescent="0.45">
      <c r="A12274">
        <v>12271</v>
      </c>
      <c r="B12274">
        <v>157.78</v>
      </c>
      <c r="C12274">
        <f t="shared" si="510"/>
        <v>155.05112186143026</v>
      </c>
      <c r="D12274">
        <f t="shared" si="511"/>
        <v>7.4467758951638521</v>
      </c>
      <c r="X12274">
        <v>12273</v>
      </c>
      <c r="Y12274">
        <v>157.78</v>
      </c>
    </row>
    <row r="12275" spans="1:25" x14ac:dyDescent="0.45">
      <c r="A12275">
        <v>12272</v>
      </c>
      <c r="B12275">
        <v>157.78</v>
      </c>
      <c r="C12275">
        <f t="shared" si="510"/>
        <v>155.052768887968</v>
      </c>
      <c r="D12275">
        <f t="shared" si="511"/>
        <v>7.4377895384353057</v>
      </c>
      <c r="X12275">
        <v>12274</v>
      </c>
      <c r="Y12275">
        <v>157.78</v>
      </c>
    </row>
    <row r="12276" spans="1:25" x14ac:dyDescent="0.45">
      <c r="A12276">
        <v>12273</v>
      </c>
      <c r="B12276">
        <v>157.78</v>
      </c>
      <c r="C12276">
        <f t="shared" si="510"/>
        <v>155.05441589009087</v>
      </c>
      <c r="D12276">
        <f t="shared" si="511"/>
        <v>7.4288087401891749</v>
      </c>
      <c r="X12276">
        <v>12275</v>
      </c>
      <c r="Y12276">
        <v>157.78</v>
      </c>
    </row>
    <row r="12277" spans="1:25" x14ac:dyDescent="0.45">
      <c r="A12277">
        <v>12274</v>
      </c>
      <c r="B12277">
        <v>157.78</v>
      </c>
      <c r="C12277">
        <f t="shared" si="510"/>
        <v>155.05606286779931</v>
      </c>
      <c r="D12277">
        <f t="shared" si="511"/>
        <v>7.4198335001817135</v>
      </c>
      <c r="X12277">
        <v>12276</v>
      </c>
      <c r="Y12277">
        <v>157.78</v>
      </c>
    </row>
    <row r="12278" spans="1:25" x14ac:dyDescent="0.45">
      <c r="A12278">
        <v>12275</v>
      </c>
      <c r="B12278">
        <v>157.78</v>
      </c>
      <c r="C12278">
        <f t="shared" si="510"/>
        <v>155.05770982109365</v>
      </c>
      <c r="D12278">
        <f t="shared" si="511"/>
        <v>7.4108638181699593</v>
      </c>
      <c r="X12278">
        <v>12277</v>
      </c>
      <c r="Y12278">
        <v>157.78</v>
      </c>
    </row>
    <row r="12279" spans="1:25" x14ac:dyDescent="0.45">
      <c r="A12279">
        <v>12276</v>
      </c>
      <c r="B12279">
        <v>157.78</v>
      </c>
      <c r="C12279">
        <f t="shared" si="510"/>
        <v>155.05935674997426</v>
      </c>
      <c r="D12279">
        <f t="shared" si="511"/>
        <v>7.4018996939106483</v>
      </c>
      <c r="X12279">
        <v>12278</v>
      </c>
      <c r="Y12279">
        <v>157.78</v>
      </c>
    </row>
    <row r="12280" spans="1:25" x14ac:dyDescent="0.45">
      <c r="A12280">
        <v>12277</v>
      </c>
      <c r="B12280">
        <v>157.78</v>
      </c>
      <c r="C12280">
        <f t="shared" si="510"/>
        <v>155.06100365444149</v>
      </c>
      <c r="D12280">
        <f t="shared" si="511"/>
        <v>7.3929411271605252</v>
      </c>
      <c r="X12280">
        <v>12279</v>
      </c>
      <c r="Y12280">
        <v>157.78</v>
      </c>
    </row>
    <row r="12281" spans="1:25" x14ac:dyDescent="0.45">
      <c r="A12281">
        <v>12278</v>
      </c>
      <c r="B12281">
        <v>157.78</v>
      </c>
      <c r="C12281">
        <f t="shared" si="510"/>
        <v>155.06265053449567</v>
      </c>
      <c r="D12281">
        <f t="shared" si="511"/>
        <v>7.383988117676652</v>
      </c>
      <c r="X12281">
        <v>12280</v>
      </c>
      <c r="Y12281">
        <v>157.78</v>
      </c>
    </row>
    <row r="12282" spans="1:25" x14ac:dyDescent="0.45">
      <c r="A12282">
        <v>12279</v>
      </c>
      <c r="B12282">
        <v>157.78</v>
      </c>
      <c r="C12282">
        <f t="shared" si="510"/>
        <v>155.06429739013726</v>
      </c>
      <c r="D12282">
        <f t="shared" si="511"/>
        <v>7.3750406652153275</v>
      </c>
      <c r="X12282">
        <v>12281</v>
      </c>
      <c r="Y12282">
        <v>157.78</v>
      </c>
    </row>
    <row r="12283" spans="1:25" x14ac:dyDescent="0.45">
      <c r="A12283">
        <v>12280</v>
      </c>
      <c r="B12283">
        <v>157.78</v>
      </c>
      <c r="C12283">
        <f t="shared" si="510"/>
        <v>155.06594422136652</v>
      </c>
      <c r="D12283">
        <f t="shared" si="511"/>
        <v>7.3660987695337834</v>
      </c>
      <c r="X12283">
        <v>12282</v>
      </c>
      <c r="Y12283">
        <v>157.78</v>
      </c>
    </row>
    <row r="12284" spans="1:25" x14ac:dyDescent="0.45">
      <c r="A12284">
        <v>12281</v>
      </c>
      <c r="B12284">
        <v>157.78</v>
      </c>
      <c r="C12284">
        <f t="shared" si="510"/>
        <v>155.0675910281839</v>
      </c>
      <c r="D12284">
        <f t="shared" si="511"/>
        <v>7.357162430388489</v>
      </c>
      <c r="X12284">
        <v>12283</v>
      </c>
      <c r="Y12284">
        <v>157.78</v>
      </c>
    </row>
    <row r="12285" spans="1:25" x14ac:dyDescent="0.45">
      <c r="A12285">
        <v>12282</v>
      </c>
      <c r="B12285">
        <v>157.78</v>
      </c>
      <c r="C12285">
        <f t="shared" si="510"/>
        <v>155.0692378105897</v>
      </c>
      <c r="D12285">
        <f t="shared" si="511"/>
        <v>7.348231647536541</v>
      </c>
      <c r="X12285">
        <v>12284</v>
      </c>
      <c r="Y12285">
        <v>157.78</v>
      </c>
    </row>
    <row r="12286" spans="1:25" x14ac:dyDescent="0.45">
      <c r="A12286">
        <v>12283</v>
      </c>
      <c r="B12286">
        <v>157.78</v>
      </c>
      <c r="C12286">
        <f t="shared" si="510"/>
        <v>155.07088456858429</v>
      </c>
      <c r="D12286">
        <f t="shared" si="511"/>
        <v>7.3393064207347329</v>
      </c>
      <c r="X12286">
        <v>12285</v>
      </c>
      <c r="Y12286">
        <v>157.78</v>
      </c>
    </row>
    <row r="12287" spans="1:25" x14ac:dyDescent="0.45">
      <c r="A12287">
        <v>12284</v>
      </c>
      <c r="B12287">
        <v>157.78</v>
      </c>
      <c r="C12287">
        <f t="shared" si="510"/>
        <v>155.07253130216799</v>
      </c>
      <c r="D12287">
        <f t="shared" si="511"/>
        <v>7.3303867497401765</v>
      </c>
      <c r="X12287">
        <v>12286</v>
      </c>
      <c r="Y12287">
        <v>157.78</v>
      </c>
    </row>
    <row r="12288" spans="1:25" x14ac:dyDescent="0.45">
      <c r="A12288">
        <v>12285</v>
      </c>
      <c r="B12288">
        <v>157.78</v>
      </c>
      <c r="C12288">
        <f t="shared" si="510"/>
        <v>155.07417801134127</v>
      </c>
      <c r="D12288">
        <f t="shared" si="511"/>
        <v>7.3214726343090666</v>
      </c>
      <c r="X12288">
        <v>12287</v>
      </c>
      <c r="Y12288">
        <v>157.78</v>
      </c>
    </row>
    <row r="12289" spans="1:25" x14ac:dyDescent="0.45">
      <c r="A12289">
        <v>12286</v>
      </c>
      <c r="B12289">
        <v>157.78</v>
      </c>
      <c r="C12289">
        <f t="shared" si="510"/>
        <v>155.07582469610443</v>
      </c>
      <c r="D12289">
        <f t="shared" si="511"/>
        <v>7.3125640741986855</v>
      </c>
      <c r="X12289">
        <v>12288</v>
      </c>
      <c r="Y12289">
        <v>157.78</v>
      </c>
    </row>
    <row r="12290" spans="1:25" x14ac:dyDescent="0.45">
      <c r="A12290">
        <v>12287</v>
      </c>
      <c r="B12290">
        <v>157.78</v>
      </c>
      <c r="C12290">
        <f t="shared" si="510"/>
        <v>155.07747135645781</v>
      </c>
      <c r="D12290">
        <f t="shared" si="511"/>
        <v>7.3036610691660151</v>
      </c>
      <c r="X12290">
        <v>12289</v>
      </c>
      <c r="Y12290">
        <v>157.78</v>
      </c>
    </row>
    <row r="12291" spans="1:25" x14ac:dyDescent="0.45">
      <c r="A12291">
        <v>12288</v>
      </c>
      <c r="B12291">
        <v>157.78</v>
      </c>
      <c r="C12291">
        <f t="shared" si="510"/>
        <v>155.07911799240185</v>
      </c>
      <c r="D12291">
        <f t="shared" si="511"/>
        <v>7.2947636189674308</v>
      </c>
      <c r="X12291">
        <v>12290</v>
      </c>
      <c r="Y12291">
        <v>157.78</v>
      </c>
    </row>
    <row r="12292" spans="1:25" x14ac:dyDescent="0.45">
      <c r="A12292">
        <v>12289</v>
      </c>
      <c r="B12292">
        <v>157.78</v>
      </c>
      <c r="C12292">
        <f t="shared" ref="C12292:C12355" si="512">$H$4 - $I$4*EXP(-A12292/$J$4)</f>
        <v>155.08076460393679</v>
      </c>
      <c r="D12292">
        <f t="shared" ref="D12292:D12355" si="513">(B12292-C12292)^2</f>
        <v>7.2858717233605459</v>
      </c>
      <c r="X12292">
        <v>12291</v>
      </c>
      <c r="Y12292">
        <v>157.78</v>
      </c>
    </row>
    <row r="12293" spans="1:25" x14ac:dyDescent="0.45">
      <c r="A12293">
        <v>12290</v>
      </c>
      <c r="B12293">
        <v>157.78</v>
      </c>
      <c r="C12293">
        <f t="shared" si="512"/>
        <v>155.0824111910631</v>
      </c>
      <c r="D12293">
        <f t="shared" si="513"/>
        <v>7.2769853821015991</v>
      </c>
      <c r="X12293">
        <v>12292</v>
      </c>
      <c r="Y12293">
        <v>157.78</v>
      </c>
    </row>
    <row r="12294" spans="1:25" x14ac:dyDescent="0.45">
      <c r="A12294">
        <v>12291</v>
      </c>
      <c r="B12294">
        <v>157.78</v>
      </c>
      <c r="C12294">
        <f t="shared" si="512"/>
        <v>155.08405775378111</v>
      </c>
      <c r="D12294">
        <f t="shared" si="513"/>
        <v>7.2681045949477605</v>
      </c>
      <c r="X12294">
        <v>12293</v>
      </c>
      <c r="Y12294">
        <v>157.78</v>
      </c>
    </row>
    <row r="12295" spans="1:25" x14ac:dyDescent="0.45">
      <c r="A12295">
        <v>12292</v>
      </c>
      <c r="B12295">
        <v>157.78</v>
      </c>
      <c r="C12295">
        <f t="shared" si="512"/>
        <v>155.08570429209112</v>
      </c>
      <c r="D12295">
        <f t="shared" si="513"/>
        <v>7.2592293616562049</v>
      </c>
      <c r="X12295">
        <v>12294</v>
      </c>
      <c r="Y12295">
        <v>157.78</v>
      </c>
    </row>
    <row r="12296" spans="1:25" x14ac:dyDescent="0.45">
      <c r="A12296">
        <v>12293</v>
      </c>
      <c r="B12296">
        <v>157.78</v>
      </c>
      <c r="C12296">
        <f t="shared" si="512"/>
        <v>155.08735080599359</v>
      </c>
      <c r="D12296">
        <f t="shared" si="513"/>
        <v>7.250359681983352</v>
      </c>
      <c r="X12296">
        <v>12295</v>
      </c>
      <c r="Y12296">
        <v>157.78</v>
      </c>
    </row>
    <row r="12297" spans="1:25" x14ac:dyDescent="0.45">
      <c r="A12297">
        <v>12294</v>
      </c>
      <c r="B12297">
        <v>157.78</v>
      </c>
      <c r="C12297">
        <f t="shared" si="512"/>
        <v>155.08899729548887</v>
      </c>
      <c r="D12297">
        <f t="shared" si="513"/>
        <v>7.2414955556862424</v>
      </c>
      <c r="X12297">
        <v>12296</v>
      </c>
      <c r="Y12297">
        <v>157.78</v>
      </c>
    </row>
    <row r="12298" spans="1:25" x14ac:dyDescent="0.45">
      <c r="A12298">
        <v>12295</v>
      </c>
      <c r="B12298">
        <v>157.78</v>
      </c>
      <c r="C12298">
        <f t="shared" si="512"/>
        <v>155.09064376057722</v>
      </c>
      <c r="D12298">
        <f t="shared" si="513"/>
        <v>7.2326369825222292</v>
      </c>
      <c r="X12298">
        <v>12297</v>
      </c>
      <c r="Y12298">
        <v>157.78</v>
      </c>
    </row>
    <row r="12299" spans="1:25" x14ac:dyDescent="0.45">
      <c r="A12299">
        <v>12296</v>
      </c>
      <c r="B12299">
        <v>157.78</v>
      </c>
      <c r="C12299">
        <f t="shared" si="512"/>
        <v>155.09229020125912</v>
      </c>
      <c r="D12299">
        <f t="shared" si="513"/>
        <v>7.223783962247758</v>
      </c>
      <c r="X12299">
        <v>12298</v>
      </c>
      <c r="Y12299">
        <v>157.78</v>
      </c>
    </row>
    <row r="12300" spans="1:25" x14ac:dyDescent="0.45">
      <c r="A12300">
        <v>12297</v>
      </c>
      <c r="B12300">
        <v>157.78</v>
      </c>
      <c r="C12300">
        <f t="shared" si="512"/>
        <v>155.09393661753487</v>
      </c>
      <c r="D12300">
        <f t="shared" si="513"/>
        <v>7.2149364946200469</v>
      </c>
      <c r="X12300">
        <v>12299</v>
      </c>
      <c r="Y12300">
        <v>157.78</v>
      </c>
    </row>
    <row r="12301" spans="1:25" x14ac:dyDescent="0.45">
      <c r="A12301">
        <v>12298</v>
      </c>
      <c r="B12301">
        <v>157.78</v>
      </c>
      <c r="C12301">
        <f t="shared" si="512"/>
        <v>155.09558300940483</v>
      </c>
      <c r="D12301">
        <f t="shared" si="513"/>
        <v>7.2060945793960149</v>
      </c>
      <c r="X12301">
        <v>12300</v>
      </c>
      <c r="Y12301">
        <v>157.78</v>
      </c>
    </row>
    <row r="12302" spans="1:25" x14ac:dyDescent="0.45">
      <c r="A12302">
        <v>12299</v>
      </c>
      <c r="B12302">
        <v>157.78</v>
      </c>
      <c r="C12302">
        <f t="shared" si="512"/>
        <v>155.09722937686939</v>
      </c>
      <c r="D12302">
        <f t="shared" si="513"/>
        <v>7.1972582163325916</v>
      </c>
      <c r="X12302">
        <v>12301</v>
      </c>
      <c r="Y12302">
        <v>157.78</v>
      </c>
    </row>
    <row r="12303" spans="1:25" x14ac:dyDescent="0.45">
      <c r="A12303">
        <v>12300</v>
      </c>
      <c r="B12303">
        <v>157.78</v>
      </c>
      <c r="C12303">
        <f t="shared" si="512"/>
        <v>155.09887571992891</v>
      </c>
      <c r="D12303">
        <f t="shared" si="513"/>
        <v>7.1884274051867134</v>
      </c>
      <c r="X12303">
        <v>12302</v>
      </c>
      <c r="Y12303">
        <v>157.78</v>
      </c>
    </row>
    <row r="12304" spans="1:25" x14ac:dyDescent="0.45">
      <c r="A12304">
        <v>12301</v>
      </c>
      <c r="B12304">
        <v>157.78</v>
      </c>
      <c r="C12304">
        <f t="shared" si="512"/>
        <v>155.10052203858373</v>
      </c>
      <c r="D12304">
        <f t="shared" si="513"/>
        <v>7.1796021457154788</v>
      </c>
      <c r="X12304">
        <v>12303</v>
      </c>
      <c r="Y12304">
        <v>157.78</v>
      </c>
    </row>
    <row r="12305" spans="1:25" x14ac:dyDescent="0.45">
      <c r="A12305">
        <v>12302</v>
      </c>
      <c r="B12305">
        <v>157.78</v>
      </c>
      <c r="C12305">
        <f t="shared" si="512"/>
        <v>155.10216833283422</v>
      </c>
      <c r="D12305">
        <f t="shared" si="513"/>
        <v>7.1707824376758404</v>
      </c>
      <c r="X12305">
        <v>12304</v>
      </c>
      <c r="Y12305">
        <v>157.78</v>
      </c>
    </row>
    <row r="12306" spans="1:25" x14ac:dyDescent="0.45">
      <c r="A12306">
        <v>12303</v>
      </c>
      <c r="B12306">
        <v>157.78</v>
      </c>
      <c r="C12306">
        <f t="shared" si="512"/>
        <v>155.10381460268076</v>
      </c>
      <c r="D12306">
        <f t="shared" si="513"/>
        <v>7.1619682808247624</v>
      </c>
      <c r="X12306">
        <v>12305</v>
      </c>
      <c r="Y12306">
        <v>157.78</v>
      </c>
    </row>
    <row r="12307" spans="1:25" x14ac:dyDescent="0.45">
      <c r="A12307">
        <v>12304</v>
      </c>
      <c r="B12307">
        <v>157.78</v>
      </c>
      <c r="C12307">
        <f t="shared" si="512"/>
        <v>155.10546084812367</v>
      </c>
      <c r="D12307">
        <f t="shared" si="513"/>
        <v>7.1531596749193653</v>
      </c>
      <c r="X12307">
        <v>12306</v>
      </c>
      <c r="Y12307">
        <v>157.78</v>
      </c>
    </row>
    <row r="12308" spans="1:25" x14ac:dyDescent="0.45">
      <c r="A12308">
        <v>12305</v>
      </c>
      <c r="B12308">
        <v>157.78</v>
      </c>
      <c r="C12308">
        <f t="shared" si="512"/>
        <v>155.10710706916336</v>
      </c>
      <c r="D12308">
        <f t="shared" si="513"/>
        <v>7.1443566197164774</v>
      </c>
      <c r="X12308">
        <v>12307</v>
      </c>
      <c r="Y12308">
        <v>157.78</v>
      </c>
    </row>
    <row r="12309" spans="1:25" x14ac:dyDescent="0.45">
      <c r="A12309">
        <v>12306</v>
      </c>
      <c r="B12309">
        <v>157.78</v>
      </c>
      <c r="C12309">
        <f t="shared" si="512"/>
        <v>155.10875326580015</v>
      </c>
      <c r="D12309">
        <f t="shared" si="513"/>
        <v>7.1355591149733888</v>
      </c>
      <c r="X12309">
        <v>12308</v>
      </c>
      <c r="Y12309">
        <v>157.78</v>
      </c>
    </row>
    <row r="12310" spans="1:25" x14ac:dyDescent="0.45">
      <c r="A12310">
        <v>12307</v>
      </c>
      <c r="B12310">
        <v>157.78</v>
      </c>
      <c r="C12310">
        <f t="shared" si="512"/>
        <v>155.11039943803442</v>
      </c>
      <c r="D12310">
        <f t="shared" si="513"/>
        <v>7.1267671604469447</v>
      </c>
      <c r="X12310">
        <v>12309</v>
      </c>
      <c r="Y12310">
        <v>157.78</v>
      </c>
    </row>
    <row r="12311" spans="1:25" x14ac:dyDescent="0.45">
      <c r="A12311">
        <v>12308</v>
      </c>
      <c r="B12311">
        <v>157.78</v>
      </c>
      <c r="C12311">
        <f t="shared" si="512"/>
        <v>155.11204558586655</v>
      </c>
      <c r="D12311">
        <f t="shared" si="513"/>
        <v>7.1179807558941466</v>
      </c>
      <c r="X12311">
        <v>12310</v>
      </c>
      <c r="Y12311">
        <v>157.78</v>
      </c>
    </row>
    <row r="12312" spans="1:25" x14ac:dyDescent="0.45">
      <c r="A12312">
        <v>12309</v>
      </c>
      <c r="B12312">
        <v>157.78</v>
      </c>
      <c r="C12312">
        <f t="shared" si="512"/>
        <v>155.11369170929686</v>
      </c>
      <c r="D12312">
        <f t="shared" si="513"/>
        <v>7.109199901072313</v>
      </c>
      <c r="X12312">
        <v>12311</v>
      </c>
      <c r="Y12312">
        <v>157.78</v>
      </c>
    </row>
    <row r="12313" spans="1:25" x14ac:dyDescent="0.45">
      <c r="A12313">
        <v>12310</v>
      </c>
      <c r="B12313">
        <v>157.78</v>
      </c>
      <c r="C12313">
        <f t="shared" si="512"/>
        <v>155.11533780832576</v>
      </c>
      <c r="D12313">
        <f t="shared" si="513"/>
        <v>7.1004245957381587</v>
      </c>
      <c r="X12313">
        <v>12312</v>
      </c>
      <c r="Y12313">
        <v>157.78</v>
      </c>
    </row>
    <row r="12314" spans="1:25" x14ac:dyDescent="0.45">
      <c r="A12314">
        <v>12311</v>
      </c>
      <c r="B12314">
        <v>157.78</v>
      </c>
      <c r="C12314">
        <f t="shared" si="512"/>
        <v>155.11698388295358</v>
      </c>
      <c r="D12314">
        <f t="shared" si="513"/>
        <v>7.091654839649018</v>
      </c>
      <c r="X12314">
        <v>12313</v>
      </c>
      <c r="Y12314">
        <v>157.78</v>
      </c>
    </row>
    <row r="12315" spans="1:25" x14ac:dyDescent="0.45">
      <c r="A12315">
        <v>12312</v>
      </c>
      <c r="B12315">
        <v>157.78</v>
      </c>
      <c r="C12315">
        <f t="shared" si="512"/>
        <v>155.11862993318067</v>
      </c>
      <c r="D12315">
        <f t="shared" si="513"/>
        <v>7.0828906325619263</v>
      </c>
      <c r="X12315">
        <v>12314</v>
      </c>
      <c r="Y12315">
        <v>157.78</v>
      </c>
    </row>
    <row r="12316" spans="1:25" x14ac:dyDescent="0.45">
      <c r="A12316">
        <v>12313</v>
      </c>
      <c r="B12316">
        <v>157.78</v>
      </c>
      <c r="C12316">
        <f t="shared" si="512"/>
        <v>155.12027595900744</v>
      </c>
      <c r="D12316">
        <f t="shared" si="513"/>
        <v>7.0741319742337803</v>
      </c>
      <c r="X12316">
        <v>12315</v>
      </c>
      <c r="Y12316">
        <v>157.78</v>
      </c>
    </row>
    <row r="12317" spans="1:25" x14ac:dyDescent="0.45">
      <c r="A12317">
        <v>12314</v>
      </c>
      <c r="B12317">
        <v>157.78</v>
      </c>
      <c r="C12317">
        <f t="shared" si="512"/>
        <v>155.12192196043424</v>
      </c>
      <c r="D12317">
        <f t="shared" si="513"/>
        <v>7.065378864421783</v>
      </c>
      <c r="X12317">
        <v>12316</v>
      </c>
      <c r="Y12317">
        <v>157.78</v>
      </c>
    </row>
    <row r="12318" spans="1:25" x14ac:dyDescent="0.45">
      <c r="A12318">
        <v>12315</v>
      </c>
      <c r="B12318">
        <v>157.78</v>
      </c>
      <c r="C12318">
        <f t="shared" si="512"/>
        <v>155.12356793746136</v>
      </c>
      <c r="D12318">
        <f t="shared" si="513"/>
        <v>7.056631302883301</v>
      </c>
      <c r="X12318">
        <v>12317</v>
      </c>
      <c r="Y12318">
        <v>157.78</v>
      </c>
    </row>
    <row r="12319" spans="1:25" x14ac:dyDescent="0.45">
      <c r="A12319">
        <v>12316</v>
      </c>
      <c r="B12319">
        <v>157.78</v>
      </c>
      <c r="C12319">
        <f t="shared" si="512"/>
        <v>155.12521389008927</v>
      </c>
      <c r="D12319">
        <f t="shared" si="513"/>
        <v>7.0478892893749512</v>
      </c>
      <c r="X12319">
        <v>12318</v>
      </c>
      <c r="Y12319">
        <v>157.78</v>
      </c>
    </row>
    <row r="12320" spans="1:25" x14ac:dyDescent="0.45">
      <c r="A12320">
        <v>12317</v>
      </c>
      <c r="B12320">
        <v>157.78</v>
      </c>
      <c r="C12320">
        <f t="shared" si="512"/>
        <v>155.12685981831822</v>
      </c>
      <c r="D12320">
        <f t="shared" si="513"/>
        <v>7.0391528236544163</v>
      </c>
      <c r="X12320">
        <v>12319</v>
      </c>
      <c r="Y12320">
        <v>157.78</v>
      </c>
    </row>
    <row r="12321" spans="1:25" x14ac:dyDescent="0.45">
      <c r="A12321">
        <v>12318</v>
      </c>
      <c r="B12321">
        <v>157.78</v>
      </c>
      <c r="C12321">
        <f t="shared" si="512"/>
        <v>155.12850572214867</v>
      </c>
      <c r="D12321">
        <f t="shared" si="513"/>
        <v>7.0304219054783319</v>
      </c>
      <c r="X12321">
        <v>12320</v>
      </c>
      <c r="Y12321">
        <v>157.78</v>
      </c>
    </row>
    <row r="12322" spans="1:25" x14ac:dyDescent="0.45">
      <c r="A12322">
        <v>12319</v>
      </c>
      <c r="B12322">
        <v>157.78</v>
      </c>
      <c r="C12322">
        <f t="shared" si="512"/>
        <v>155.13015160158096</v>
      </c>
      <c r="D12322">
        <f t="shared" si="513"/>
        <v>7.0216965346039437</v>
      </c>
      <c r="X12322">
        <v>12321</v>
      </c>
      <c r="Y12322">
        <v>157.78</v>
      </c>
    </row>
    <row r="12323" spans="1:25" x14ac:dyDescent="0.45">
      <c r="A12323">
        <v>12320</v>
      </c>
      <c r="B12323">
        <v>157.78</v>
      </c>
      <c r="C12323">
        <f t="shared" si="512"/>
        <v>155.1317974566154</v>
      </c>
      <c r="D12323">
        <f t="shared" si="513"/>
        <v>7.0129767107886591</v>
      </c>
      <c r="X12323">
        <v>12322</v>
      </c>
      <c r="Y12323">
        <v>157.78</v>
      </c>
    </row>
    <row r="12324" spans="1:25" x14ac:dyDescent="0.45">
      <c r="A12324">
        <v>12321</v>
      </c>
      <c r="B12324">
        <v>157.78</v>
      </c>
      <c r="C12324">
        <f t="shared" si="512"/>
        <v>155.13344328725239</v>
      </c>
      <c r="D12324">
        <f t="shared" si="513"/>
        <v>7.0042624337894388</v>
      </c>
      <c r="X12324">
        <v>12323</v>
      </c>
      <c r="Y12324">
        <v>157.78</v>
      </c>
    </row>
    <row r="12325" spans="1:25" x14ac:dyDescent="0.45">
      <c r="A12325">
        <v>12322</v>
      </c>
      <c r="B12325">
        <v>157.78</v>
      </c>
      <c r="C12325">
        <f t="shared" si="512"/>
        <v>155.1350890934923</v>
      </c>
      <c r="D12325">
        <f t="shared" si="513"/>
        <v>6.9955537033634041</v>
      </c>
      <c r="X12325">
        <v>12324</v>
      </c>
      <c r="Y12325">
        <v>157.78</v>
      </c>
    </row>
    <row r="12326" spans="1:25" x14ac:dyDescent="0.45">
      <c r="A12326">
        <v>12323</v>
      </c>
      <c r="B12326">
        <v>157.78</v>
      </c>
      <c r="C12326">
        <f t="shared" si="512"/>
        <v>155.13673487533546</v>
      </c>
      <c r="D12326">
        <f t="shared" si="513"/>
        <v>6.9868505192678345</v>
      </c>
      <c r="X12326">
        <v>12325</v>
      </c>
      <c r="Y12326">
        <v>157.78</v>
      </c>
    </row>
    <row r="12327" spans="1:25" x14ac:dyDescent="0.45">
      <c r="A12327">
        <v>12324</v>
      </c>
      <c r="B12327">
        <v>157.78</v>
      </c>
      <c r="C12327">
        <f t="shared" si="512"/>
        <v>155.13838063278223</v>
      </c>
      <c r="D12327">
        <f t="shared" si="513"/>
        <v>6.9781528812600184</v>
      </c>
      <c r="X12327">
        <v>12326</v>
      </c>
      <c r="Y12327">
        <v>157.78</v>
      </c>
    </row>
    <row r="12328" spans="1:25" x14ac:dyDescent="0.45">
      <c r="A12328">
        <v>12325</v>
      </c>
      <c r="B12328">
        <v>157.78</v>
      </c>
      <c r="C12328">
        <f t="shared" si="512"/>
        <v>155.14002636583302</v>
      </c>
      <c r="D12328">
        <f t="shared" si="513"/>
        <v>6.969460789096801</v>
      </c>
      <c r="X12328">
        <v>12327</v>
      </c>
      <c r="Y12328">
        <v>157.78</v>
      </c>
    </row>
    <row r="12329" spans="1:25" x14ac:dyDescent="0.45">
      <c r="A12329">
        <v>12326</v>
      </c>
      <c r="B12329">
        <v>157.78</v>
      </c>
      <c r="C12329">
        <f t="shared" si="512"/>
        <v>155.14167207448816</v>
      </c>
      <c r="D12329">
        <f t="shared" si="513"/>
        <v>6.9607742425356367</v>
      </c>
      <c r="X12329">
        <v>12328</v>
      </c>
      <c r="Y12329">
        <v>157.78</v>
      </c>
    </row>
    <row r="12330" spans="1:25" x14ac:dyDescent="0.45">
      <c r="A12330">
        <v>12327</v>
      </c>
      <c r="B12330">
        <v>157.78</v>
      </c>
      <c r="C12330">
        <f t="shared" si="512"/>
        <v>155.14331775874803</v>
      </c>
      <c r="D12330">
        <f t="shared" si="513"/>
        <v>6.9520932413335395</v>
      </c>
      <c r="X12330">
        <v>12329</v>
      </c>
      <c r="Y12330">
        <v>157.78</v>
      </c>
    </row>
    <row r="12331" spans="1:25" x14ac:dyDescent="0.45">
      <c r="A12331">
        <v>12328</v>
      </c>
      <c r="B12331">
        <v>157.78</v>
      </c>
      <c r="C12331">
        <f t="shared" si="512"/>
        <v>155.14496341861297</v>
      </c>
      <c r="D12331">
        <f t="shared" si="513"/>
        <v>6.9434177852478296</v>
      </c>
      <c r="X12331">
        <v>12330</v>
      </c>
      <c r="Y12331">
        <v>157.78</v>
      </c>
    </row>
    <row r="12332" spans="1:25" x14ac:dyDescent="0.45">
      <c r="A12332">
        <v>12329</v>
      </c>
      <c r="B12332">
        <v>157.78</v>
      </c>
      <c r="C12332">
        <f t="shared" si="512"/>
        <v>155.14660905408334</v>
      </c>
      <c r="D12332">
        <f t="shared" si="513"/>
        <v>6.9347478740358364</v>
      </c>
      <c r="X12332">
        <v>12331</v>
      </c>
      <c r="Y12332">
        <v>157.78</v>
      </c>
    </row>
    <row r="12333" spans="1:25" x14ac:dyDescent="0.45">
      <c r="A12333">
        <v>12330</v>
      </c>
      <c r="B12333">
        <v>157.78</v>
      </c>
      <c r="C12333">
        <f t="shared" si="512"/>
        <v>155.1482546651595</v>
      </c>
      <c r="D12333">
        <f t="shared" si="513"/>
        <v>6.9260835074547487</v>
      </c>
      <c r="X12333">
        <v>12332</v>
      </c>
      <c r="Y12333">
        <v>157.78</v>
      </c>
    </row>
    <row r="12334" spans="1:25" x14ac:dyDescent="0.45">
      <c r="A12334">
        <v>12331</v>
      </c>
      <c r="B12334">
        <v>157.78</v>
      </c>
      <c r="C12334">
        <f t="shared" si="512"/>
        <v>155.14990025184181</v>
      </c>
      <c r="D12334">
        <f t="shared" si="513"/>
        <v>6.9174246852617607</v>
      </c>
      <c r="X12334">
        <v>12333</v>
      </c>
      <c r="Y12334">
        <v>157.78</v>
      </c>
    </row>
    <row r="12335" spans="1:25" x14ac:dyDescent="0.45">
      <c r="A12335">
        <v>12332</v>
      </c>
      <c r="B12335">
        <v>157.78</v>
      </c>
      <c r="C12335">
        <f t="shared" si="512"/>
        <v>155.15154581413069</v>
      </c>
      <c r="D12335">
        <f t="shared" si="513"/>
        <v>6.908771407213929</v>
      </c>
      <c r="X12335">
        <v>12334</v>
      </c>
      <c r="Y12335">
        <v>157.78</v>
      </c>
    </row>
    <row r="12336" spans="1:25" x14ac:dyDescent="0.45">
      <c r="A12336">
        <v>12333</v>
      </c>
      <c r="B12336">
        <v>157.78</v>
      </c>
      <c r="C12336">
        <f t="shared" si="512"/>
        <v>155.15319135202643</v>
      </c>
      <c r="D12336">
        <f t="shared" si="513"/>
        <v>6.900123673068765</v>
      </c>
      <c r="X12336">
        <v>12335</v>
      </c>
      <c r="Y12336">
        <v>157.78</v>
      </c>
    </row>
    <row r="12337" spans="1:25" x14ac:dyDescent="0.45">
      <c r="A12337">
        <v>12334</v>
      </c>
      <c r="B12337">
        <v>157.78</v>
      </c>
      <c r="C12337">
        <f t="shared" si="512"/>
        <v>155.1548368655294</v>
      </c>
      <c r="D12337">
        <f t="shared" si="513"/>
        <v>6.8914814825834902</v>
      </c>
      <c r="X12337">
        <v>12336</v>
      </c>
      <c r="Y12337">
        <v>157.78</v>
      </c>
    </row>
    <row r="12338" spans="1:25" x14ac:dyDescent="0.45">
      <c r="A12338">
        <v>12335</v>
      </c>
      <c r="B12338">
        <v>157.78</v>
      </c>
      <c r="C12338">
        <f t="shared" si="512"/>
        <v>155.15648235463999</v>
      </c>
      <c r="D12338">
        <f t="shared" si="513"/>
        <v>6.8828448355153338</v>
      </c>
      <c r="X12338">
        <v>12337</v>
      </c>
      <c r="Y12338">
        <v>157.78</v>
      </c>
    </row>
    <row r="12339" spans="1:25" x14ac:dyDescent="0.45">
      <c r="A12339">
        <v>12336</v>
      </c>
      <c r="B12339">
        <v>157.78</v>
      </c>
      <c r="C12339">
        <f t="shared" si="512"/>
        <v>155.15812781935855</v>
      </c>
      <c r="D12339">
        <f t="shared" si="513"/>
        <v>6.8742137316215333</v>
      </c>
      <c r="X12339">
        <v>12338</v>
      </c>
      <c r="Y12339">
        <v>157.78</v>
      </c>
    </row>
    <row r="12340" spans="1:25" x14ac:dyDescent="0.45">
      <c r="A12340">
        <v>12337</v>
      </c>
      <c r="B12340">
        <v>157.78</v>
      </c>
      <c r="C12340">
        <f t="shared" si="512"/>
        <v>155.15977325968544</v>
      </c>
      <c r="D12340">
        <f t="shared" si="513"/>
        <v>6.8655881706594855</v>
      </c>
      <c r="X12340">
        <v>12339</v>
      </c>
      <c r="Y12340">
        <v>157.78</v>
      </c>
    </row>
    <row r="12341" spans="1:25" x14ac:dyDescent="0.45">
      <c r="A12341">
        <v>12338</v>
      </c>
      <c r="B12341">
        <v>157.78</v>
      </c>
      <c r="C12341">
        <f t="shared" si="512"/>
        <v>155.16141867562101</v>
      </c>
      <c r="D12341">
        <f t="shared" si="513"/>
        <v>6.856968152386445</v>
      </c>
      <c r="X12341">
        <v>12340</v>
      </c>
      <c r="Y12341">
        <v>157.78</v>
      </c>
    </row>
    <row r="12342" spans="1:25" x14ac:dyDescent="0.45">
      <c r="A12342">
        <v>12339</v>
      </c>
      <c r="B12342">
        <v>157.78</v>
      </c>
      <c r="C12342">
        <f t="shared" si="512"/>
        <v>155.16306406716566</v>
      </c>
      <c r="D12342">
        <f t="shared" si="513"/>
        <v>6.8483536765595243</v>
      </c>
      <c r="X12342">
        <v>12341</v>
      </c>
      <c r="Y12342">
        <v>157.78</v>
      </c>
    </row>
    <row r="12343" spans="1:25" x14ac:dyDescent="0.45">
      <c r="A12343">
        <v>12340</v>
      </c>
      <c r="B12343">
        <v>157.78</v>
      </c>
      <c r="C12343">
        <f t="shared" si="512"/>
        <v>155.16470943431972</v>
      </c>
      <c r="D12343">
        <f t="shared" si="513"/>
        <v>6.8397447429362943</v>
      </c>
      <c r="X12343">
        <v>12342</v>
      </c>
      <c r="Y12343">
        <v>157.78</v>
      </c>
    </row>
    <row r="12344" spans="1:25" x14ac:dyDescent="0.45">
      <c r="A12344">
        <v>12341</v>
      </c>
      <c r="B12344">
        <v>157.78</v>
      </c>
      <c r="C12344">
        <f t="shared" si="512"/>
        <v>155.16635477708354</v>
      </c>
      <c r="D12344">
        <f t="shared" si="513"/>
        <v>6.8311413512740335</v>
      </c>
      <c r="X12344">
        <v>12343</v>
      </c>
      <c r="Y12344">
        <v>157.78</v>
      </c>
    </row>
    <row r="12345" spans="1:25" x14ac:dyDescent="0.45">
      <c r="A12345">
        <v>12342</v>
      </c>
      <c r="B12345">
        <v>157.78</v>
      </c>
      <c r="C12345">
        <f t="shared" si="512"/>
        <v>155.1680000954575</v>
      </c>
      <c r="D12345">
        <f t="shared" si="513"/>
        <v>6.8225435013300313</v>
      </c>
      <c r="X12345">
        <v>12344</v>
      </c>
      <c r="Y12345">
        <v>157.78</v>
      </c>
    </row>
    <row r="12346" spans="1:25" x14ac:dyDescent="0.45">
      <c r="A12346">
        <v>12343</v>
      </c>
      <c r="B12346">
        <v>157.78</v>
      </c>
      <c r="C12346">
        <f t="shared" si="512"/>
        <v>155.16964538944197</v>
      </c>
      <c r="D12346">
        <f t="shared" si="513"/>
        <v>6.813951192861583</v>
      </c>
      <c r="X12346">
        <v>12345</v>
      </c>
      <c r="Y12346">
        <v>157.78</v>
      </c>
    </row>
    <row r="12347" spans="1:25" x14ac:dyDescent="0.45">
      <c r="A12347">
        <v>12344</v>
      </c>
      <c r="B12347">
        <v>157.78</v>
      </c>
      <c r="C12347">
        <f t="shared" si="512"/>
        <v>155.17129065903731</v>
      </c>
      <c r="D12347">
        <f t="shared" si="513"/>
        <v>6.805364425625994</v>
      </c>
      <c r="X12347">
        <v>12346</v>
      </c>
      <c r="Y12347">
        <v>157.78</v>
      </c>
    </row>
    <row r="12348" spans="1:25" x14ac:dyDescent="0.45">
      <c r="A12348">
        <v>12345</v>
      </c>
      <c r="B12348">
        <v>157.78</v>
      </c>
      <c r="C12348">
        <f t="shared" si="512"/>
        <v>155.17293590424384</v>
      </c>
      <c r="D12348">
        <f t="shared" si="513"/>
        <v>6.7967831993808732</v>
      </c>
      <c r="X12348">
        <v>12347</v>
      </c>
      <c r="Y12348">
        <v>158.19</v>
      </c>
    </row>
    <row r="12349" spans="1:25" x14ac:dyDescent="0.45">
      <c r="A12349">
        <v>12346</v>
      </c>
      <c r="B12349">
        <v>157.78</v>
      </c>
      <c r="C12349">
        <f t="shared" si="512"/>
        <v>155.17458112506199</v>
      </c>
      <c r="D12349">
        <f t="shared" si="513"/>
        <v>6.7882075138832469</v>
      </c>
      <c r="X12349">
        <v>12348</v>
      </c>
      <c r="Y12349">
        <v>157.78</v>
      </c>
    </row>
    <row r="12350" spans="1:25" x14ac:dyDescent="0.45">
      <c r="A12350">
        <v>12347</v>
      </c>
      <c r="B12350">
        <v>158.19</v>
      </c>
      <c r="C12350">
        <f t="shared" si="512"/>
        <v>155.17622632149207</v>
      </c>
      <c r="D12350">
        <f t="shared" si="513"/>
        <v>9.0828317852672278</v>
      </c>
      <c r="X12350">
        <v>12349</v>
      </c>
      <c r="Y12350">
        <v>157.78</v>
      </c>
    </row>
    <row r="12351" spans="1:25" x14ac:dyDescent="0.45">
      <c r="A12351">
        <v>12348</v>
      </c>
      <c r="B12351">
        <v>157.78</v>
      </c>
      <c r="C12351">
        <f t="shared" si="512"/>
        <v>155.17787149353444</v>
      </c>
      <c r="D12351">
        <f t="shared" si="513"/>
        <v>6.771072764160694</v>
      </c>
      <c r="X12351">
        <v>12350</v>
      </c>
      <c r="Y12351">
        <v>157.78</v>
      </c>
    </row>
    <row r="12352" spans="1:25" x14ac:dyDescent="0.45">
      <c r="A12352">
        <v>12349</v>
      </c>
      <c r="B12352">
        <v>157.78</v>
      </c>
      <c r="C12352">
        <f t="shared" si="512"/>
        <v>155.17951664118951</v>
      </c>
      <c r="D12352">
        <f t="shared" si="513"/>
        <v>6.7625136994503032</v>
      </c>
      <c r="X12352">
        <v>12351</v>
      </c>
      <c r="Y12352">
        <v>157.78</v>
      </c>
    </row>
    <row r="12353" spans="1:25" x14ac:dyDescent="0.45">
      <c r="A12353">
        <v>12350</v>
      </c>
      <c r="B12353">
        <v>157.78</v>
      </c>
      <c r="C12353">
        <f t="shared" si="512"/>
        <v>155.18116176445761</v>
      </c>
      <c r="D12353">
        <f t="shared" si="513"/>
        <v>6.753960174517073</v>
      </c>
      <c r="X12353">
        <v>12352</v>
      </c>
      <c r="Y12353">
        <v>157.78</v>
      </c>
    </row>
    <row r="12354" spans="1:25" x14ac:dyDescent="0.45">
      <c r="A12354">
        <v>12351</v>
      </c>
      <c r="B12354">
        <v>157.78</v>
      </c>
      <c r="C12354">
        <f t="shared" si="512"/>
        <v>155.18280686333907</v>
      </c>
      <c r="D12354">
        <f t="shared" si="513"/>
        <v>6.7454121891186611</v>
      </c>
      <c r="X12354">
        <v>12353</v>
      </c>
      <c r="Y12354">
        <v>157.78</v>
      </c>
    </row>
    <row r="12355" spans="1:25" x14ac:dyDescent="0.45">
      <c r="A12355">
        <v>12352</v>
      </c>
      <c r="B12355">
        <v>157.78</v>
      </c>
      <c r="C12355">
        <f t="shared" si="512"/>
        <v>155.18445193783433</v>
      </c>
      <c r="D12355">
        <f t="shared" si="513"/>
        <v>6.7368697430119964</v>
      </c>
      <c r="X12355">
        <v>12354</v>
      </c>
      <c r="Y12355">
        <v>157.78</v>
      </c>
    </row>
    <row r="12356" spans="1:25" x14ac:dyDescent="0.45">
      <c r="A12356">
        <v>12353</v>
      </c>
      <c r="B12356">
        <v>157.78</v>
      </c>
      <c r="C12356">
        <f t="shared" ref="C12356:C12419" si="514">$H$4 - $I$4*EXP(-A12356/$J$4)</f>
        <v>155.18609698794367</v>
      </c>
      <c r="D12356">
        <f t="shared" ref="D12356:D12419" si="515">(B12356-C12356)^2</f>
        <v>6.7283328359549026</v>
      </c>
      <c r="X12356">
        <v>12355</v>
      </c>
      <c r="Y12356">
        <v>157.78</v>
      </c>
    </row>
    <row r="12357" spans="1:25" x14ac:dyDescent="0.45">
      <c r="A12357">
        <v>12354</v>
      </c>
      <c r="B12357">
        <v>157.78</v>
      </c>
      <c r="C12357">
        <f t="shared" si="514"/>
        <v>155.1877420136675</v>
      </c>
      <c r="D12357">
        <f t="shared" si="515"/>
        <v>6.7198014677046194</v>
      </c>
      <c r="X12357">
        <v>12356</v>
      </c>
      <c r="Y12357">
        <v>157.78</v>
      </c>
    </row>
    <row r="12358" spans="1:25" x14ac:dyDescent="0.45">
      <c r="A12358">
        <v>12355</v>
      </c>
      <c r="B12358">
        <v>157.78</v>
      </c>
      <c r="C12358">
        <f t="shared" si="514"/>
        <v>155.18938701500616</v>
      </c>
      <c r="D12358">
        <f t="shared" si="515"/>
        <v>6.7112756380186918</v>
      </c>
      <c r="X12358">
        <v>12357</v>
      </c>
      <c r="Y12358">
        <v>158.19</v>
      </c>
    </row>
    <row r="12359" spans="1:25" x14ac:dyDescent="0.45">
      <c r="A12359">
        <v>12356</v>
      </c>
      <c r="B12359">
        <v>157.78</v>
      </c>
      <c r="C12359">
        <f t="shared" si="514"/>
        <v>155.19103199196002</v>
      </c>
      <c r="D12359">
        <f t="shared" si="515"/>
        <v>6.7027553466545235</v>
      </c>
      <c r="X12359">
        <v>12358</v>
      </c>
      <c r="Y12359">
        <v>158.19</v>
      </c>
    </row>
    <row r="12360" spans="1:25" x14ac:dyDescent="0.45">
      <c r="A12360">
        <v>12357</v>
      </c>
      <c r="B12360">
        <v>158.19</v>
      </c>
      <c r="C12360">
        <f t="shared" si="514"/>
        <v>155.19267694452944</v>
      </c>
      <c r="D12360">
        <f t="shared" si="515"/>
        <v>8.9839454988553697</v>
      </c>
      <c r="X12360">
        <v>12359</v>
      </c>
      <c r="Y12360">
        <v>158.19</v>
      </c>
    </row>
    <row r="12361" spans="1:25" x14ac:dyDescent="0.45">
      <c r="A12361">
        <v>12358</v>
      </c>
      <c r="B12361">
        <v>158.19</v>
      </c>
      <c r="C12361">
        <f t="shared" si="514"/>
        <v>155.1943218727148</v>
      </c>
      <c r="D12361">
        <f t="shared" si="515"/>
        <v>8.9740874422949783</v>
      </c>
      <c r="X12361">
        <v>12360</v>
      </c>
      <c r="Y12361">
        <v>157.78</v>
      </c>
    </row>
    <row r="12362" spans="1:25" x14ac:dyDescent="0.45">
      <c r="A12362">
        <v>12359</v>
      </c>
      <c r="B12362">
        <v>158.19</v>
      </c>
      <c r="C12362">
        <f t="shared" si="514"/>
        <v>155.19596677651643</v>
      </c>
      <c r="D12362">
        <f t="shared" si="515"/>
        <v>8.9642349433234134</v>
      </c>
      <c r="X12362">
        <v>12361</v>
      </c>
      <c r="Y12362">
        <v>157.78</v>
      </c>
    </row>
    <row r="12363" spans="1:25" x14ac:dyDescent="0.45">
      <c r="A12363">
        <v>12360</v>
      </c>
      <c r="B12363">
        <v>157.78</v>
      </c>
      <c r="C12363">
        <f t="shared" si="514"/>
        <v>155.19761165593468</v>
      </c>
      <c r="D12363">
        <f t="shared" si="515"/>
        <v>6.6687295595644356</v>
      </c>
      <c r="X12363">
        <v>12362</v>
      </c>
      <c r="Y12363">
        <v>158.19</v>
      </c>
    </row>
    <row r="12364" spans="1:25" x14ac:dyDescent="0.45">
      <c r="A12364">
        <v>12361</v>
      </c>
      <c r="B12364">
        <v>157.78</v>
      </c>
      <c r="C12364">
        <f t="shared" si="514"/>
        <v>155.19925651096997</v>
      </c>
      <c r="D12364">
        <f t="shared" si="515"/>
        <v>6.6602369561708779</v>
      </c>
      <c r="X12364">
        <v>12363</v>
      </c>
      <c r="Y12364">
        <v>157.78</v>
      </c>
    </row>
    <row r="12365" spans="1:25" x14ac:dyDescent="0.45">
      <c r="A12365">
        <v>12362</v>
      </c>
      <c r="B12365">
        <v>158.19</v>
      </c>
      <c r="C12365">
        <f t="shared" si="514"/>
        <v>155.20090134162263</v>
      </c>
      <c r="D12365">
        <f t="shared" si="515"/>
        <v>8.9347107895134084</v>
      </c>
      <c r="X12365">
        <v>12364</v>
      </c>
      <c r="Y12365">
        <v>157.78</v>
      </c>
    </row>
    <row r="12366" spans="1:25" x14ac:dyDescent="0.45">
      <c r="A12366">
        <v>12363</v>
      </c>
      <c r="B12366">
        <v>157.78</v>
      </c>
      <c r="C12366">
        <f t="shared" si="514"/>
        <v>155.20254614789303</v>
      </c>
      <c r="D12366">
        <f t="shared" si="515"/>
        <v>6.6432683597410591</v>
      </c>
      <c r="X12366">
        <v>12365</v>
      </c>
      <c r="Y12366">
        <v>157.78</v>
      </c>
    </row>
    <row r="12367" spans="1:25" x14ac:dyDescent="0.45">
      <c r="A12367">
        <v>12364</v>
      </c>
      <c r="B12367">
        <v>157.78</v>
      </c>
      <c r="C12367">
        <f t="shared" si="514"/>
        <v>155.20419092978148</v>
      </c>
      <c r="D12367">
        <f t="shared" si="515"/>
        <v>6.6347923662200259</v>
      </c>
      <c r="X12367">
        <v>12366</v>
      </c>
      <c r="Y12367">
        <v>157.78</v>
      </c>
    </row>
    <row r="12368" spans="1:25" x14ac:dyDescent="0.45">
      <c r="A12368">
        <v>12365</v>
      </c>
      <c r="B12368">
        <v>157.78</v>
      </c>
      <c r="C12368">
        <f t="shared" si="514"/>
        <v>155.20583568728841</v>
      </c>
      <c r="D12368">
        <f t="shared" si="515"/>
        <v>6.6263219088379213</v>
      </c>
      <c r="X12368">
        <v>12367</v>
      </c>
      <c r="Y12368">
        <v>158.19</v>
      </c>
    </row>
    <row r="12369" spans="1:25" x14ac:dyDescent="0.45">
      <c r="A12369">
        <v>12366</v>
      </c>
      <c r="B12369">
        <v>157.78</v>
      </c>
      <c r="C12369">
        <f t="shared" si="514"/>
        <v>155.20748042041416</v>
      </c>
      <c r="D12369">
        <f t="shared" si="515"/>
        <v>6.6178569873525275</v>
      </c>
      <c r="X12369">
        <v>12368</v>
      </c>
      <c r="Y12369">
        <v>158.19</v>
      </c>
    </row>
    <row r="12370" spans="1:25" x14ac:dyDescent="0.45">
      <c r="A12370">
        <v>12367</v>
      </c>
      <c r="B12370">
        <v>158.19</v>
      </c>
      <c r="C12370">
        <f t="shared" si="514"/>
        <v>155.20912512915908</v>
      </c>
      <c r="D12370">
        <f t="shared" si="515"/>
        <v>8.8856149956108776</v>
      </c>
      <c r="X12370">
        <v>12369</v>
      </c>
      <c r="Y12370">
        <v>158.19</v>
      </c>
    </row>
    <row r="12371" spans="1:25" x14ac:dyDescent="0.45">
      <c r="A12371">
        <v>12368</v>
      </c>
      <c r="B12371">
        <v>158.19</v>
      </c>
      <c r="C12371">
        <f t="shared" si="514"/>
        <v>155.21076981352354</v>
      </c>
      <c r="D12371">
        <f t="shared" si="515"/>
        <v>8.8758125040125435</v>
      </c>
      <c r="X12371">
        <v>12370</v>
      </c>
      <c r="Y12371">
        <v>158.19</v>
      </c>
    </row>
    <row r="12372" spans="1:25" x14ac:dyDescent="0.45">
      <c r="A12372">
        <v>12369</v>
      </c>
      <c r="B12372">
        <v>158.19</v>
      </c>
      <c r="C12372">
        <f t="shared" si="514"/>
        <v>155.21241447350786</v>
      </c>
      <c r="D12372">
        <f t="shared" si="515"/>
        <v>8.8660155675754435</v>
      </c>
      <c r="X12372">
        <v>12371</v>
      </c>
      <c r="Y12372">
        <v>158.19</v>
      </c>
    </row>
    <row r="12373" spans="1:25" x14ac:dyDescent="0.45">
      <c r="A12373">
        <v>12370</v>
      </c>
      <c r="B12373">
        <v>158.19</v>
      </c>
      <c r="C12373">
        <f t="shared" si="514"/>
        <v>155.2140591091125</v>
      </c>
      <c r="D12373">
        <f t="shared" si="515"/>
        <v>8.8562241860562878</v>
      </c>
      <c r="X12373">
        <v>12372</v>
      </c>
      <c r="Y12373">
        <v>157.78</v>
      </c>
    </row>
    <row r="12374" spans="1:25" x14ac:dyDescent="0.45">
      <c r="A12374">
        <v>12371</v>
      </c>
      <c r="B12374">
        <v>158.19</v>
      </c>
      <c r="C12374">
        <f t="shared" si="514"/>
        <v>155.21570372033773</v>
      </c>
      <c r="D12374">
        <f t="shared" si="515"/>
        <v>8.8464383592128151</v>
      </c>
      <c r="X12374">
        <v>12373</v>
      </c>
      <c r="Y12374">
        <v>158.19</v>
      </c>
    </row>
    <row r="12375" spans="1:25" x14ac:dyDescent="0.45">
      <c r="A12375">
        <v>12372</v>
      </c>
      <c r="B12375">
        <v>157.78</v>
      </c>
      <c r="C12375">
        <f t="shared" si="514"/>
        <v>155.21734830718393</v>
      </c>
      <c r="D12375">
        <f t="shared" si="515"/>
        <v>6.5671836986930971</v>
      </c>
      <c r="X12375">
        <v>12374</v>
      </c>
      <c r="Y12375">
        <v>158.19</v>
      </c>
    </row>
    <row r="12376" spans="1:25" x14ac:dyDescent="0.45">
      <c r="A12376">
        <v>12373</v>
      </c>
      <c r="B12376">
        <v>158.19</v>
      </c>
      <c r="C12376">
        <f t="shared" si="514"/>
        <v>155.21899286965149</v>
      </c>
      <c r="D12376">
        <f t="shared" si="515"/>
        <v>8.8268833685816936</v>
      </c>
      <c r="X12376">
        <v>12375</v>
      </c>
      <c r="Y12376">
        <v>158.19</v>
      </c>
    </row>
    <row r="12377" spans="1:25" x14ac:dyDescent="0.45">
      <c r="A12377">
        <v>12374</v>
      </c>
      <c r="B12377">
        <v>158.19</v>
      </c>
      <c r="C12377">
        <f t="shared" si="514"/>
        <v>155.22063740774075</v>
      </c>
      <c r="D12377">
        <f t="shared" si="515"/>
        <v>8.81711420430854</v>
      </c>
      <c r="X12377">
        <v>12376</v>
      </c>
      <c r="Y12377">
        <v>158.19</v>
      </c>
    </row>
    <row r="12378" spans="1:25" x14ac:dyDescent="0.45">
      <c r="A12378">
        <v>12375</v>
      </c>
      <c r="B12378">
        <v>158.19</v>
      </c>
      <c r="C12378">
        <f t="shared" si="514"/>
        <v>155.22228192145207</v>
      </c>
      <c r="D12378">
        <f t="shared" si="515"/>
        <v>8.8073505937402317</v>
      </c>
      <c r="X12378">
        <v>12377</v>
      </c>
      <c r="Y12378">
        <v>158.19</v>
      </c>
    </row>
    <row r="12379" spans="1:25" x14ac:dyDescent="0.45">
      <c r="A12379">
        <v>12376</v>
      </c>
      <c r="B12379">
        <v>158.19</v>
      </c>
      <c r="C12379">
        <f t="shared" si="514"/>
        <v>155.22392641078585</v>
      </c>
      <c r="D12379">
        <f t="shared" si="515"/>
        <v>8.7975925366336956</v>
      </c>
      <c r="X12379">
        <v>12378</v>
      </c>
      <c r="Y12379">
        <v>158.19</v>
      </c>
    </row>
    <row r="12380" spans="1:25" x14ac:dyDescent="0.45">
      <c r="A12380">
        <v>12377</v>
      </c>
      <c r="B12380">
        <v>158.19</v>
      </c>
      <c r="C12380">
        <f t="shared" si="514"/>
        <v>155.22557087574239</v>
      </c>
      <c r="D12380">
        <f t="shared" si="515"/>
        <v>8.7878400327467165</v>
      </c>
      <c r="X12380">
        <v>12379</v>
      </c>
      <c r="Y12380">
        <v>158.19</v>
      </c>
    </row>
    <row r="12381" spans="1:25" x14ac:dyDescent="0.45">
      <c r="A12381">
        <v>12378</v>
      </c>
      <c r="B12381">
        <v>158.19</v>
      </c>
      <c r="C12381">
        <f t="shared" si="514"/>
        <v>155.22721531632209</v>
      </c>
      <c r="D12381">
        <f t="shared" si="515"/>
        <v>8.7780930818364133</v>
      </c>
      <c r="X12381">
        <v>12380</v>
      </c>
      <c r="Y12381">
        <v>158.19</v>
      </c>
    </row>
    <row r="12382" spans="1:25" x14ac:dyDescent="0.45">
      <c r="A12382">
        <v>12379</v>
      </c>
      <c r="B12382">
        <v>158.19</v>
      </c>
      <c r="C12382">
        <f t="shared" si="514"/>
        <v>155.22885973252528</v>
      </c>
      <c r="D12382">
        <f t="shared" si="515"/>
        <v>8.7683516836602458</v>
      </c>
      <c r="X12382">
        <v>12381</v>
      </c>
      <c r="Y12382">
        <v>158.19</v>
      </c>
    </row>
    <row r="12383" spans="1:25" x14ac:dyDescent="0.45">
      <c r="A12383">
        <v>12380</v>
      </c>
      <c r="B12383">
        <v>158.19</v>
      </c>
      <c r="C12383">
        <f t="shared" si="514"/>
        <v>155.23050412435236</v>
      </c>
      <c r="D12383">
        <f t="shared" si="515"/>
        <v>8.7586158379753503</v>
      </c>
      <c r="X12383">
        <v>12382</v>
      </c>
      <c r="Y12383">
        <v>158.19</v>
      </c>
    </row>
    <row r="12384" spans="1:25" x14ac:dyDescent="0.45">
      <c r="A12384">
        <v>12381</v>
      </c>
      <c r="B12384">
        <v>158.19</v>
      </c>
      <c r="C12384">
        <f t="shared" si="514"/>
        <v>155.23214849180368</v>
      </c>
      <c r="D12384">
        <f t="shared" si="515"/>
        <v>8.7488855445392044</v>
      </c>
      <c r="X12384">
        <v>12383</v>
      </c>
      <c r="Y12384">
        <v>158.19</v>
      </c>
    </row>
    <row r="12385" spans="1:25" x14ac:dyDescent="0.45">
      <c r="A12385">
        <v>12382</v>
      </c>
      <c r="B12385">
        <v>158.19</v>
      </c>
      <c r="C12385">
        <f t="shared" si="514"/>
        <v>155.23379283487958</v>
      </c>
      <c r="D12385">
        <f t="shared" si="515"/>
        <v>8.7391608031092964</v>
      </c>
      <c r="X12385">
        <v>12384</v>
      </c>
      <c r="Y12385">
        <v>158.19</v>
      </c>
    </row>
    <row r="12386" spans="1:25" x14ac:dyDescent="0.45">
      <c r="A12386">
        <v>12383</v>
      </c>
      <c r="B12386">
        <v>158.19</v>
      </c>
      <c r="C12386">
        <f t="shared" si="514"/>
        <v>155.23543715358045</v>
      </c>
      <c r="D12386">
        <f t="shared" si="515"/>
        <v>8.7294416134427859</v>
      </c>
      <c r="X12386">
        <v>12385</v>
      </c>
      <c r="Y12386">
        <v>158.19</v>
      </c>
    </row>
    <row r="12387" spans="1:25" x14ac:dyDescent="0.45">
      <c r="A12387">
        <v>12384</v>
      </c>
      <c r="B12387">
        <v>158.19</v>
      </c>
      <c r="C12387">
        <f t="shared" si="514"/>
        <v>155.23708144790666</v>
      </c>
      <c r="D12387">
        <f t="shared" si="515"/>
        <v>8.7197279752970083</v>
      </c>
      <c r="X12387">
        <v>12386</v>
      </c>
      <c r="Y12387">
        <v>158.19</v>
      </c>
    </row>
    <row r="12388" spans="1:25" x14ac:dyDescent="0.45">
      <c r="A12388">
        <v>12385</v>
      </c>
      <c r="B12388">
        <v>158.19</v>
      </c>
      <c r="C12388">
        <f t="shared" si="514"/>
        <v>155.23872571785853</v>
      </c>
      <c r="D12388">
        <f t="shared" si="515"/>
        <v>8.7100198884296436</v>
      </c>
      <c r="X12388">
        <v>12387</v>
      </c>
      <c r="Y12388">
        <v>158.19</v>
      </c>
    </row>
    <row r="12389" spans="1:25" x14ac:dyDescent="0.45">
      <c r="A12389">
        <v>12386</v>
      </c>
      <c r="B12389">
        <v>158.19</v>
      </c>
      <c r="C12389">
        <f t="shared" si="514"/>
        <v>155.24036996343642</v>
      </c>
      <c r="D12389">
        <f t="shared" si="515"/>
        <v>8.7003173525980433</v>
      </c>
      <c r="X12389">
        <v>12388</v>
      </c>
      <c r="Y12389">
        <v>158.19</v>
      </c>
    </row>
    <row r="12390" spans="1:25" x14ac:dyDescent="0.45">
      <c r="A12390">
        <v>12387</v>
      </c>
      <c r="B12390">
        <v>158.19</v>
      </c>
      <c r="C12390">
        <f t="shared" si="514"/>
        <v>155.24201418464077</v>
      </c>
      <c r="D12390">
        <f t="shared" si="515"/>
        <v>8.6906203675592337</v>
      </c>
      <c r="X12390">
        <v>12389</v>
      </c>
      <c r="Y12390">
        <v>158.19</v>
      </c>
    </row>
    <row r="12391" spans="1:25" x14ac:dyDescent="0.45">
      <c r="A12391">
        <v>12388</v>
      </c>
      <c r="B12391">
        <v>158.19</v>
      </c>
      <c r="C12391">
        <f t="shared" si="514"/>
        <v>155.24365838147185</v>
      </c>
      <c r="D12391">
        <f t="shared" si="515"/>
        <v>8.6809289330710886</v>
      </c>
      <c r="X12391">
        <v>12390</v>
      </c>
      <c r="Y12391">
        <v>158.19</v>
      </c>
    </row>
    <row r="12392" spans="1:25" x14ac:dyDescent="0.45">
      <c r="A12392">
        <v>12389</v>
      </c>
      <c r="B12392">
        <v>158.19</v>
      </c>
      <c r="C12392">
        <f t="shared" si="514"/>
        <v>155.24530255393006</v>
      </c>
      <c r="D12392">
        <f t="shared" si="515"/>
        <v>8.6712430488908154</v>
      </c>
      <c r="X12392">
        <v>12391</v>
      </c>
      <c r="Y12392">
        <v>158.19</v>
      </c>
    </row>
    <row r="12393" spans="1:25" x14ac:dyDescent="0.45">
      <c r="A12393">
        <v>12390</v>
      </c>
      <c r="B12393">
        <v>158.19</v>
      </c>
      <c r="C12393">
        <f t="shared" si="514"/>
        <v>155.24694670201572</v>
      </c>
      <c r="D12393">
        <f t="shared" si="515"/>
        <v>8.6615627147761352</v>
      </c>
      <c r="X12393">
        <v>12392</v>
      </c>
      <c r="Y12393">
        <v>158.19</v>
      </c>
    </row>
    <row r="12394" spans="1:25" x14ac:dyDescent="0.45">
      <c r="A12394">
        <v>12391</v>
      </c>
      <c r="B12394">
        <v>158.19</v>
      </c>
      <c r="C12394">
        <f t="shared" si="514"/>
        <v>155.24859082572925</v>
      </c>
      <c r="D12394">
        <f t="shared" si="515"/>
        <v>8.6518879304841096</v>
      </c>
      <c r="X12394">
        <v>12393</v>
      </c>
      <c r="Y12394">
        <v>158.19</v>
      </c>
    </row>
    <row r="12395" spans="1:25" x14ac:dyDescent="0.45">
      <c r="A12395">
        <v>12392</v>
      </c>
      <c r="B12395">
        <v>158.19</v>
      </c>
      <c r="C12395">
        <f t="shared" si="514"/>
        <v>155.250234925071</v>
      </c>
      <c r="D12395">
        <f t="shared" si="515"/>
        <v>8.6422186957723053</v>
      </c>
      <c r="X12395">
        <v>12394</v>
      </c>
      <c r="Y12395">
        <v>158.19</v>
      </c>
    </row>
    <row r="12396" spans="1:25" x14ac:dyDescent="0.45">
      <c r="A12396">
        <v>12393</v>
      </c>
      <c r="B12396">
        <v>158.19</v>
      </c>
      <c r="C12396">
        <f t="shared" si="514"/>
        <v>155.25187900004133</v>
      </c>
      <c r="D12396">
        <f t="shared" si="515"/>
        <v>8.6325550103981357</v>
      </c>
      <c r="X12396">
        <v>12395</v>
      </c>
      <c r="Y12396">
        <v>158.19</v>
      </c>
    </row>
    <row r="12397" spans="1:25" x14ac:dyDescent="0.45">
      <c r="A12397">
        <v>12394</v>
      </c>
      <c r="B12397">
        <v>158.19</v>
      </c>
      <c r="C12397">
        <f t="shared" si="514"/>
        <v>155.25352305064058</v>
      </c>
      <c r="D12397">
        <f t="shared" si="515"/>
        <v>8.6228968741191867</v>
      </c>
      <c r="X12397">
        <v>12396</v>
      </c>
      <c r="Y12397">
        <v>158.19</v>
      </c>
    </row>
    <row r="12398" spans="1:25" x14ac:dyDescent="0.45">
      <c r="A12398">
        <v>12395</v>
      </c>
      <c r="B12398">
        <v>158.19</v>
      </c>
      <c r="C12398">
        <f t="shared" si="514"/>
        <v>155.2551670768691</v>
      </c>
      <c r="D12398">
        <f t="shared" si="515"/>
        <v>8.6132442866930514</v>
      </c>
      <c r="X12398">
        <v>12397</v>
      </c>
      <c r="Y12398">
        <v>158.19</v>
      </c>
    </row>
    <row r="12399" spans="1:25" x14ac:dyDescent="0.45">
      <c r="A12399">
        <v>12396</v>
      </c>
      <c r="B12399">
        <v>158.19</v>
      </c>
      <c r="C12399">
        <f t="shared" si="514"/>
        <v>155.25681107872731</v>
      </c>
      <c r="D12399">
        <f t="shared" si="515"/>
        <v>8.6035972478768343</v>
      </c>
      <c r="X12399">
        <v>12398</v>
      </c>
      <c r="Y12399">
        <v>158.19</v>
      </c>
    </row>
    <row r="12400" spans="1:25" x14ac:dyDescent="0.45">
      <c r="A12400">
        <v>12397</v>
      </c>
      <c r="B12400">
        <v>158.19</v>
      </c>
      <c r="C12400">
        <f t="shared" si="514"/>
        <v>155.25845505621552</v>
      </c>
      <c r="D12400">
        <f t="shared" si="515"/>
        <v>8.5939557574283114</v>
      </c>
      <c r="X12400">
        <v>12399</v>
      </c>
      <c r="Y12400">
        <v>158.19</v>
      </c>
    </row>
    <row r="12401" spans="1:25" x14ac:dyDescent="0.45">
      <c r="A12401">
        <v>12398</v>
      </c>
      <c r="B12401">
        <v>158.19</v>
      </c>
      <c r="C12401">
        <f t="shared" si="514"/>
        <v>155.26009900933411</v>
      </c>
      <c r="D12401">
        <f t="shared" si="515"/>
        <v>8.5843198151049354</v>
      </c>
      <c r="X12401">
        <v>12400</v>
      </c>
      <c r="Y12401">
        <v>158.19</v>
      </c>
    </row>
    <row r="12402" spans="1:25" x14ac:dyDescent="0.45">
      <c r="A12402">
        <v>12399</v>
      </c>
      <c r="B12402">
        <v>158.19</v>
      </c>
      <c r="C12402">
        <f t="shared" si="514"/>
        <v>155.26174293808344</v>
      </c>
      <c r="D12402">
        <f t="shared" si="515"/>
        <v>8.5746894206641695</v>
      </c>
      <c r="X12402">
        <v>12401</v>
      </c>
      <c r="Y12402">
        <v>158.19</v>
      </c>
    </row>
    <row r="12403" spans="1:25" x14ac:dyDescent="0.45">
      <c r="A12403">
        <v>12400</v>
      </c>
      <c r="B12403">
        <v>158.19</v>
      </c>
      <c r="C12403">
        <f t="shared" si="514"/>
        <v>155.26338684246383</v>
      </c>
      <c r="D12403">
        <f t="shared" si="515"/>
        <v>8.5650645738638129</v>
      </c>
      <c r="X12403">
        <v>12402</v>
      </c>
      <c r="Y12403">
        <v>158.19</v>
      </c>
    </row>
    <row r="12404" spans="1:25" x14ac:dyDescent="0.45">
      <c r="A12404">
        <v>12401</v>
      </c>
      <c r="B12404">
        <v>158.19</v>
      </c>
      <c r="C12404">
        <f t="shared" si="514"/>
        <v>155.26503072247573</v>
      </c>
      <c r="D12404">
        <f t="shared" si="515"/>
        <v>8.5554452744608458</v>
      </c>
      <c r="X12404">
        <v>12403</v>
      </c>
      <c r="Y12404">
        <v>158.19</v>
      </c>
    </row>
    <row r="12405" spans="1:25" x14ac:dyDescent="0.45">
      <c r="A12405">
        <v>12402</v>
      </c>
      <c r="B12405">
        <v>158.19</v>
      </c>
      <c r="C12405">
        <f t="shared" si="514"/>
        <v>155.26667457811942</v>
      </c>
      <c r="D12405">
        <f t="shared" si="515"/>
        <v>8.5458315222132519</v>
      </c>
      <c r="X12405">
        <v>12404</v>
      </c>
      <c r="Y12405">
        <v>158.19</v>
      </c>
    </row>
    <row r="12406" spans="1:25" x14ac:dyDescent="0.45">
      <c r="A12406">
        <v>12403</v>
      </c>
      <c r="B12406">
        <v>158.19</v>
      </c>
      <c r="C12406">
        <f t="shared" si="514"/>
        <v>155.26831840939533</v>
      </c>
      <c r="D12406">
        <f t="shared" si="515"/>
        <v>8.5362233168781962</v>
      </c>
      <c r="X12406">
        <v>12405</v>
      </c>
      <c r="Y12406">
        <v>158.19</v>
      </c>
    </row>
    <row r="12407" spans="1:25" x14ac:dyDescent="0.45">
      <c r="A12407">
        <v>12404</v>
      </c>
      <c r="B12407">
        <v>158.19</v>
      </c>
      <c r="C12407">
        <f t="shared" si="514"/>
        <v>155.26996221630375</v>
      </c>
      <c r="D12407">
        <f t="shared" si="515"/>
        <v>8.5266206582136768</v>
      </c>
      <c r="X12407">
        <v>12406</v>
      </c>
      <c r="Y12407">
        <v>158.19</v>
      </c>
    </row>
    <row r="12408" spans="1:25" x14ac:dyDescent="0.45">
      <c r="A12408">
        <v>12405</v>
      </c>
      <c r="B12408">
        <v>158.19</v>
      </c>
      <c r="C12408">
        <f t="shared" si="514"/>
        <v>155.2716059988451</v>
      </c>
      <c r="D12408">
        <f t="shared" si="515"/>
        <v>8.5170235459768726</v>
      </c>
      <c r="X12408">
        <v>12407</v>
      </c>
      <c r="Y12408">
        <v>158.19</v>
      </c>
    </row>
    <row r="12409" spans="1:25" x14ac:dyDescent="0.45">
      <c r="A12409">
        <v>12406</v>
      </c>
      <c r="B12409">
        <v>158.19</v>
      </c>
      <c r="C12409">
        <f t="shared" si="514"/>
        <v>155.2732497570197</v>
      </c>
      <c r="D12409">
        <f t="shared" si="515"/>
        <v>8.5074319799256362</v>
      </c>
      <c r="X12409">
        <v>12408</v>
      </c>
      <c r="Y12409">
        <v>158.19</v>
      </c>
    </row>
    <row r="12410" spans="1:25" x14ac:dyDescent="0.45">
      <c r="A12410">
        <v>12407</v>
      </c>
      <c r="B12410">
        <v>158.19</v>
      </c>
      <c r="C12410">
        <f t="shared" si="514"/>
        <v>155.27489349082794</v>
      </c>
      <c r="D12410">
        <f t="shared" si="515"/>
        <v>8.4978459598173277</v>
      </c>
      <c r="X12410">
        <v>12409</v>
      </c>
      <c r="Y12410">
        <v>158.19</v>
      </c>
    </row>
    <row r="12411" spans="1:25" x14ac:dyDescent="0.45">
      <c r="A12411">
        <v>12408</v>
      </c>
      <c r="B12411">
        <v>158.19</v>
      </c>
      <c r="C12411">
        <f t="shared" si="514"/>
        <v>155.27653720027016</v>
      </c>
      <c r="D12411">
        <f t="shared" si="515"/>
        <v>8.4882654854096522</v>
      </c>
      <c r="X12411">
        <v>12410</v>
      </c>
      <c r="Y12411">
        <v>158.19</v>
      </c>
    </row>
    <row r="12412" spans="1:25" x14ac:dyDescent="0.45">
      <c r="A12412">
        <v>12409</v>
      </c>
      <c r="B12412">
        <v>158.19</v>
      </c>
      <c r="C12412">
        <f t="shared" si="514"/>
        <v>155.27818088534673</v>
      </c>
      <c r="D12412">
        <f t="shared" si="515"/>
        <v>8.4786905564601494</v>
      </c>
      <c r="X12412">
        <v>12411</v>
      </c>
      <c r="Y12412">
        <v>158.19</v>
      </c>
    </row>
    <row r="12413" spans="1:25" x14ac:dyDescent="0.45">
      <c r="A12413">
        <v>12410</v>
      </c>
      <c r="B12413">
        <v>158.19</v>
      </c>
      <c r="C12413">
        <f t="shared" si="514"/>
        <v>155.27982454605802</v>
      </c>
      <c r="D12413">
        <f t="shared" si="515"/>
        <v>8.4691211727263767</v>
      </c>
      <c r="X12413">
        <v>12412</v>
      </c>
      <c r="Y12413">
        <v>158.19</v>
      </c>
    </row>
    <row r="12414" spans="1:25" x14ac:dyDescent="0.45">
      <c r="A12414">
        <v>12411</v>
      </c>
      <c r="B12414">
        <v>158.19</v>
      </c>
      <c r="C12414">
        <f t="shared" si="514"/>
        <v>155.28146818240435</v>
      </c>
      <c r="D12414">
        <f t="shared" si="515"/>
        <v>8.4595573339662238</v>
      </c>
      <c r="X12414">
        <v>12413</v>
      </c>
      <c r="Y12414">
        <v>158.19</v>
      </c>
    </row>
    <row r="12415" spans="1:25" x14ac:dyDescent="0.45">
      <c r="A12415">
        <v>12412</v>
      </c>
      <c r="B12415">
        <v>158.19</v>
      </c>
      <c r="C12415">
        <f t="shared" si="514"/>
        <v>155.28311179438617</v>
      </c>
      <c r="D12415">
        <f t="shared" si="515"/>
        <v>8.4499990399367633</v>
      </c>
      <c r="X12415">
        <v>12414</v>
      </c>
      <c r="Y12415">
        <v>158.19</v>
      </c>
    </row>
    <row r="12416" spans="1:25" x14ac:dyDescent="0.45">
      <c r="A12416">
        <v>12413</v>
      </c>
      <c r="B12416">
        <v>158.19</v>
      </c>
      <c r="C12416">
        <f t="shared" si="514"/>
        <v>155.28475538200374</v>
      </c>
      <c r="D12416">
        <f t="shared" si="515"/>
        <v>8.4404462903962347</v>
      </c>
      <c r="X12416">
        <v>12415</v>
      </c>
      <c r="Y12416">
        <v>158.19</v>
      </c>
    </row>
    <row r="12417" spans="1:25" x14ac:dyDescent="0.45">
      <c r="A12417">
        <v>12414</v>
      </c>
      <c r="B12417">
        <v>158.19</v>
      </c>
      <c r="C12417">
        <f t="shared" si="514"/>
        <v>155.28639894525747</v>
      </c>
      <c r="D12417">
        <f t="shared" si="515"/>
        <v>8.4308990851018955</v>
      </c>
      <c r="X12417">
        <v>12416</v>
      </c>
      <c r="Y12417">
        <v>158.19</v>
      </c>
    </row>
    <row r="12418" spans="1:25" x14ac:dyDescent="0.45">
      <c r="A12418">
        <v>12415</v>
      </c>
      <c r="B12418">
        <v>158.19</v>
      </c>
      <c r="C12418">
        <f t="shared" si="514"/>
        <v>155.28804248414775</v>
      </c>
      <c r="D12418">
        <f t="shared" si="515"/>
        <v>8.4213574238113367</v>
      </c>
      <c r="X12418">
        <v>12417</v>
      </c>
      <c r="Y12418">
        <v>158.19</v>
      </c>
    </row>
    <row r="12419" spans="1:25" x14ac:dyDescent="0.45">
      <c r="A12419">
        <v>12416</v>
      </c>
      <c r="B12419">
        <v>158.19</v>
      </c>
      <c r="C12419">
        <f t="shared" si="514"/>
        <v>155.28968599867488</v>
      </c>
      <c r="D12419">
        <f t="shared" si="515"/>
        <v>8.4118213062824942</v>
      </c>
      <c r="X12419">
        <v>12418</v>
      </c>
      <c r="Y12419">
        <v>158.19</v>
      </c>
    </row>
    <row r="12420" spans="1:25" x14ac:dyDescent="0.45">
      <c r="A12420">
        <v>12417</v>
      </c>
      <c r="B12420">
        <v>158.19</v>
      </c>
      <c r="C12420">
        <f t="shared" ref="C12420:C12483" si="516">$H$4 - $I$4*EXP(-A12420/$J$4)</f>
        <v>155.29132948883927</v>
      </c>
      <c r="D12420">
        <f t="shared" ref="D12420:D12483" si="517">(B12420-C12420)^2</f>
        <v>8.402290732272812</v>
      </c>
      <c r="X12420">
        <v>12419</v>
      </c>
      <c r="Y12420">
        <v>158.19</v>
      </c>
    </row>
    <row r="12421" spans="1:25" x14ac:dyDescent="0.45">
      <c r="A12421">
        <v>12418</v>
      </c>
      <c r="B12421">
        <v>158.19</v>
      </c>
      <c r="C12421">
        <f t="shared" si="516"/>
        <v>155.29297295464124</v>
      </c>
      <c r="D12421">
        <f t="shared" si="517"/>
        <v>8.3927657015400747</v>
      </c>
      <c r="X12421">
        <v>12420</v>
      </c>
      <c r="Y12421">
        <v>158.19</v>
      </c>
    </row>
    <row r="12422" spans="1:25" x14ac:dyDescent="0.45">
      <c r="A12422">
        <v>12419</v>
      </c>
      <c r="B12422">
        <v>158.19</v>
      </c>
      <c r="C12422">
        <f t="shared" si="516"/>
        <v>155.29461639608115</v>
      </c>
      <c r="D12422">
        <f t="shared" si="517"/>
        <v>8.3832462138420762</v>
      </c>
      <c r="X12422">
        <v>12421</v>
      </c>
      <c r="Y12422">
        <v>158.19</v>
      </c>
    </row>
    <row r="12423" spans="1:25" x14ac:dyDescent="0.45">
      <c r="A12423">
        <v>12420</v>
      </c>
      <c r="B12423">
        <v>158.19</v>
      </c>
      <c r="C12423">
        <f t="shared" si="516"/>
        <v>155.29625981315942</v>
      </c>
      <c r="D12423">
        <f t="shared" si="517"/>
        <v>8.3737322689361218</v>
      </c>
      <c r="X12423">
        <v>12422</v>
      </c>
      <c r="Y12423">
        <v>158.19</v>
      </c>
    </row>
    <row r="12424" spans="1:25" x14ac:dyDescent="0.45">
      <c r="A12424">
        <v>12421</v>
      </c>
      <c r="B12424">
        <v>158.19</v>
      </c>
      <c r="C12424">
        <f t="shared" si="516"/>
        <v>155.29790320587637</v>
      </c>
      <c r="D12424">
        <f t="shared" si="517"/>
        <v>8.3642238665801862</v>
      </c>
      <c r="X12424">
        <v>12423</v>
      </c>
      <c r="Y12424">
        <v>158.19</v>
      </c>
    </row>
    <row r="12425" spans="1:25" x14ac:dyDescent="0.45">
      <c r="A12425">
        <v>12422</v>
      </c>
      <c r="B12425">
        <v>158.19</v>
      </c>
      <c r="C12425">
        <f t="shared" si="516"/>
        <v>155.29954657423235</v>
      </c>
      <c r="D12425">
        <f t="shared" si="517"/>
        <v>8.3547210065319213</v>
      </c>
      <c r="X12425">
        <v>12424</v>
      </c>
      <c r="Y12425">
        <v>158.19</v>
      </c>
    </row>
    <row r="12426" spans="1:25" x14ac:dyDescent="0.45">
      <c r="A12426">
        <v>12423</v>
      </c>
      <c r="B12426">
        <v>158.19</v>
      </c>
      <c r="C12426">
        <f t="shared" si="516"/>
        <v>155.30118991822775</v>
      </c>
      <c r="D12426">
        <f t="shared" si="517"/>
        <v>8.3452236885489874</v>
      </c>
      <c r="X12426">
        <v>12425</v>
      </c>
      <c r="Y12426">
        <v>158.19</v>
      </c>
    </row>
    <row r="12427" spans="1:25" x14ac:dyDescent="0.45">
      <c r="A12427">
        <v>12424</v>
      </c>
      <c r="B12427">
        <v>158.19</v>
      </c>
      <c r="C12427">
        <f t="shared" si="516"/>
        <v>155.3028332378629</v>
      </c>
      <c r="D12427">
        <f t="shared" si="517"/>
        <v>8.3357319123892193</v>
      </c>
      <c r="X12427">
        <v>12426</v>
      </c>
      <c r="Y12427">
        <v>158.19</v>
      </c>
    </row>
    <row r="12428" spans="1:25" x14ac:dyDescent="0.45">
      <c r="A12428">
        <v>12425</v>
      </c>
      <c r="B12428">
        <v>158.19</v>
      </c>
      <c r="C12428">
        <f t="shared" si="516"/>
        <v>155.3044765331382</v>
      </c>
      <c r="D12428">
        <f t="shared" si="517"/>
        <v>8.3262456778101317</v>
      </c>
      <c r="X12428">
        <v>12427</v>
      </c>
      <c r="Y12428">
        <v>158.19</v>
      </c>
    </row>
    <row r="12429" spans="1:25" x14ac:dyDescent="0.45">
      <c r="A12429">
        <v>12426</v>
      </c>
      <c r="B12429">
        <v>158.19</v>
      </c>
      <c r="C12429">
        <f t="shared" si="516"/>
        <v>155.30611980405399</v>
      </c>
      <c r="D12429">
        <f t="shared" si="517"/>
        <v>8.3167649845695717</v>
      </c>
      <c r="X12429">
        <v>12428</v>
      </c>
      <c r="Y12429">
        <v>158.19</v>
      </c>
    </row>
    <row r="12430" spans="1:25" x14ac:dyDescent="0.45">
      <c r="A12430">
        <v>12427</v>
      </c>
      <c r="B12430">
        <v>158.19</v>
      </c>
      <c r="C12430">
        <f t="shared" si="516"/>
        <v>155.30776305061062</v>
      </c>
      <c r="D12430">
        <f t="shared" si="517"/>
        <v>8.3072898324254005</v>
      </c>
      <c r="X12430">
        <v>12429</v>
      </c>
      <c r="Y12430">
        <v>158.19</v>
      </c>
    </row>
    <row r="12431" spans="1:25" x14ac:dyDescent="0.45">
      <c r="A12431">
        <v>12428</v>
      </c>
      <c r="B12431">
        <v>158.19</v>
      </c>
      <c r="C12431">
        <f t="shared" si="516"/>
        <v>155.30940627280845</v>
      </c>
      <c r="D12431">
        <f t="shared" si="517"/>
        <v>8.2978202211353196</v>
      </c>
      <c r="X12431">
        <v>12430</v>
      </c>
      <c r="Y12431">
        <v>158.19</v>
      </c>
    </row>
    <row r="12432" spans="1:25" x14ac:dyDescent="0.45">
      <c r="A12432">
        <v>12429</v>
      </c>
      <c r="B12432">
        <v>158.19</v>
      </c>
      <c r="C12432">
        <f t="shared" si="516"/>
        <v>155.31104947064787</v>
      </c>
      <c r="D12432">
        <f t="shared" si="517"/>
        <v>8.2883561504568775</v>
      </c>
      <c r="X12432">
        <v>12431</v>
      </c>
      <c r="Y12432">
        <v>158.19</v>
      </c>
    </row>
    <row r="12433" spans="1:25" x14ac:dyDescent="0.45">
      <c r="A12433">
        <v>12430</v>
      </c>
      <c r="B12433">
        <v>158.19</v>
      </c>
      <c r="C12433">
        <f t="shared" si="516"/>
        <v>155.31269264412924</v>
      </c>
      <c r="D12433">
        <f t="shared" si="517"/>
        <v>8.2788976201479567</v>
      </c>
      <c r="X12433">
        <v>12432</v>
      </c>
      <c r="Y12433">
        <v>158.19</v>
      </c>
    </row>
    <row r="12434" spans="1:25" x14ac:dyDescent="0.45">
      <c r="A12434">
        <v>12431</v>
      </c>
      <c r="B12434">
        <v>158.19</v>
      </c>
      <c r="C12434">
        <f t="shared" si="516"/>
        <v>155.31433579325287</v>
      </c>
      <c r="D12434">
        <f t="shared" si="517"/>
        <v>8.2694446299666104</v>
      </c>
      <c r="X12434">
        <v>12433</v>
      </c>
      <c r="Y12434">
        <v>158.19</v>
      </c>
    </row>
    <row r="12435" spans="1:25" x14ac:dyDescent="0.45">
      <c r="A12435">
        <v>12432</v>
      </c>
      <c r="B12435">
        <v>158.19</v>
      </c>
      <c r="C12435">
        <f t="shared" si="516"/>
        <v>155.31597891801917</v>
      </c>
      <c r="D12435">
        <f t="shared" si="517"/>
        <v>8.2599971796702505</v>
      </c>
      <c r="X12435">
        <v>12434</v>
      </c>
      <c r="Y12435">
        <v>158.19</v>
      </c>
    </row>
    <row r="12436" spans="1:25" x14ac:dyDescent="0.45">
      <c r="A12436">
        <v>12433</v>
      </c>
      <c r="B12436">
        <v>158.19</v>
      </c>
      <c r="C12436">
        <f t="shared" si="516"/>
        <v>155.31762201842849</v>
      </c>
      <c r="D12436">
        <f t="shared" si="517"/>
        <v>8.2505552690167843</v>
      </c>
      <c r="X12436">
        <v>12435</v>
      </c>
      <c r="Y12436">
        <v>158.19</v>
      </c>
    </row>
    <row r="12437" spans="1:25" x14ac:dyDescent="0.45">
      <c r="A12437">
        <v>12434</v>
      </c>
      <c r="B12437">
        <v>158.19</v>
      </c>
      <c r="C12437">
        <f t="shared" si="516"/>
        <v>155.31926509448118</v>
      </c>
      <c r="D12437">
        <f t="shared" si="517"/>
        <v>8.2411188977641263</v>
      </c>
      <c r="X12437">
        <v>12436</v>
      </c>
      <c r="Y12437">
        <v>158.19</v>
      </c>
    </row>
    <row r="12438" spans="1:25" x14ac:dyDescent="0.45">
      <c r="A12438">
        <v>12435</v>
      </c>
      <c r="B12438">
        <v>158.19</v>
      </c>
      <c r="C12438">
        <f t="shared" si="516"/>
        <v>155.3209081461776</v>
      </c>
      <c r="D12438">
        <f t="shared" si="517"/>
        <v>8.2316880656700384</v>
      </c>
      <c r="X12438">
        <v>12437</v>
      </c>
      <c r="Y12438">
        <v>158.19</v>
      </c>
    </row>
    <row r="12439" spans="1:25" x14ac:dyDescent="0.45">
      <c r="A12439">
        <v>12436</v>
      </c>
      <c r="B12439">
        <v>158.19</v>
      </c>
      <c r="C12439">
        <f t="shared" si="516"/>
        <v>155.32255117351815</v>
      </c>
      <c r="D12439">
        <f t="shared" si="517"/>
        <v>8.222262772492126</v>
      </c>
      <c r="X12439">
        <v>12438</v>
      </c>
      <c r="Y12439">
        <v>158.19</v>
      </c>
    </row>
    <row r="12440" spans="1:25" x14ac:dyDescent="0.45">
      <c r="A12440">
        <v>12437</v>
      </c>
      <c r="B12440">
        <v>158.19</v>
      </c>
      <c r="C12440">
        <f t="shared" si="516"/>
        <v>155.32419417650317</v>
      </c>
      <c r="D12440">
        <f t="shared" si="517"/>
        <v>8.2128430179883321</v>
      </c>
      <c r="X12440">
        <v>12439</v>
      </c>
      <c r="Y12440">
        <v>158.19</v>
      </c>
    </row>
    <row r="12441" spans="1:25" x14ac:dyDescent="0.45">
      <c r="A12441">
        <v>12438</v>
      </c>
      <c r="B12441">
        <v>158.19</v>
      </c>
      <c r="C12441">
        <f t="shared" si="516"/>
        <v>155.32583715513294</v>
      </c>
      <c r="D12441">
        <f t="shared" si="517"/>
        <v>8.2034288019169299</v>
      </c>
      <c r="X12441">
        <v>12440</v>
      </c>
      <c r="Y12441">
        <v>158.19</v>
      </c>
    </row>
    <row r="12442" spans="1:25" x14ac:dyDescent="0.45">
      <c r="A12442">
        <v>12439</v>
      </c>
      <c r="B12442">
        <v>158.19</v>
      </c>
      <c r="C12442">
        <f t="shared" si="516"/>
        <v>155.32748010940799</v>
      </c>
      <c r="D12442">
        <f t="shared" si="517"/>
        <v>8.1940201240349015</v>
      </c>
      <c r="X12442">
        <v>12441</v>
      </c>
      <c r="Y12442">
        <v>158.19</v>
      </c>
    </row>
    <row r="12443" spans="1:25" x14ac:dyDescent="0.45">
      <c r="A12443">
        <v>12440</v>
      </c>
      <c r="B12443">
        <v>158.19</v>
      </c>
      <c r="C12443">
        <f t="shared" si="516"/>
        <v>155.32912303932852</v>
      </c>
      <c r="D12443">
        <f t="shared" si="517"/>
        <v>8.1846169841008614</v>
      </c>
      <c r="X12443">
        <v>12442</v>
      </c>
      <c r="Y12443">
        <v>158.19</v>
      </c>
    </row>
    <row r="12444" spans="1:25" x14ac:dyDescent="0.45">
      <c r="A12444">
        <v>12441</v>
      </c>
      <c r="B12444">
        <v>158.19</v>
      </c>
      <c r="C12444">
        <f t="shared" si="516"/>
        <v>155.33076594489495</v>
      </c>
      <c r="D12444">
        <f t="shared" si="517"/>
        <v>8.1752193818724592</v>
      </c>
      <c r="X12444">
        <v>12443</v>
      </c>
      <c r="Y12444">
        <v>158.19</v>
      </c>
    </row>
    <row r="12445" spans="1:25" x14ac:dyDescent="0.45">
      <c r="A12445">
        <v>12442</v>
      </c>
      <c r="B12445">
        <v>158.19</v>
      </c>
      <c r="C12445">
        <f t="shared" si="516"/>
        <v>155.33240882610767</v>
      </c>
      <c r="D12445">
        <f t="shared" si="517"/>
        <v>8.1658273171073503</v>
      </c>
      <c r="X12445">
        <v>12444</v>
      </c>
      <c r="Y12445">
        <v>158.19</v>
      </c>
    </row>
    <row r="12446" spans="1:25" x14ac:dyDescent="0.45">
      <c r="A12446">
        <v>12443</v>
      </c>
      <c r="B12446">
        <v>158.19</v>
      </c>
      <c r="C12446">
        <f t="shared" si="516"/>
        <v>155.33405168296702</v>
      </c>
      <c r="D12446">
        <f t="shared" si="517"/>
        <v>8.1564407895635256</v>
      </c>
      <c r="X12446">
        <v>12445</v>
      </c>
      <c r="Y12446">
        <v>158.19</v>
      </c>
    </row>
    <row r="12447" spans="1:25" x14ac:dyDescent="0.45">
      <c r="A12447">
        <v>12444</v>
      </c>
      <c r="B12447">
        <v>158.19</v>
      </c>
      <c r="C12447">
        <f t="shared" si="516"/>
        <v>155.33569451547336</v>
      </c>
      <c r="D12447">
        <f t="shared" si="517"/>
        <v>8.1470597989988232</v>
      </c>
      <c r="X12447">
        <v>12446</v>
      </c>
      <c r="Y12447">
        <v>158.19</v>
      </c>
    </row>
    <row r="12448" spans="1:25" x14ac:dyDescent="0.45">
      <c r="A12448">
        <v>12445</v>
      </c>
      <c r="B12448">
        <v>158.19</v>
      </c>
      <c r="C12448">
        <f t="shared" si="516"/>
        <v>155.33733732362703</v>
      </c>
      <c r="D12448">
        <f t="shared" si="517"/>
        <v>8.1376843451714098</v>
      </c>
      <c r="X12448">
        <v>12447</v>
      </c>
      <c r="Y12448">
        <v>158.19</v>
      </c>
    </row>
    <row r="12449" spans="1:25" x14ac:dyDescent="0.45">
      <c r="A12449">
        <v>12446</v>
      </c>
      <c r="B12449">
        <v>158.19</v>
      </c>
      <c r="C12449">
        <f t="shared" si="516"/>
        <v>155.33898010742843</v>
      </c>
      <c r="D12449">
        <f t="shared" si="517"/>
        <v>8.1283144278388146</v>
      </c>
      <c r="X12449">
        <v>12448</v>
      </c>
      <c r="Y12449">
        <v>158.19</v>
      </c>
    </row>
    <row r="12450" spans="1:25" x14ac:dyDescent="0.45">
      <c r="A12450">
        <v>12447</v>
      </c>
      <c r="B12450">
        <v>158.19</v>
      </c>
      <c r="C12450">
        <f t="shared" si="516"/>
        <v>155.34062286687791</v>
      </c>
      <c r="D12450">
        <f t="shared" si="517"/>
        <v>8.1189500467590605</v>
      </c>
      <c r="X12450">
        <v>12449</v>
      </c>
      <c r="Y12450">
        <v>158.19</v>
      </c>
    </row>
    <row r="12451" spans="1:25" x14ac:dyDescent="0.45">
      <c r="A12451">
        <v>12448</v>
      </c>
      <c r="B12451">
        <v>158.19</v>
      </c>
      <c r="C12451">
        <f t="shared" si="516"/>
        <v>155.34226560197578</v>
      </c>
      <c r="D12451">
        <f t="shared" si="517"/>
        <v>8.1095912016903409</v>
      </c>
      <c r="X12451">
        <v>12450</v>
      </c>
      <c r="Y12451">
        <v>158.19</v>
      </c>
    </row>
    <row r="12452" spans="1:25" x14ac:dyDescent="0.45">
      <c r="A12452">
        <v>12449</v>
      </c>
      <c r="B12452">
        <v>158.19</v>
      </c>
      <c r="C12452">
        <f t="shared" si="516"/>
        <v>155.34390831272248</v>
      </c>
      <c r="D12452">
        <f t="shared" si="517"/>
        <v>8.1002378923902096</v>
      </c>
      <c r="X12452">
        <v>12451</v>
      </c>
      <c r="Y12452">
        <v>158.19</v>
      </c>
    </row>
    <row r="12453" spans="1:25" x14ac:dyDescent="0.45">
      <c r="A12453">
        <v>12450</v>
      </c>
      <c r="B12453">
        <v>158.19</v>
      </c>
      <c r="C12453">
        <f t="shared" si="516"/>
        <v>155.34555099911833</v>
      </c>
      <c r="D12453">
        <f t="shared" si="517"/>
        <v>8.0908901186167146</v>
      </c>
      <c r="X12453">
        <v>12452</v>
      </c>
      <c r="Y12453">
        <v>158.19</v>
      </c>
    </row>
    <row r="12454" spans="1:25" x14ac:dyDescent="0.45">
      <c r="A12454">
        <v>12451</v>
      </c>
      <c r="B12454">
        <v>158.19</v>
      </c>
      <c r="C12454">
        <f t="shared" si="516"/>
        <v>155.34719366116371</v>
      </c>
      <c r="D12454">
        <f t="shared" si="517"/>
        <v>8.0815478801277507</v>
      </c>
      <c r="X12454">
        <v>12453</v>
      </c>
      <c r="Y12454">
        <v>158.19</v>
      </c>
    </row>
    <row r="12455" spans="1:25" x14ac:dyDescent="0.45">
      <c r="A12455">
        <v>12452</v>
      </c>
      <c r="B12455">
        <v>158.19</v>
      </c>
      <c r="C12455">
        <f t="shared" si="516"/>
        <v>155.34883629885894</v>
      </c>
      <c r="D12455">
        <f t="shared" si="517"/>
        <v>8.0722111766815452</v>
      </c>
      <c r="X12455">
        <v>12454</v>
      </c>
      <c r="Y12455">
        <v>158.19</v>
      </c>
    </row>
    <row r="12456" spans="1:25" x14ac:dyDescent="0.45">
      <c r="A12456">
        <v>12453</v>
      </c>
      <c r="B12456">
        <v>158.19</v>
      </c>
      <c r="C12456">
        <f t="shared" si="516"/>
        <v>155.35047891220441</v>
      </c>
      <c r="D12456">
        <f t="shared" si="517"/>
        <v>8.0628800080358456</v>
      </c>
      <c r="X12456">
        <v>12455</v>
      </c>
      <c r="Y12456">
        <v>158.19</v>
      </c>
    </row>
    <row r="12457" spans="1:25" x14ac:dyDescent="0.45">
      <c r="A12457">
        <v>12454</v>
      </c>
      <c r="B12457">
        <v>158.19</v>
      </c>
      <c r="C12457">
        <f t="shared" si="516"/>
        <v>155.35212150120049</v>
      </c>
      <c r="D12457">
        <f t="shared" si="517"/>
        <v>8.05355437394857</v>
      </c>
      <c r="X12457">
        <v>12456</v>
      </c>
      <c r="Y12457">
        <v>158.19</v>
      </c>
    </row>
    <row r="12458" spans="1:25" x14ac:dyDescent="0.45">
      <c r="A12458">
        <v>12455</v>
      </c>
      <c r="B12458">
        <v>158.19</v>
      </c>
      <c r="C12458">
        <f t="shared" si="516"/>
        <v>155.35376406584751</v>
      </c>
      <c r="D12458">
        <f t="shared" si="517"/>
        <v>8.0442342741778123</v>
      </c>
      <c r="X12458">
        <v>12457</v>
      </c>
      <c r="Y12458">
        <v>158.19</v>
      </c>
    </row>
    <row r="12459" spans="1:25" x14ac:dyDescent="0.45">
      <c r="A12459">
        <v>12456</v>
      </c>
      <c r="B12459">
        <v>158.19</v>
      </c>
      <c r="C12459">
        <f t="shared" si="516"/>
        <v>155.35540660614586</v>
      </c>
      <c r="D12459">
        <f t="shared" si="517"/>
        <v>8.0349197084815032</v>
      </c>
      <c r="X12459">
        <v>12458</v>
      </c>
      <c r="Y12459">
        <v>158.19</v>
      </c>
    </row>
    <row r="12460" spans="1:25" x14ac:dyDescent="0.45">
      <c r="A12460">
        <v>12457</v>
      </c>
      <c r="B12460">
        <v>158.19</v>
      </c>
      <c r="C12460">
        <f t="shared" si="516"/>
        <v>155.3570491220959</v>
      </c>
      <c r="D12460">
        <f t="shared" si="517"/>
        <v>8.0256106766175908</v>
      </c>
      <c r="X12460">
        <v>12459</v>
      </c>
      <c r="Y12460">
        <v>158.19</v>
      </c>
    </row>
    <row r="12461" spans="1:25" x14ac:dyDescent="0.45">
      <c r="A12461">
        <v>12458</v>
      </c>
      <c r="B12461">
        <v>158.19</v>
      </c>
      <c r="C12461">
        <f t="shared" si="516"/>
        <v>155.35869161369797</v>
      </c>
      <c r="D12461">
        <f t="shared" si="517"/>
        <v>8.0163071783441868</v>
      </c>
      <c r="X12461">
        <v>12460</v>
      </c>
      <c r="Y12461">
        <v>158.19</v>
      </c>
    </row>
    <row r="12462" spans="1:25" x14ac:dyDescent="0.45">
      <c r="A12462">
        <v>12459</v>
      </c>
      <c r="B12462">
        <v>158.19</v>
      </c>
      <c r="C12462">
        <f t="shared" si="516"/>
        <v>155.36033408095244</v>
      </c>
      <c r="D12462">
        <f t="shared" si="517"/>
        <v>8.0070092134192539</v>
      </c>
      <c r="X12462">
        <v>12461</v>
      </c>
      <c r="Y12462">
        <v>158.19</v>
      </c>
    </row>
    <row r="12463" spans="1:25" x14ac:dyDescent="0.45">
      <c r="A12463">
        <v>12460</v>
      </c>
      <c r="B12463">
        <v>158.19</v>
      </c>
      <c r="C12463">
        <f t="shared" si="516"/>
        <v>155.36197652385968</v>
      </c>
      <c r="D12463">
        <f t="shared" si="517"/>
        <v>7.9977167816007588</v>
      </c>
      <c r="X12463">
        <v>12462</v>
      </c>
      <c r="Y12463">
        <v>158.19</v>
      </c>
    </row>
    <row r="12464" spans="1:25" x14ac:dyDescent="0.45">
      <c r="A12464">
        <v>12461</v>
      </c>
      <c r="B12464">
        <v>158.19</v>
      </c>
      <c r="C12464">
        <f t="shared" si="516"/>
        <v>155.36361894242006</v>
      </c>
      <c r="D12464">
        <f t="shared" si="517"/>
        <v>7.988429882646682</v>
      </c>
      <c r="X12464">
        <v>12463</v>
      </c>
      <c r="Y12464">
        <v>158.19</v>
      </c>
    </row>
    <row r="12465" spans="1:25" x14ac:dyDescent="0.45">
      <c r="A12465">
        <v>12462</v>
      </c>
      <c r="B12465">
        <v>158.19</v>
      </c>
      <c r="C12465">
        <f t="shared" si="516"/>
        <v>155.36526133663392</v>
      </c>
      <c r="D12465">
        <f t="shared" si="517"/>
        <v>7.9791485163151696</v>
      </c>
      <c r="X12465">
        <v>12464</v>
      </c>
      <c r="Y12465">
        <v>158.19</v>
      </c>
    </row>
    <row r="12466" spans="1:25" x14ac:dyDescent="0.45">
      <c r="A12466">
        <v>12463</v>
      </c>
      <c r="B12466">
        <v>158.19</v>
      </c>
      <c r="C12466">
        <f t="shared" si="516"/>
        <v>155.3669037065016</v>
      </c>
      <c r="D12466">
        <f t="shared" si="517"/>
        <v>7.9698726823643762</v>
      </c>
      <c r="X12466">
        <v>12465</v>
      </c>
      <c r="Y12466">
        <v>158.19</v>
      </c>
    </row>
    <row r="12467" spans="1:25" x14ac:dyDescent="0.45">
      <c r="A12467">
        <v>12464</v>
      </c>
      <c r="B12467">
        <v>158.19</v>
      </c>
      <c r="C12467">
        <f t="shared" si="516"/>
        <v>155.3685460520235</v>
      </c>
      <c r="D12467">
        <f t="shared" si="517"/>
        <v>7.9606023805521433</v>
      </c>
      <c r="X12467">
        <v>12466</v>
      </c>
      <c r="Y12467">
        <v>158.19</v>
      </c>
    </row>
    <row r="12468" spans="1:25" x14ac:dyDescent="0.45">
      <c r="A12468">
        <v>12465</v>
      </c>
      <c r="B12468">
        <v>158.19</v>
      </c>
      <c r="C12468">
        <f t="shared" si="516"/>
        <v>155.37018837319999</v>
      </c>
      <c r="D12468">
        <f t="shared" si="517"/>
        <v>7.9513376106364824</v>
      </c>
      <c r="X12468">
        <v>12467</v>
      </c>
      <c r="Y12468">
        <v>158.19</v>
      </c>
    </row>
    <row r="12469" spans="1:25" x14ac:dyDescent="0.45">
      <c r="A12469">
        <v>12466</v>
      </c>
      <c r="B12469">
        <v>158.19</v>
      </c>
      <c r="C12469">
        <f t="shared" si="516"/>
        <v>155.37183067003139</v>
      </c>
      <c r="D12469">
        <f t="shared" si="517"/>
        <v>7.9420783723757333</v>
      </c>
      <c r="X12469">
        <v>12468</v>
      </c>
      <c r="Y12469">
        <v>158.19</v>
      </c>
    </row>
    <row r="12470" spans="1:25" x14ac:dyDescent="0.45">
      <c r="A12470">
        <v>12467</v>
      </c>
      <c r="B12470">
        <v>158.19</v>
      </c>
      <c r="C12470">
        <f t="shared" si="516"/>
        <v>155.37347294251805</v>
      </c>
      <c r="D12470">
        <f t="shared" si="517"/>
        <v>7.9328246655279244</v>
      </c>
      <c r="X12470">
        <v>12469</v>
      </c>
      <c r="Y12470">
        <v>158.19</v>
      </c>
    </row>
    <row r="12471" spans="1:25" x14ac:dyDescent="0.45">
      <c r="A12471">
        <v>12468</v>
      </c>
      <c r="B12471">
        <v>158.19</v>
      </c>
      <c r="C12471">
        <f t="shared" si="516"/>
        <v>155.37511519066044</v>
      </c>
      <c r="D12471">
        <f t="shared" si="517"/>
        <v>7.9235764898506114</v>
      </c>
      <c r="X12471">
        <v>12470</v>
      </c>
      <c r="Y12471">
        <v>158.19</v>
      </c>
    </row>
    <row r="12472" spans="1:25" x14ac:dyDescent="0.45">
      <c r="A12472">
        <v>12469</v>
      </c>
      <c r="B12472">
        <v>158.19</v>
      </c>
      <c r="C12472">
        <f t="shared" si="516"/>
        <v>155.37675741445878</v>
      </c>
      <c r="D12472">
        <f t="shared" si="517"/>
        <v>7.9143338451026368</v>
      </c>
      <c r="X12472">
        <v>12471</v>
      </c>
      <c r="Y12472">
        <v>158.19</v>
      </c>
    </row>
    <row r="12473" spans="1:25" x14ac:dyDescent="0.45">
      <c r="A12473">
        <v>12470</v>
      </c>
      <c r="B12473">
        <v>158.19</v>
      </c>
      <c r="C12473">
        <f t="shared" si="516"/>
        <v>155.37839961391347</v>
      </c>
      <c r="D12473">
        <f t="shared" si="517"/>
        <v>7.9050967310418958</v>
      </c>
      <c r="X12473">
        <v>12472</v>
      </c>
      <c r="Y12473">
        <v>158.19</v>
      </c>
    </row>
    <row r="12474" spans="1:25" x14ac:dyDescent="0.45">
      <c r="A12474">
        <v>12471</v>
      </c>
      <c r="B12474">
        <v>158.19</v>
      </c>
      <c r="C12474">
        <f t="shared" si="516"/>
        <v>155.38004178902497</v>
      </c>
      <c r="D12474">
        <f t="shared" si="517"/>
        <v>7.895865147425968</v>
      </c>
      <c r="X12474">
        <v>12473</v>
      </c>
      <c r="Y12474">
        <v>158.19</v>
      </c>
    </row>
    <row r="12475" spans="1:25" x14ac:dyDescent="0.45">
      <c r="A12475">
        <v>12472</v>
      </c>
      <c r="B12475">
        <v>158.19</v>
      </c>
      <c r="C12475">
        <f t="shared" si="516"/>
        <v>155.3816839397935</v>
      </c>
      <c r="D12475">
        <f t="shared" si="517"/>
        <v>7.8866390940137219</v>
      </c>
      <c r="X12475">
        <v>12474</v>
      </c>
      <c r="Y12475">
        <v>158.19</v>
      </c>
    </row>
    <row r="12476" spans="1:25" x14ac:dyDescent="0.45">
      <c r="A12476">
        <v>12473</v>
      </c>
      <c r="B12476">
        <v>158.19</v>
      </c>
      <c r="C12476">
        <f t="shared" si="516"/>
        <v>155.38332606621952</v>
      </c>
      <c r="D12476">
        <f t="shared" si="517"/>
        <v>7.8774185705627566</v>
      </c>
      <c r="X12476">
        <v>12475</v>
      </c>
      <c r="Y12476">
        <v>158.19</v>
      </c>
    </row>
    <row r="12477" spans="1:25" x14ac:dyDescent="0.45">
      <c r="A12477">
        <v>12474</v>
      </c>
      <c r="B12477">
        <v>158.19</v>
      </c>
      <c r="C12477">
        <f t="shared" si="516"/>
        <v>155.38496816830337</v>
      </c>
      <c r="D12477">
        <f t="shared" si="517"/>
        <v>7.8682035768313181</v>
      </c>
      <c r="X12477">
        <v>12476</v>
      </c>
      <c r="Y12477">
        <v>158.19</v>
      </c>
    </row>
    <row r="12478" spans="1:25" x14ac:dyDescent="0.45">
      <c r="A12478">
        <v>12475</v>
      </c>
      <c r="B12478">
        <v>158.19</v>
      </c>
      <c r="C12478">
        <f t="shared" si="516"/>
        <v>155.38661024604536</v>
      </c>
      <c r="D12478">
        <f t="shared" si="517"/>
        <v>7.8589941125778182</v>
      </c>
      <c r="X12478">
        <v>12477</v>
      </c>
      <c r="Y12478">
        <v>158.19</v>
      </c>
    </row>
    <row r="12479" spans="1:25" x14ac:dyDescent="0.45">
      <c r="A12479">
        <v>12476</v>
      </c>
      <c r="B12479">
        <v>158.19</v>
      </c>
      <c r="C12479">
        <f t="shared" si="516"/>
        <v>155.3882522994459</v>
      </c>
      <c r="D12479">
        <f t="shared" si="517"/>
        <v>7.8497901775602008</v>
      </c>
      <c r="X12479">
        <v>12478</v>
      </c>
      <c r="Y12479">
        <v>158.19</v>
      </c>
    </row>
    <row r="12480" spans="1:25" x14ac:dyDescent="0.45">
      <c r="A12480">
        <v>12477</v>
      </c>
      <c r="B12480">
        <v>158.19</v>
      </c>
      <c r="C12480">
        <f t="shared" si="516"/>
        <v>155.38989432850533</v>
      </c>
      <c r="D12480">
        <f t="shared" si="517"/>
        <v>7.8405917715365767</v>
      </c>
      <c r="X12480">
        <v>12479</v>
      </c>
      <c r="Y12480">
        <v>158.19</v>
      </c>
    </row>
    <row r="12481" spans="1:25" x14ac:dyDescent="0.45">
      <c r="A12481">
        <v>12478</v>
      </c>
      <c r="B12481">
        <v>158.19</v>
      </c>
      <c r="C12481">
        <f t="shared" si="516"/>
        <v>155.39153633322405</v>
      </c>
      <c r="D12481">
        <f t="shared" si="517"/>
        <v>7.8313988942650647</v>
      </c>
      <c r="X12481">
        <v>12480</v>
      </c>
      <c r="Y12481">
        <v>158.19</v>
      </c>
    </row>
    <row r="12482" spans="1:25" x14ac:dyDescent="0.45">
      <c r="A12482">
        <v>12479</v>
      </c>
      <c r="B12482">
        <v>158.19</v>
      </c>
      <c r="C12482">
        <f t="shared" si="516"/>
        <v>155.39317831360233</v>
      </c>
      <c r="D12482">
        <f t="shared" si="517"/>
        <v>7.8222115455042713</v>
      </c>
      <c r="X12482">
        <v>12481</v>
      </c>
      <c r="Y12482">
        <v>158.19</v>
      </c>
    </row>
    <row r="12483" spans="1:25" x14ac:dyDescent="0.45">
      <c r="A12483">
        <v>12480</v>
      </c>
      <c r="B12483">
        <v>158.19</v>
      </c>
      <c r="C12483">
        <f t="shared" si="516"/>
        <v>155.39482026964066</v>
      </c>
      <c r="D12483">
        <f t="shared" si="517"/>
        <v>7.8130297250116936</v>
      </c>
      <c r="X12483">
        <v>12482</v>
      </c>
      <c r="Y12483">
        <v>158.19</v>
      </c>
    </row>
    <row r="12484" spans="1:25" x14ac:dyDescent="0.45">
      <c r="A12484">
        <v>12481</v>
      </c>
      <c r="B12484">
        <v>158.19</v>
      </c>
      <c r="C12484">
        <f t="shared" ref="C12484:C12547" si="518">$H$4 - $I$4*EXP(-A12484/$J$4)</f>
        <v>155.39646220133929</v>
      </c>
      <c r="D12484">
        <f t="shared" ref="D12484:D12547" si="519">(B12484-C12484)^2</f>
        <v>7.8038534325461137</v>
      </c>
      <c r="X12484">
        <v>12483</v>
      </c>
      <c r="Y12484">
        <v>158.19</v>
      </c>
    </row>
    <row r="12485" spans="1:25" x14ac:dyDescent="0.45">
      <c r="A12485">
        <v>12482</v>
      </c>
      <c r="B12485">
        <v>158.19</v>
      </c>
      <c r="C12485">
        <f t="shared" si="518"/>
        <v>155.39810410869865</v>
      </c>
      <c r="D12485">
        <f t="shared" si="519"/>
        <v>7.7946826678653665</v>
      </c>
      <c r="X12485">
        <v>12484</v>
      </c>
      <c r="Y12485">
        <v>158.19</v>
      </c>
    </row>
    <row r="12486" spans="1:25" x14ac:dyDescent="0.45">
      <c r="A12486">
        <v>12483</v>
      </c>
      <c r="B12486">
        <v>158.19</v>
      </c>
      <c r="C12486">
        <f t="shared" si="518"/>
        <v>155.39974599171904</v>
      </c>
      <c r="D12486">
        <f t="shared" si="519"/>
        <v>7.7855174307279285</v>
      </c>
      <c r="X12486">
        <v>12485</v>
      </c>
      <c r="Y12486">
        <v>158.19</v>
      </c>
    </row>
    <row r="12487" spans="1:25" x14ac:dyDescent="0.45">
      <c r="A12487">
        <v>12484</v>
      </c>
      <c r="B12487">
        <v>158.19</v>
      </c>
      <c r="C12487">
        <f t="shared" si="518"/>
        <v>155.40138785040088</v>
      </c>
      <c r="D12487">
        <f t="shared" si="519"/>
        <v>7.776357720891812</v>
      </c>
      <c r="X12487">
        <v>12486</v>
      </c>
      <c r="Y12487">
        <v>158.19</v>
      </c>
    </row>
    <row r="12488" spans="1:25" x14ac:dyDescent="0.45">
      <c r="A12488">
        <v>12485</v>
      </c>
      <c r="B12488">
        <v>158.19</v>
      </c>
      <c r="C12488">
        <f t="shared" si="518"/>
        <v>155.4030296847445</v>
      </c>
      <c r="D12488">
        <f t="shared" si="519"/>
        <v>7.7672035381153517</v>
      </c>
      <c r="X12488">
        <v>12487</v>
      </c>
      <c r="Y12488">
        <v>158.19</v>
      </c>
    </row>
    <row r="12489" spans="1:25" x14ac:dyDescent="0.45">
      <c r="A12489">
        <v>12486</v>
      </c>
      <c r="B12489">
        <v>158.19</v>
      </c>
      <c r="C12489">
        <f t="shared" si="518"/>
        <v>155.40467149475026</v>
      </c>
      <c r="D12489">
        <f t="shared" si="519"/>
        <v>7.7580548821567339</v>
      </c>
      <c r="X12489">
        <v>12488</v>
      </c>
      <c r="Y12489">
        <v>158.19</v>
      </c>
    </row>
    <row r="12490" spans="1:25" x14ac:dyDescent="0.45">
      <c r="A12490">
        <v>12487</v>
      </c>
      <c r="B12490">
        <v>158.19</v>
      </c>
      <c r="C12490">
        <f t="shared" si="518"/>
        <v>155.40631328041854</v>
      </c>
      <c r="D12490">
        <f t="shared" si="519"/>
        <v>7.7489117527741529</v>
      </c>
      <c r="X12490">
        <v>12489</v>
      </c>
      <c r="Y12490">
        <v>158.19</v>
      </c>
    </row>
    <row r="12491" spans="1:25" x14ac:dyDescent="0.45">
      <c r="A12491">
        <v>12488</v>
      </c>
      <c r="B12491">
        <v>158.19</v>
      </c>
      <c r="C12491">
        <f t="shared" si="518"/>
        <v>155.40795504174969</v>
      </c>
      <c r="D12491">
        <f t="shared" si="519"/>
        <v>7.73977414972597</v>
      </c>
      <c r="X12491">
        <v>12490</v>
      </c>
      <c r="Y12491">
        <v>158.19</v>
      </c>
    </row>
    <row r="12492" spans="1:25" x14ac:dyDescent="0.45">
      <c r="A12492">
        <v>12489</v>
      </c>
      <c r="B12492">
        <v>158.19</v>
      </c>
      <c r="C12492">
        <f t="shared" si="518"/>
        <v>155.40959677874406</v>
      </c>
      <c r="D12492">
        <f t="shared" si="519"/>
        <v>7.7306420727703955</v>
      </c>
      <c r="X12492">
        <v>12491</v>
      </c>
      <c r="Y12492">
        <v>158.19</v>
      </c>
    </row>
    <row r="12493" spans="1:25" x14ac:dyDescent="0.45">
      <c r="A12493">
        <v>12490</v>
      </c>
      <c r="B12493">
        <v>158.19</v>
      </c>
      <c r="C12493">
        <f t="shared" si="518"/>
        <v>155.411238491402</v>
      </c>
      <c r="D12493">
        <f t="shared" si="519"/>
        <v>7.7215155216658058</v>
      </c>
      <c r="X12493">
        <v>12492</v>
      </c>
      <c r="Y12493">
        <v>158.19</v>
      </c>
    </row>
    <row r="12494" spans="1:25" x14ac:dyDescent="0.45">
      <c r="A12494">
        <v>12491</v>
      </c>
      <c r="B12494">
        <v>158.19</v>
      </c>
      <c r="C12494">
        <f t="shared" si="518"/>
        <v>155.41288017972389</v>
      </c>
      <c r="D12494">
        <f t="shared" si="519"/>
        <v>7.7123944961704289</v>
      </c>
      <c r="X12494">
        <v>12493</v>
      </c>
      <c r="Y12494">
        <v>158.19</v>
      </c>
    </row>
    <row r="12495" spans="1:25" x14ac:dyDescent="0.45">
      <c r="A12495">
        <v>12492</v>
      </c>
      <c r="B12495">
        <v>158.19</v>
      </c>
      <c r="C12495">
        <f t="shared" si="518"/>
        <v>155.41452184371013</v>
      </c>
      <c r="D12495">
        <f t="shared" si="519"/>
        <v>7.7032789960421839</v>
      </c>
      <c r="X12495">
        <v>12494</v>
      </c>
      <c r="Y12495">
        <v>158.19</v>
      </c>
    </row>
    <row r="12496" spans="1:25" x14ac:dyDescent="0.45">
      <c r="A12496">
        <v>12493</v>
      </c>
      <c r="B12496">
        <v>158.19</v>
      </c>
      <c r="C12496">
        <f t="shared" si="518"/>
        <v>155.416163483361</v>
      </c>
      <c r="D12496">
        <f t="shared" si="519"/>
        <v>7.694169021039948</v>
      </c>
      <c r="X12496">
        <v>12495</v>
      </c>
      <c r="Y12496">
        <v>158.19</v>
      </c>
    </row>
    <row r="12497" spans="1:25" x14ac:dyDescent="0.45">
      <c r="A12497">
        <v>12494</v>
      </c>
      <c r="B12497">
        <v>158.19</v>
      </c>
      <c r="C12497">
        <f t="shared" si="518"/>
        <v>155.41780509867692</v>
      </c>
      <c r="D12497">
        <f t="shared" si="519"/>
        <v>7.6850645709216563</v>
      </c>
      <c r="X12497">
        <v>12496</v>
      </c>
      <c r="Y12497">
        <v>158.19</v>
      </c>
    </row>
    <row r="12498" spans="1:25" x14ac:dyDescent="0.45">
      <c r="A12498">
        <v>12495</v>
      </c>
      <c r="B12498">
        <v>158.19</v>
      </c>
      <c r="C12498">
        <f t="shared" si="518"/>
        <v>155.41944668965823</v>
      </c>
      <c r="D12498">
        <f t="shared" si="519"/>
        <v>7.6759656454457286</v>
      </c>
      <c r="X12498">
        <v>12497</v>
      </c>
      <c r="Y12498">
        <v>158.19</v>
      </c>
    </row>
    <row r="12499" spans="1:25" x14ac:dyDescent="0.45">
      <c r="A12499">
        <v>12496</v>
      </c>
      <c r="B12499">
        <v>158.19</v>
      </c>
      <c r="C12499">
        <f t="shared" si="518"/>
        <v>155.42108825630527</v>
      </c>
      <c r="D12499">
        <f t="shared" si="519"/>
        <v>7.6668722443705901</v>
      </c>
      <c r="X12499">
        <v>12498</v>
      </c>
      <c r="Y12499">
        <v>158.19</v>
      </c>
    </row>
    <row r="12500" spans="1:25" x14ac:dyDescent="0.45">
      <c r="A12500">
        <v>12497</v>
      </c>
      <c r="B12500">
        <v>158.19</v>
      </c>
      <c r="C12500">
        <f t="shared" si="518"/>
        <v>155.42272979861846</v>
      </c>
      <c r="D12500">
        <f t="shared" si="519"/>
        <v>7.6577843674542034</v>
      </c>
      <c r="X12500">
        <v>12499</v>
      </c>
      <c r="Y12500">
        <v>158.19</v>
      </c>
    </row>
    <row r="12501" spans="1:25" x14ac:dyDescent="0.45">
      <c r="A12501">
        <v>12498</v>
      </c>
      <c r="B12501">
        <v>158.19</v>
      </c>
      <c r="C12501">
        <f t="shared" si="518"/>
        <v>155.42437131659813</v>
      </c>
      <c r="D12501">
        <f t="shared" si="519"/>
        <v>7.6487020144551696</v>
      </c>
      <c r="X12501">
        <v>12500</v>
      </c>
      <c r="Y12501">
        <v>158.19</v>
      </c>
    </row>
    <row r="12502" spans="1:25" x14ac:dyDescent="0.45">
      <c r="A12502">
        <v>12499</v>
      </c>
      <c r="B12502">
        <v>158.19</v>
      </c>
      <c r="C12502">
        <f t="shared" si="518"/>
        <v>155.4260128102446</v>
      </c>
      <c r="D12502">
        <f t="shared" si="519"/>
        <v>7.6396251851319388</v>
      </c>
      <c r="X12502">
        <v>12501</v>
      </c>
      <c r="Y12502">
        <v>158.19</v>
      </c>
    </row>
    <row r="12503" spans="1:25" x14ac:dyDescent="0.45">
      <c r="A12503">
        <v>12500</v>
      </c>
      <c r="B12503">
        <v>158.19</v>
      </c>
      <c r="C12503">
        <f t="shared" si="518"/>
        <v>155.42765427955828</v>
      </c>
      <c r="D12503">
        <f t="shared" si="519"/>
        <v>7.6305538792426573</v>
      </c>
      <c r="X12503">
        <v>12502</v>
      </c>
      <c r="Y12503">
        <v>158.19</v>
      </c>
    </row>
    <row r="12504" spans="1:25" x14ac:dyDescent="0.45">
      <c r="A12504">
        <v>12501</v>
      </c>
      <c r="B12504">
        <v>158.19</v>
      </c>
      <c r="C12504">
        <f t="shared" si="518"/>
        <v>155.42929572453951</v>
      </c>
      <c r="D12504">
        <f t="shared" si="519"/>
        <v>7.6214880965457921</v>
      </c>
      <c r="X12504">
        <v>12503</v>
      </c>
      <c r="Y12504">
        <v>158.19</v>
      </c>
    </row>
    <row r="12505" spans="1:25" x14ac:dyDescent="0.45">
      <c r="A12505">
        <v>12502</v>
      </c>
      <c r="B12505">
        <v>158.19</v>
      </c>
      <c r="C12505">
        <f t="shared" si="518"/>
        <v>155.43093714518869</v>
      </c>
      <c r="D12505">
        <f t="shared" si="519"/>
        <v>7.6124278367995055</v>
      </c>
      <c r="X12505">
        <v>12504</v>
      </c>
      <c r="Y12505">
        <v>158.19</v>
      </c>
    </row>
    <row r="12506" spans="1:25" x14ac:dyDescent="0.45">
      <c r="A12506">
        <v>12503</v>
      </c>
      <c r="B12506">
        <v>158.19</v>
      </c>
      <c r="C12506">
        <f t="shared" si="518"/>
        <v>155.4325785415061</v>
      </c>
      <c r="D12506">
        <f t="shared" si="519"/>
        <v>7.603373099762595</v>
      </c>
      <c r="X12506">
        <v>12505</v>
      </c>
      <c r="Y12506">
        <v>158.19</v>
      </c>
    </row>
    <row r="12507" spans="1:25" x14ac:dyDescent="0.45">
      <c r="A12507">
        <v>12504</v>
      </c>
      <c r="B12507">
        <v>158.19</v>
      </c>
      <c r="C12507">
        <f t="shared" si="518"/>
        <v>155.4342199134922</v>
      </c>
      <c r="D12507">
        <f t="shared" si="519"/>
        <v>7.5943238851929262</v>
      </c>
      <c r="X12507">
        <v>12506</v>
      </c>
      <c r="Y12507">
        <v>158.19</v>
      </c>
    </row>
    <row r="12508" spans="1:25" x14ac:dyDescent="0.45">
      <c r="A12508">
        <v>12505</v>
      </c>
      <c r="B12508">
        <v>158.19</v>
      </c>
      <c r="C12508">
        <f t="shared" si="518"/>
        <v>155.43586126114727</v>
      </c>
      <c r="D12508">
        <f t="shared" si="519"/>
        <v>7.5852801928493125</v>
      </c>
      <c r="X12508">
        <v>12507</v>
      </c>
      <c r="Y12508">
        <v>158.19</v>
      </c>
    </row>
    <row r="12509" spans="1:25" x14ac:dyDescent="0.45">
      <c r="A12509">
        <v>12506</v>
      </c>
      <c r="B12509">
        <v>158.19</v>
      </c>
      <c r="C12509">
        <f t="shared" si="518"/>
        <v>155.4375025844717</v>
      </c>
      <c r="D12509">
        <f t="shared" si="519"/>
        <v>7.57624202248995</v>
      </c>
      <c r="X12509">
        <v>12508</v>
      </c>
      <c r="Y12509">
        <v>158.19</v>
      </c>
    </row>
    <row r="12510" spans="1:25" x14ac:dyDescent="0.45">
      <c r="A12510">
        <v>12507</v>
      </c>
      <c r="B12510">
        <v>158.19</v>
      </c>
      <c r="C12510">
        <f t="shared" si="518"/>
        <v>155.43914388346585</v>
      </c>
      <c r="D12510">
        <f t="shared" si="519"/>
        <v>7.5672093738733555</v>
      </c>
      <c r="X12510">
        <v>12509</v>
      </c>
      <c r="Y12510">
        <v>158.19</v>
      </c>
    </row>
    <row r="12511" spans="1:25" x14ac:dyDescent="0.45">
      <c r="A12511">
        <v>12508</v>
      </c>
      <c r="B12511">
        <v>158.19</v>
      </c>
      <c r="C12511">
        <f t="shared" si="518"/>
        <v>155.4407851581301</v>
      </c>
      <c r="D12511">
        <f t="shared" si="519"/>
        <v>7.5581822467577409</v>
      </c>
      <c r="X12511">
        <v>12510</v>
      </c>
      <c r="Y12511">
        <v>158.19</v>
      </c>
    </row>
    <row r="12512" spans="1:25" x14ac:dyDescent="0.45">
      <c r="A12512">
        <v>12509</v>
      </c>
      <c r="B12512">
        <v>158.19</v>
      </c>
      <c r="C12512">
        <f t="shared" si="518"/>
        <v>155.44242640846477</v>
      </c>
      <c r="D12512">
        <f t="shared" si="519"/>
        <v>7.5491606409017962</v>
      </c>
      <c r="X12512">
        <v>12511</v>
      </c>
      <c r="Y12512">
        <v>158.19</v>
      </c>
    </row>
    <row r="12513" spans="1:25" x14ac:dyDescent="0.45">
      <c r="A12513">
        <v>12510</v>
      </c>
      <c r="B12513">
        <v>158.19</v>
      </c>
      <c r="C12513">
        <f t="shared" si="518"/>
        <v>155.44406763447023</v>
      </c>
      <c r="D12513">
        <f t="shared" si="519"/>
        <v>7.5401445560639075</v>
      </c>
      <c r="X12513">
        <v>12512</v>
      </c>
      <c r="Y12513">
        <v>158.19</v>
      </c>
    </row>
    <row r="12514" spans="1:25" x14ac:dyDescent="0.45">
      <c r="A12514">
        <v>12511</v>
      </c>
      <c r="B12514">
        <v>158.19</v>
      </c>
      <c r="C12514">
        <f t="shared" si="518"/>
        <v>155.44570883614688</v>
      </c>
      <c r="D12514">
        <f t="shared" si="519"/>
        <v>7.5311339920023119</v>
      </c>
      <c r="X12514">
        <v>12513</v>
      </c>
      <c r="Y12514">
        <v>158.19</v>
      </c>
    </row>
    <row r="12515" spans="1:25" x14ac:dyDescent="0.45">
      <c r="A12515">
        <v>12512</v>
      </c>
      <c r="B12515">
        <v>158.19</v>
      </c>
      <c r="C12515">
        <f t="shared" si="518"/>
        <v>155.44735001349505</v>
      </c>
      <c r="D12515">
        <f t="shared" si="519"/>
        <v>7.5221289484755678</v>
      </c>
      <c r="X12515">
        <v>12514</v>
      </c>
      <c r="Y12515">
        <v>158.19</v>
      </c>
    </row>
    <row r="12516" spans="1:25" x14ac:dyDescent="0.45">
      <c r="A12516">
        <v>12513</v>
      </c>
      <c r="B12516">
        <v>158.19</v>
      </c>
      <c r="C12516">
        <f t="shared" si="518"/>
        <v>155.4489911665151</v>
      </c>
      <c r="D12516">
        <f t="shared" si="519"/>
        <v>7.5131294252422407</v>
      </c>
      <c r="X12516">
        <v>12515</v>
      </c>
      <c r="Y12516">
        <v>158.19</v>
      </c>
    </row>
    <row r="12517" spans="1:25" x14ac:dyDescent="0.45">
      <c r="A12517">
        <v>12514</v>
      </c>
      <c r="B12517">
        <v>158.19</v>
      </c>
      <c r="C12517">
        <f t="shared" si="518"/>
        <v>155.45063229520741</v>
      </c>
      <c r="D12517">
        <f t="shared" si="519"/>
        <v>7.5041354220605943</v>
      </c>
      <c r="X12517">
        <v>12516</v>
      </c>
      <c r="Y12517">
        <v>158.19</v>
      </c>
    </row>
    <row r="12518" spans="1:25" x14ac:dyDescent="0.45">
      <c r="A12518">
        <v>12515</v>
      </c>
      <c r="B12518">
        <v>158.19</v>
      </c>
      <c r="C12518">
        <f t="shared" si="518"/>
        <v>155.45227339957231</v>
      </c>
      <c r="D12518">
        <f t="shared" si="519"/>
        <v>7.4951469386893672</v>
      </c>
      <c r="X12518">
        <v>12517</v>
      </c>
      <c r="Y12518">
        <v>158.19</v>
      </c>
    </row>
    <row r="12519" spans="1:25" x14ac:dyDescent="0.45">
      <c r="A12519">
        <v>12516</v>
      </c>
      <c r="B12519">
        <v>158.19</v>
      </c>
      <c r="C12519">
        <f t="shared" si="518"/>
        <v>155.45391447961021</v>
      </c>
      <c r="D12519">
        <f t="shared" si="519"/>
        <v>7.4861639748866828</v>
      </c>
      <c r="X12519">
        <v>12518</v>
      </c>
      <c r="Y12519">
        <v>158.19</v>
      </c>
    </row>
    <row r="12520" spans="1:25" x14ac:dyDescent="0.45">
      <c r="A12520">
        <v>12517</v>
      </c>
      <c r="B12520">
        <v>158.19</v>
      </c>
      <c r="C12520">
        <f t="shared" si="518"/>
        <v>155.45555553532139</v>
      </c>
      <c r="D12520">
        <f t="shared" si="519"/>
        <v>7.4771865304114522</v>
      </c>
      <c r="X12520">
        <v>12519</v>
      </c>
      <c r="Y12520">
        <v>158.19</v>
      </c>
    </row>
    <row r="12521" spans="1:25" x14ac:dyDescent="0.45">
      <c r="A12521">
        <v>12518</v>
      </c>
      <c r="B12521">
        <v>158.19</v>
      </c>
      <c r="C12521">
        <f t="shared" si="518"/>
        <v>155.45719656670627</v>
      </c>
      <c r="D12521">
        <f t="shared" si="519"/>
        <v>7.4682146050219709</v>
      </c>
      <c r="X12521">
        <v>12520</v>
      </c>
      <c r="Y12521">
        <v>158.19</v>
      </c>
    </row>
    <row r="12522" spans="1:25" x14ac:dyDescent="0.45">
      <c r="A12522">
        <v>12519</v>
      </c>
      <c r="B12522">
        <v>158.19</v>
      </c>
      <c r="C12522">
        <f t="shared" si="518"/>
        <v>155.45883757376521</v>
      </c>
      <c r="D12522">
        <f t="shared" si="519"/>
        <v>7.4592481984766996</v>
      </c>
      <c r="X12522">
        <v>12521</v>
      </c>
      <c r="Y12522">
        <v>158.19</v>
      </c>
    </row>
    <row r="12523" spans="1:25" x14ac:dyDescent="0.45">
      <c r="A12523">
        <v>12520</v>
      </c>
      <c r="B12523">
        <v>158.19</v>
      </c>
      <c r="C12523">
        <f t="shared" si="518"/>
        <v>155.46047855649857</v>
      </c>
      <c r="D12523">
        <f t="shared" si="519"/>
        <v>7.4502873105341081</v>
      </c>
      <c r="X12523">
        <v>12522</v>
      </c>
      <c r="Y12523">
        <v>158.19</v>
      </c>
    </row>
    <row r="12524" spans="1:25" x14ac:dyDescent="0.45">
      <c r="A12524">
        <v>12521</v>
      </c>
      <c r="B12524">
        <v>158.19</v>
      </c>
      <c r="C12524">
        <f t="shared" si="518"/>
        <v>155.46211951490665</v>
      </c>
      <c r="D12524">
        <f t="shared" si="519"/>
        <v>7.4413319409531367</v>
      </c>
      <c r="X12524">
        <v>12523</v>
      </c>
      <c r="Y12524">
        <v>158.19</v>
      </c>
    </row>
    <row r="12525" spans="1:25" x14ac:dyDescent="0.45">
      <c r="A12525">
        <v>12522</v>
      </c>
      <c r="B12525">
        <v>158.19</v>
      </c>
      <c r="C12525">
        <f t="shared" si="518"/>
        <v>155.46376044898992</v>
      </c>
      <c r="D12525">
        <f t="shared" si="519"/>
        <v>7.4323820894916519</v>
      </c>
      <c r="X12525">
        <v>12524</v>
      </c>
      <c r="Y12525">
        <v>158.19</v>
      </c>
    </row>
    <row r="12526" spans="1:25" x14ac:dyDescent="0.45">
      <c r="A12526">
        <v>12523</v>
      </c>
      <c r="B12526">
        <v>158.19</v>
      </c>
      <c r="C12526">
        <f t="shared" si="518"/>
        <v>155.46540135874864</v>
      </c>
      <c r="D12526">
        <f t="shared" si="519"/>
        <v>7.4234377559087656</v>
      </c>
      <c r="X12526">
        <v>12525</v>
      </c>
      <c r="Y12526">
        <v>158.19</v>
      </c>
    </row>
    <row r="12527" spans="1:25" x14ac:dyDescent="0.45">
      <c r="A12527">
        <v>12524</v>
      </c>
      <c r="B12527">
        <v>158.19</v>
      </c>
      <c r="C12527">
        <f t="shared" si="518"/>
        <v>155.46704224418323</v>
      </c>
      <c r="D12527">
        <f t="shared" si="519"/>
        <v>7.4144989399626722</v>
      </c>
      <c r="X12527">
        <v>12526</v>
      </c>
      <c r="Y12527">
        <v>158.19</v>
      </c>
    </row>
    <row r="12528" spans="1:25" x14ac:dyDescent="0.45">
      <c r="A12528">
        <v>12525</v>
      </c>
      <c r="B12528">
        <v>158.19</v>
      </c>
      <c r="C12528">
        <f t="shared" si="518"/>
        <v>155.46868310529402</v>
      </c>
      <c r="D12528">
        <f t="shared" si="519"/>
        <v>7.4055656414121893</v>
      </c>
      <c r="X12528">
        <v>12527</v>
      </c>
      <c r="Y12528">
        <v>158.19</v>
      </c>
    </row>
    <row r="12529" spans="1:25" x14ac:dyDescent="0.45">
      <c r="A12529">
        <v>12526</v>
      </c>
      <c r="B12529">
        <v>158.19</v>
      </c>
      <c r="C12529">
        <f t="shared" si="518"/>
        <v>155.47032394208139</v>
      </c>
      <c r="D12529">
        <f t="shared" si="519"/>
        <v>7.3966378600156819</v>
      </c>
      <c r="X12529">
        <v>12528</v>
      </c>
      <c r="Y12529">
        <v>158.19</v>
      </c>
    </row>
    <row r="12530" spans="1:25" x14ac:dyDescent="0.45">
      <c r="A12530">
        <v>12527</v>
      </c>
      <c r="B12530">
        <v>158.19</v>
      </c>
      <c r="C12530">
        <f t="shared" si="518"/>
        <v>155.4719647545457</v>
      </c>
      <c r="D12530">
        <f t="shared" si="519"/>
        <v>7.387715595531831</v>
      </c>
      <c r="X12530">
        <v>12529</v>
      </c>
      <c r="Y12530">
        <v>158.19</v>
      </c>
    </row>
    <row r="12531" spans="1:25" x14ac:dyDescent="0.45">
      <c r="A12531">
        <v>12528</v>
      </c>
      <c r="B12531">
        <v>158.19</v>
      </c>
      <c r="C12531">
        <f t="shared" si="518"/>
        <v>155.4736055426873</v>
      </c>
      <c r="D12531">
        <f t="shared" si="519"/>
        <v>7.3787988477191719</v>
      </c>
      <c r="X12531">
        <v>12530</v>
      </c>
      <c r="Y12531">
        <v>158.19</v>
      </c>
    </row>
    <row r="12532" spans="1:25" x14ac:dyDescent="0.45">
      <c r="A12532">
        <v>12529</v>
      </c>
      <c r="B12532">
        <v>158.19</v>
      </c>
      <c r="C12532">
        <f t="shared" si="518"/>
        <v>155.47524630650656</v>
      </c>
      <c r="D12532">
        <f t="shared" si="519"/>
        <v>7.3698876163362481</v>
      </c>
      <c r="X12532">
        <v>12531</v>
      </c>
      <c r="Y12532">
        <v>158.19</v>
      </c>
    </row>
    <row r="12533" spans="1:25" x14ac:dyDescent="0.45">
      <c r="A12533">
        <v>12530</v>
      </c>
      <c r="B12533">
        <v>158.19</v>
      </c>
      <c r="C12533">
        <f t="shared" si="518"/>
        <v>155.47688704600381</v>
      </c>
      <c r="D12533">
        <f t="shared" si="519"/>
        <v>7.3609819011419191</v>
      </c>
      <c r="X12533">
        <v>12532</v>
      </c>
      <c r="Y12533">
        <v>158.19</v>
      </c>
    </row>
    <row r="12534" spans="1:25" x14ac:dyDescent="0.45">
      <c r="A12534">
        <v>12531</v>
      </c>
      <c r="B12534">
        <v>158.19</v>
      </c>
      <c r="C12534">
        <f t="shared" si="518"/>
        <v>155.47852776117946</v>
      </c>
      <c r="D12534">
        <f t="shared" si="519"/>
        <v>7.3520817018944369</v>
      </c>
      <c r="X12534">
        <v>12533</v>
      </c>
      <c r="Y12534">
        <v>158.19</v>
      </c>
    </row>
    <row r="12535" spans="1:25" x14ac:dyDescent="0.45">
      <c r="A12535">
        <v>12532</v>
      </c>
      <c r="B12535">
        <v>158.19</v>
      </c>
      <c r="C12535">
        <f t="shared" si="518"/>
        <v>155.48016845203384</v>
      </c>
      <c r="D12535">
        <f t="shared" si="519"/>
        <v>7.3431870183526788</v>
      </c>
      <c r="X12535">
        <v>12534</v>
      </c>
      <c r="Y12535">
        <v>158.19</v>
      </c>
    </row>
    <row r="12536" spans="1:25" x14ac:dyDescent="0.45">
      <c r="A12536">
        <v>12533</v>
      </c>
      <c r="B12536">
        <v>158.19</v>
      </c>
      <c r="C12536">
        <f t="shared" si="518"/>
        <v>155.4818091185673</v>
      </c>
      <c r="D12536">
        <f t="shared" si="519"/>
        <v>7.3342978502752212</v>
      </c>
      <c r="X12536">
        <v>12535</v>
      </c>
      <c r="Y12536">
        <v>158.59</v>
      </c>
    </row>
    <row r="12537" spans="1:25" x14ac:dyDescent="0.45">
      <c r="A12537">
        <v>12534</v>
      </c>
      <c r="B12537">
        <v>158.19</v>
      </c>
      <c r="C12537">
        <f t="shared" si="518"/>
        <v>155.48344976078025</v>
      </c>
      <c r="D12537">
        <f t="shared" si="519"/>
        <v>7.3254141974204945</v>
      </c>
      <c r="X12537">
        <v>12536</v>
      </c>
      <c r="Y12537">
        <v>158.59</v>
      </c>
    </row>
    <row r="12538" spans="1:25" x14ac:dyDescent="0.45">
      <c r="A12538">
        <v>12535</v>
      </c>
      <c r="B12538">
        <v>158.59</v>
      </c>
      <c r="C12538">
        <f t="shared" si="518"/>
        <v>155.48509037867302</v>
      </c>
      <c r="D12538">
        <f t="shared" si="519"/>
        <v>9.6404637566088631</v>
      </c>
      <c r="X12538">
        <v>12537</v>
      </c>
      <c r="Y12538">
        <v>158.19</v>
      </c>
    </row>
    <row r="12539" spans="1:25" x14ac:dyDescent="0.45">
      <c r="A12539">
        <v>12536</v>
      </c>
      <c r="B12539">
        <v>158.59</v>
      </c>
      <c r="C12539">
        <f t="shared" si="518"/>
        <v>155.48673097224594</v>
      </c>
      <c r="D12539">
        <f t="shared" si="519"/>
        <v>9.6302786586176694</v>
      </c>
      <c r="X12539">
        <v>12538</v>
      </c>
      <c r="Y12539">
        <v>158.19</v>
      </c>
    </row>
    <row r="12540" spans="1:25" x14ac:dyDescent="0.45">
      <c r="A12540">
        <v>12537</v>
      </c>
      <c r="B12540">
        <v>158.19</v>
      </c>
      <c r="C12540">
        <f t="shared" si="518"/>
        <v>155.48837154149939</v>
      </c>
      <c r="D12540">
        <f t="shared" si="519"/>
        <v>7.2987963277803694</v>
      </c>
      <c r="X12540">
        <v>12539</v>
      </c>
      <c r="Y12540">
        <v>158.19</v>
      </c>
    </row>
    <row r="12541" spans="1:25" x14ac:dyDescent="0.45">
      <c r="A12541">
        <v>12538</v>
      </c>
      <c r="B12541">
        <v>158.19</v>
      </c>
      <c r="C12541">
        <f t="shared" si="518"/>
        <v>155.49001208643375</v>
      </c>
      <c r="D12541">
        <f t="shared" si="519"/>
        <v>7.2899347334038147</v>
      </c>
      <c r="X12541">
        <v>12540</v>
      </c>
      <c r="Y12541">
        <v>158.19</v>
      </c>
    </row>
    <row r="12542" spans="1:25" x14ac:dyDescent="0.45">
      <c r="A12542">
        <v>12539</v>
      </c>
      <c r="B12542">
        <v>158.19</v>
      </c>
      <c r="C12542">
        <f t="shared" si="518"/>
        <v>155.49165260704939</v>
      </c>
      <c r="D12542">
        <f t="shared" si="519"/>
        <v>7.2810786530433482</v>
      </c>
      <c r="X12542">
        <v>12541</v>
      </c>
      <c r="Y12542">
        <v>158.19</v>
      </c>
    </row>
    <row r="12543" spans="1:25" x14ac:dyDescent="0.45">
      <c r="A12543">
        <v>12540</v>
      </c>
      <c r="B12543">
        <v>158.19</v>
      </c>
      <c r="C12543">
        <f t="shared" si="518"/>
        <v>155.49329310334662</v>
      </c>
      <c r="D12543">
        <f t="shared" si="519"/>
        <v>7.2722280864579121</v>
      </c>
      <c r="X12543">
        <v>12542</v>
      </c>
      <c r="Y12543">
        <v>158.19</v>
      </c>
    </row>
    <row r="12544" spans="1:25" x14ac:dyDescent="0.45">
      <c r="A12544">
        <v>12541</v>
      </c>
      <c r="B12544">
        <v>158.19</v>
      </c>
      <c r="C12544">
        <f t="shared" si="518"/>
        <v>155.49493357532583</v>
      </c>
      <c r="D12544">
        <f t="shared" si="519"/>
        <v>7.2633830334059954</v>
      </c>
      <c r="X12544">
        <v>12543</v>
      </c>
      <c r="Y12544">
        <v>158.19</v>
      </c>
    </row>
    <row r="12545" spans="1:25" x14ac:dyDescent="0.45">
      <c r="A12545">
        <v>12542</v>
      </c>
      <c r="B12545">
        <v>158.19</v>
      </c>
      <c r="C12545">
        <f t="shared" si="518"/>
        <v>155.4965740229874</v>
      </c>
      <c r="D12545">
        <f t="shared" si="519"/>
        <v>7.254543493646251</v>
      </c>
      <c r="X12545">
        <v>12544</v>
      </c>
      <c r="Y12545">
        <v>158.59</v>
      </c>
    </row>
    <row r="12546" spans="1:25" x14ac:dyDescent="0.45">
      <c r="A12546">
        <v>12543</v>
      </c>
      <c r="B12546">
        <v>158.19</v>
      </c>
      <c r="C12546">
        <f t="shared" si="518"/>
        <v>155.49821444633167</v>
      </c>
      <c r="D12546">
        <f t="shared" si="519"/>
        <v>7.2457094669374902</v>
      </c>
      <c r="X12546">
        <v>12545</v>
      </c>
      <c r="Y12546">
        <v>158.59</v>
      </c>
    </row>
    <row r="12547" spans="1:25" x14ac:dyDescent="0.45">
      <c r="A12547">
        <v>12544</v>
      </c>
      <c r="B12547">
        <v>158.59</v>
      </c>
      <c r="C12547">
        <f t="shared" si="518"/>
        <v>155.49985484535898</v>
      </c>
      <c r="D12547">
        <f t="shared" si="519"/>
        <v>9.5489970767513821</v>
      </c>
      <c r="X12547">
        <v>12546</v>
      </c>
      <c r="Y12547">
        <v>158.59</v>
      </c>
    </row>
    <row r="12548" spans="1:25" x14ac:dyDescent="0.45">
      <c r="A12548">
        <v>12545</v>
      </c>
      <c r="B12548">
        <v>158.59</v>
      </c>
      <c r="C12548">
        <f t="shared" ref="C12548:C12611" si="520">$H$4 - $I$4*EXP(-A12548/$J$4)</f>
        <v>155.50149522006973</v>
      </c>
      <c r="D12548">
        <f t="shared" ref="D12548:D12611" si="521">(B12548-C12548)^2</f>
        <v>9.5388617756521583</v>
      </c>
      <c r="X12548">
        <v>12547</v>
      </c>
      <c r="Y12548">
        <v>158.59</v>
      </c>
    </row>
    <row r="12549" spans="1:25" x14ac:dyDescent="0.45">
      <c r="A12549">
        <v>12546</v>
      </c>
      <c r="B12549">
        <v>158.59</v>
      </c>
      <c r="C12549">
        <f t="shared" si="520"/>
        <v>155.50313557046428</v>
      </c>
      <c r="D12549">
        <f t="shared" si="521"/>
        <v>9.5287320063329037</v>
      </c>
      <c r="X12549">
        <v>12548</v>
      </c>
      <c r="Y12549">
        <v>158.19</v>
      </c>
    </row>
    <row r="12550" spans="1:25" x14ac:dyDescent="0.45">
      <c r="A12550">
        <v>12547</v>
      </c>
      <c r="B12550">
        <v>158.59</v>
      </c>
      <c r="C12550">
        <f t="shared" si="520"/>
        <v>155.50477589654298</v>
      </c>
      <c r="D12550">
        <f t="shared" si="521"/>
        <v>9.5186077685521902</v>
      </c>
      <c r="X12550">
        <v>12549</v>
      </c>
      <c r="Y12550">
        <v>158.19</v>
      </c>
    </row>
    <row r="12551" spans="1:25" x14ac:dyDescent="0.45">
      <c r="A12551">
        <v>12548</v>
      </c>
      <c r="B12551">
        <v>158.19</v>
      </c>
      <c r="C12551">
        <f t="shared" si="520"/>
        <v>155.50641619830614</v>
      </c>
      <c r="D12551">
        <f t="shared" si="521"/>
        <v>7.2016220207136525</v>
      </c>
      <c r="X12551">
        <v>12550</v>
      </c>
      <c r="Y12551">
        <v>158.19</v>
      </c>
    </row>
    <row r="12552" spans="1:25" x14ac:dyDescent="0.45">
      <c r="A12552">
        <v>12549</v>
      </c>
      <c r="B12552">
        <v>158.19</v>
      </c>
      <c r="C12552">
        <f t="shared" si="520"/>
        <v>155.50805647575419</v>
      </c>
      <c r="D12552">
        <f t="shared" si="521"/>
        <v>7.1928210672440347</v>
      </c>
      <c r="X12552">
        <v>12551</v>
      </c>
      <c r="Y12552">
        <v>158.59</v>
      </c>
    </row>
    <row r="12553" spans="1:25" x14ac:dyDescent="0.45">
      <c r="A12553">
        <v>12550</v>
      </c>
      <c r="B12553">
        <v>158.19</v>
      </c>
      <c r="C12553">
        <f t="shared" si="520"/>
        <v>155.50969672888743</v>
      </c>
      <c r="D12553">
        <f t="shared" si="521"/>
        <v>7.1840256251367096</v>
      </c>
      <c r="X12553">
        <v>12552</v>
      </c>
      <c r="Y12553">
        <v>158.19</v>
      </c>
    </row>
    <row r="12554" spans="1:25" x14ac:dyDescent="0.45">
      <c r="A12554">
        <v>12551</v>
      </c>
      <c r="B12554">
        <v>158.59</v>
      </c>
      <c r="C12554">
        <f t="shared" si="520"/>
        <v>155.51133695770631</v>
      </c>
      <c r="D12554">
        <f t="shared" si="521"/>
        <v>9.4781661279850891</v>
      </c>
      <c r="X12554">
        <v>12553</v>
      </c>
      <c r="Y12554">
        <v>158.19</v>
      </c>
    </row>
    <row r="12555" spans="1:25" x14ac:dyDescent="0.45">
      <c r="A12555">
        <v>12552</v>
      </c>
      <c r="B12555">
        <v>158.19</v>
      </c>
      <c r="C12555">
        <f t="shared" si="520"/>
        <v>155.51297716221109</v>
      </c>
      <c r="D12555">
        <f t="shared" si="521"/>
        <v>7.1664512740433945</v>
      </c>
      <c r="X12555">
        <v>12554</v>
      </c>
      <c r="Y12555">
        <v>158.19</v>
      </c>
    </row>
    <row r="12556" spans="1:25" x14ac:dyDescent="0.45">
      <c r="A12556">
        <v>12553</v>
      </c>
      <c r="B12556">
        <v>158.19</v>
      </c>
      <c r="C12556">
        <f t="shared" si="520"/>
        <v>155.51461734240223</v>
      </c>
      <c r="D12556">
        <f t="shared" si="521"/>
        <v>7.157672364574883</v>
      </c>
      <c r="X12556">
        <v>12555</v>
      </c>
      <c r="Y12556">
        <v>158.19</v>
      </c>
    </row>
    <row r="12557" spans="1:25" x14ac:dyDescent="0.45">
      <c r="A12557">
        <v>12554</v>
      </c>
      <c r="B12557">
        <v>158.19</v>
      </c>
      <c r="C12557">
        <f t="shared" si="520"/>
        <v>155.51625749827997</v>
      </c>
      <c r="D12557">
        <f t="shared" si="521"/>
        <v>7.148898965504074</v>
      </c>
      <c r="X12557">
        <v>12556</v>
      </c>
      <c r="Y12557">
        <v>158.19</v>
      </c>
    </row>
    <row r="12558" spans="1:25" x14ac:dyDescent="0.45">
      <c r="A12558">
        <v>12555</v>
      </c>
      <c r="B12558">
        <v>158.19</v>
      </c>
      <c r="C12558">
        <f t="shared" si="520"/>
        <v>155.51789762984475</v>
      </c>
      <c r="D12558">
        <f t="shared" si="521"/>
        <v>7.1401310765892729</v>
      </c>
      <c r="X12558">
        <v>12557</v>
      </c>
      <c r="Y12558">
        <v>158.59</v>
      </c>
    </row>
    <row r="12559" spans="1:25" x14ac:dyDescent="0.45">
      <c r="A12559">
        <v>12556</v>
      </c>
      <c r="B12559">
        <v>158.19</v>
      </c>
      <c r="C12559">
        <f t="shared" si="520"/>
        <v>155.51953773709698</v>
      </c>
      <c r="D12559">
        <f t="shared" si="521"/>
        <v>7.1313686975890942</v>
      </c>
      <c r="X12559">
        <v>12558</v>
      </c>
      <c r="Y12559">
        <v>158.59</v>
      </c>
    </row>
    <row r="12560" spans="1:25" x14ac:dyDescent="0.45">
      <c r="A12560">
        <v>12557</v>
      </c>
      <c r="B12560">
        <v>158.59</v>
      </c>
      <c r="C12560">
        <f t="shared" si="520"/>
        <v>155.52117782003688</v>
      </c>
      <c r="D12560">
        <f t="shared" si="521"/>
        <v>9.417669572233601</v>
      </c>
      <c r="X12560">
        <v>12559</v>
      </c>
      <c r="Y12560">
        <v>158.19</v>
      </c>
    </row>
    <row r="12561" spans="1:25" x14ac:dyDescent="0.45">
      <c r="A12561">
        <v>12558</v>
      </c>
      <c r="B12561">
        <v>158.59</v>
      </c>
      <c r="C12561">
        <f t="shared" si="520"/>
        <v>155.52281787866491</v>
      </c>
      <c r="D12561">
        <f t="shared" si="521"/>
        <v>9.407606165437647</v>
      </c>
      <c r="X12561">
        <v>12560</v>
      </c>
      <c r="Y12561">
        <v>158.19</v>
      </c>
    </row>
    <row r="12562" spans="1:25" x14ac:dyDescent="0.45">
      <c r="A12562">
        <v>12559</v>
      </c>
      <c r="B12562">
        <v>158.19</v>
      </c>
      <c r="C12562">
        <f t="shared" si="520"/>
        <v>155.52445791298143</v>
      </c>
      <c r="D12562">
        <f t="shared" si="521"/>
        <v>7.1051146176672875</v>
      </c>
      <c r="X12562">
        <v>12561</v>
      </c>
      <c r="Y12562">
        <v>158.59</v>
      </c>
    </row>
    <row r="12563" spans="1:25" x14ac:dyDescent="0.45">
      <c r="A12563">
        <v>12560</v>
      </c>
      <c r="B12563">
        <v>158.19</v>
      </c>
      <c r="C12563">
        <f t="shared" si="520"/>
        <v>155.52609792298676</v>
      </c>
      <c r="D12563">
        <f t="shared" si="521"/>
        <v>7.0963742759154185</v>
      </c>
      <c r="X12563">
        <v>12562</v>
      </c>
      <c r="Y12563">
        <v>158.59</v>
      </c>
    </row>
    <row r="12564" spans="1:25" x14ac:dyDescent="0.45">
      <c r="A12564">
        <v>12561</v>
      </c>
      <c r="B12564">
        <v>158.59</v>
      </c>
      <c r="C12564">
        <f t="shared" si="520"/>
        <v>155.52773790868127</v>
      </c>
      <c r="D12564">
        <f t="shared" si="521"/>
        <v>9.3774491159277567</v>
      </c>
      <c r="X12564">
        <v>12563</v>
      </c>
      <c r="Y12564">
        <v>158.59</v>
      </c>
    </row>
    <row r="12565" spans="1:25" x14ac:dyDescent="0.45">
      <c r="A12565">
        <v>12562</v>
      </c>
      <c r="B12565">
        <v>158.59</v>
      </c>
      <c r="C12565">
        <f t="shared" si="520"/>
        <v>155.52937787006539</v>
      </c>
      <c r="D12565">
        <f t="shared" si="521"/>
        <v>9.3674078222454966</v>
      </c>
      <c r="X12565">
        <v>12564</v>
      </c>
      <c r="Y12565">
        <v>158.19</v>
      </c>
    </row>
    <row r="12566" spans="1:25" x14ac:dyDescent="0.45">
      <c r="A12566">
        <v>12563</v>
      </c>
      <c r="B12566">
        <v>158.59</v>
      </c>
      <c r="C12566">
        <f t="shared" si="520"/>
        <v>155.53101780713934</v>
      </c>
      <c r="D12566">
        <f t="shared" si="521"/>
        <v>9.3573720562386615</v>
      </c>
      <c r="X12566">
        <v>12565</v>
      </c>
      <c r="Y12566">
        <v>158.59</v>
      </c>
    </row>
    <row r="12567" spans="1:25" x14ac:dyDescent="0.45">
      <c r="A12567">
        <v>12564</v>
      </c>
      <c r="B12567">
        <v>158.19</v>
      </c>
      <c r="C12567">
        <f t="shared" si="520"/>
        <v>155.53265771990363</v>
      </c>
      <c r="D12567">
        <f t="shared" si="521"/>
        <v>7.0614679935877884</v>
      </c>
      <c r="X12567">
        <v>12566</v>
      </c>
      <c r="Y12567">
        <v>158.59</v>
      </c>
    </row>
    <row r="12568" spans="1:25" x14ac:dyDescent="0.45">
      <c r="A12568">
        <v>12565</v>
      </c>
      <c r="B12568">
        <v>158.59</v>
      </c>
      <c r="C12568">
        <f t="shared" si="520"/>
        <v>155.53429760835849</v>
      </c>
      <c r="D12568">
        <f t="shared" si="521"/>
        <v>9.3373171062836899</v>
      </c>
      <c r="X12568">
        <v>12567</v>
      </c>
      <c r="Y12568">
        <v>158.59</v>
      </c>
    </row>
    <row r="12569" spans="1:25" x14ac:dyDescent="0.45">
      <c r="A12569">
        <v>12566</v>
      </c>
      <c r="B12569">
        <v>158.59</v>
      </c>
      <c r="C12569">
        <f t="shared" si="520"/>
        <v>155.53593747250437</v>
      </c>
      <c r="D12569">
        <f t="shared" si="521"/>
        <v>9.3272979218530025</v>
      </c>
      <c r="X12569">
        <v>12568</v>
      </c>
      <c r="Y12569">
        <v>158.19</v>
      </c>
    </row>
    <row r="12570" spans="1:25" x14ac:dyDescent="0.45">
      <c r="A12570">
        <v>12567</v>
      </c>
      <c r="B12570">
        <v>158.59</v>
      </c>
      <c r="C12570">
        <f t="shared" si="520"/>
        <v>155.5375773123416</v>
      </c>
      <c r="D12570">
        <f t="shared" si="521"/>
        <v>9.3172842641317715</v>
      </c>
      <c r="X12570">
        <v>12569</v>
      </c>
      <c r="Y12570">
        <v>158.59</v>
      </c>
    </row>
    <row r="12571" spans="1:25" x14ac:dyDescent="0.45">
      <c r="A12571">
        <v>12568</v>
      </c>
      <c r="B12571">
        <v>158.19</v>
      </c>
      <c r="C12571">
        <f t="shared" si="520"/>
        <v>155.53921712787053</v>
      </c>
      <c r="D12571">
        <f t="shared" si="521"/>
        <v>7.0266498351749549</v>
      </c>
      <c r="X12571">
        <v>12570</v>
      </c>
      <c r="Y12571">
        <v>158.59</v>
      </c>
    </row>
    <row r="12572" spans="1:25" x14ac:dyDescent="0.45">
      <c r="A12572">
        <v>12569</v>
      </c>
      <c r="B12572">
        <v>158.59</v>
      </c>
      <c r="C12572">
        <f t="shared" si="520"/>
        <v>155.54085691909154</v>
      </c>
      <c r="D12572">
        <f t="shared" si="521"/>
        <v>9.2972735278519636</v>
      </c>
      <c r="X12572">
        <v>12571</v>
      </c>
      <c r="Y12572">
        <v>158.19</v>
      </c>
    </row>
    <row r="12573" spans="1:25" x14ac:dyDescent="0.45">
      <c r="A12573">
        <v>12570</v>
      </c>
      <c r="B12573">
        <v>158.59</v>
      </c>
      <c r="C12573">
        <f t="shared" si="520"/>
        <v>155.54249668600499</v>
      </c>
      <c r="D12573">
        <f t="shared" si="521"/>
        <v>9.2872764488105588</v>
      </c>
      <c r="X12573">
        <v>12572</v>
      </c>
      <c r="Y12573">
        <v>158.59</v>
      </c>
    </row>
    <row r="12574" spans="1:25" x14ac:dyDescent="0.45">
      <c r="A12574">
        <v>12571</v>
      </c>
      <c r="B12574">
        <v>158.19</v>
      </c>
      <c r="C12574">
        <f t="shared" si="520"/>
        <v>155.54413642861121</v>
      </c>
      <c r="D12574">
        <f t="shared" si="521"/>
        <v>7.0005940384022285</v>
      </c>
      <c r="X12574">
        <v>12573</v>
      </c>
      <c r="Y12574">
        <v>158.19</v>
      </c>
    </row>
    <row r="12575" spans="1:25" x14ac:dyDescent="0.45">
      <c r="A12575">
        <v>12572</v>
      </c>
      <c r="B12575">
        <v>158.59</v>
      </c>
      <c r="C12575">
        <f t="shared" si="520"/>
        <v>155.54577614691061</v>
      </c>
      <c r="D12575">
        <f t="shared" si="521"/>
        <v>9.2672988677184218</v>
      </c>
      <c r="X12575">
        <v>12574</v>
      </c>
      <c r="Y12575">
        <v>158.59</v>
      </c>
    </row>
    <row r="12576" spans="1:25" x14ac:dyDescent="0.45">
      <c r="A12576">
        <v>12573</v>
      </c>
      <c r="B12576">
        <v>158.19</v>
      </c>
      <c r="C12576">
        <f t="shared" si="520"/>
        <v>155.54741584090351</v>
      </c>
      <c r="D12576">
        <f t="shared" si="521"/>
        <v>6.9832510379076842</v>
      </c>
      <c r="X12576">
        <v>12575</v>
      </c>
      <c r="Y12576">
        <v>158.19</v>
      </c>
    </row>
    <row r="12577" spans="1:25" x14ac:dyDescent="0.45">
      <c r="A12577">
        <v>12574</v>
      </c>
      <c r="B12577">
        <v>158.59</v>
      </c>
      <c r="C12577">
        <f t="shared" si="520"/>
        <v>155.54905551059028</v>
      </c>
      <c r="D12577">
        <f t="shared" si="521"/>
        <v>9.2473433876713713</v>
      </c>
      <c r="X12577">
        <v>12576</v>
      </c>
      <c r="Y12577">
        <v>158.59</v>
      </c>
    </row>
    <row r="12578" spans="1:25" x14ac:dyDescent="0.45">
      <c r="A12578">
        <v>12575</v>
      </c>
      <c r="B12578">
        <v>158.19</v>
      </c>
      <c r="C12578">
        <f t="shared" si="520"/>
        <v>155.55069515597128</v>
      </c>
      <c r="D12578">
        <f t="shared" si="521"/>
        <v>6.965930059713437</v>
      </c>
      <c r="X12578">
        <v>12577</v>
      </c>
      <c r="Y12578">
        <v>158.59</v>
      </c>
    </row>
    <row r="12579" spans="1:25" x14ac:dyDescent="0.45">
      <c r="A12579">
        <v>12576</v>
      </c>
      <c r="B12579">
        <v>158.59</v>
      </c>
      <c r="C12579">
        <f t="shared" si="520"/>
        <v>155.55233477704689</v>
      </c>
      <c r="D12579">
        <f t="shared" si="521"/>
        <v>9.2274100067387614</v>
      </c>
      <c r="X12579">
        <v>12578</v>
      </c>
      <c r="Y12579">
        <v>158.59</v>
      </c>
    </row>
    <row r="12580" spans="1:25" x14ac:dyDescent="0.45">
      <c r="A12580">
        <v>12577</v>
      </c>
      <c r="B12580">
        <v>158.59</v>
      </c>
      <c r="C12580">
        <f t="shared" si="520"/>
        <v>155.55397437381745</v>
      </c>
      <c r="D12580">
        <f t="shared" si="521"/>
        <v>9.2174516028371443</v>
      </c>
      <c r="X12580">
        <v>12579</v>
      </c>
      <c r="Y12580">
        <v>158.59</v>
      </c>
    </row>
    <row r="12581" spans="1:25" x14ac:dyDescent="0.45">
      <c r="A12581">
        <v>12578</v>
      </c>
      <c r="B12581">
        <v>158.59</v>
      </c>
      <c r="C12581">
        <f t="shared" si="520"/>
        <v>155.5556139462833</v>
      </c>
      <c r="D12581">
        <f t="shared" si="521"/>
        <v>9.2074987229904188</v>
      </c>
      <c r="X12581">
        <v>12580</v>
      </c>
      <c r="Y12581">
        <v>158.59</v>
      </c>
    </row>
    <row r="12582" spans="1:25" x14ac:dyDescent="0.45">
      <c r="A12582">
        <v>12579</v>
      </c>
      <c r="B12582">
        <v>158.59</v>
      </c>
      <c r="C12582">
        <f t="shared" si="520"/>
        <v>155.55725349444486</v>
      </c>
      <c r="D12582">
        <f t="shared" si="521"/>
        <v>9.1975513669569047</v>
      </c>
      <c r="X12582">
        <v>12581</v>
      </c>
      <c r="Y12582">
        <v>158.59</v>
      </c>
    </row>
    <row r="12583" spans="1:25" x14ac:dyDescent="0.45">
      <c r="A12583">
        <v>12580</v>
      </c>
      <c r="B12583">
        <v>158.59</v>
      </c>
      <c r="C12583">
        <f t="shared" si="520"/>
        <v>155.55889301830243</v>
      </c>
      <c r="D12583">
        <f t="shared" si="521"/>
        <v>9.18760953449579</v>
      </c>
      <c r="X12583">
        <v>12582</v>
      </c>
      <c r="Y12583">
        <v>158.59</v>
      </c>
    </row>
    <row r="12584" spans="1:25" x14ac:dyDescent="0.45">
      <c r="A12584">
        <v>12581</v>
      </c>
      <c r="B12584">
        <v>158.59</v>
      </c>
      <c r="C12584">
        <f t="shared" si="520"/>
        <v>155.56053251785642</v>
      </c>
      <c r="D12584">
        <f t="shared" si="521"/>
        <v>9.1776732253654085</v>
      </c>
      <c r="X12584">
        <v>12583</v>
      </c>
      <c r="Y12584">
        <v>158.59</v>
      </c>
    </row>
    <row r="12585" spans="1:25" x14ac:dyDescent="0.45">
      <c r="A12585">
        <v>12582</v>
      </c>
      <c r="B12585">
        <v>158.59</v>
      </c>
      <c r="C12585">
        <f t="shared" si="520"/>
        <v>155.56217199310714</v>
      </c>
      <c r="D12585">
        <f t="shared" si="521"/>
        <v>9.1677424393247939</v>
      </c>
      <c r="X12585">
        <v>12584</v>
      </c>
      <c r="Y12585">
        <v>158.19</v>
      </c>
    </row>
    <row r="12586" spans="1:25" x14ac:dyDescent="0.45">
      <c r="A12586">
        <v>12583</v>
      </c>
      <c r="B12586">
        <v>158.59</v>
      </c>
      <c r="C12586">
        <f t="shared" si="520"/>
        <v>155.56381144405498</v>
      </c>
      <c r="D12586">
        <f t="shared" si="521"/>
        <v>9.1578171761326441</v>
      </c>
      <c r="X12586">
        <v>12585</v>
      </c>
      <c r="Y12586">
        <v>158.59</v>
      </c>
    </row>
    <row r="12587" spans="1:25" x14ac:dyDescent="0.45">
      <c r="A12587">
        <v>12584</v>
      </c>
      <c r="B12587">
        <v>158.19</v>
      </c>
      <c r="C12587">
        <f t="shared" si="520"/>
        <v>155.56545087070032</v>
      </c>
      <c r="D12587">
        <f t="shared" si="521"/>
        <v>6.8882581321077101</v>
      </c>
      <c r="X12587">
        <v>12586</v>
      </c>
      <c r="Y12587">
        <v>158.59</v>
      </c>
    </row>
    <row r="12588" spans="1:25" x14ac:dyDescent="0.45">
      <c r="A12588">
        <v>12585</v>
      </c>
      <c r="B12588">
        <v>158.59</v>
      </c>
      <c r="C12588">
        <f t="shared" si="520"/>
        <v>155.56709027304348</v>
      </c>
      <c r="D12588">
        <f t="shared" si="521"/>
        <v>9.1379832173283866</v>
      </c>
      <c r="X12588">
        <v>12587</v>
      </c>
      <c r="Y12588">
        <v>158.59</v>
      </c>
    </row>
    <row r="12589" spans="1:25" x14ac:dyDescent="0.45">
      <c r="A12589">
        <v>12586</v>
      </c>
      <c r="B12589">
        <v>158.59</v>
      </c>
      <c r="C12589">
        <f t="shared" si="520"/>
        <v>155.56872965108482</v>
      </c>
      <c r="D12589">
        <f t="shared" si="521"/>
        <v>9.1280745212340566</v>
      </c>
      <c r="X12589">
        <v>12588</v>
      </c>
      <c r="Y12589">
        <v>158.59</v>
      </c>
    </row>
    <row r="12590" spans="1:25" x14ac:dyDescent="0.45">
      <c r="A12590">
        <v>12587</v>
      </c>
      <c r="B12590">
        <v>158.59</v>
      </c>
      <c r="C12590">
        <f t="shared" si="520"/>
        <v>155.57036900482473</v>
      </c>
      <c r="D12590">
        <f t="shared" si="521"/>
        <v>9.1181713470232317</v>
      </c>
      <c r="X12590">
        <v>12589</v>
      </c>
      <c r="Y12590">
        <v>158.59</v>
      </c>
    </row>
    <row r="12591" spans="1:25" x14ac:dyDescent="0.45">
      <c r="A12591">
        <v>12588</v>
      </c>
      <c r="B12591">
        <v>158.59</v>
      </c>
      <c r="C12591">
        <f t="shared" si="520"/>
        <v>155.57200833426356</v>
      </c>
      <c r="D12591">
        <f t="shared" si="521"/>
        <v>9.1082736944546472</v>
      </c>
      <c r="X12591">
        <v>12590</v>
      </c>
      <c r="Y12591">
        <v>158.59</v>
      </c>
    </row>
    <row r="12592" spans="1:25" x14ac:dyDescent="0.45">
      <c r="A12592">
        <v>12589</v>
      </c>
      <c r="B12592">
        <v>158.59</v>
      </c>
      <c r="C12592">
        <f t="shared" si="520"/>
        <v>155.57364763940168</v>
      </c>
      <c r="D12592">
        <f t="shared" si="521"/>
        <v>9.0983815632870488</v>
      </c>
      <c r="X12592">
        <v>12591</v>
      </c>
      <c r="Y12592">
        <v>158.59</v>
      </c>
    </row>
    <row r="12593" spans="1:25" x14ac:dyDescent="0.45">
      <c r="A12593">
        <v>12590</v>
      </c>
      <c r="B12593">
        <v>158.59</v>
      </c>
      <c r="C12593">
        <f t="shared" si="520"/>
        <v>155.57528692023942</v>
      </c>
      <c r="D12593">
        <f t="shared" si="521"/>
        <v>9.088494953279536</v>
      </c>
      <c r="X12593">
        <v>12592</v>
      </c>
      <c r="Y12593">
        <v>158.59</v>
      </c>
    </row>
    <row r="12594" spans="1:25" x14ac:dyDescent="0.45">
      <c r="A12594">
        <v>12591</v>
      </c>
      <c r="B12594">
        <v>158.59</v>
      </c>
      <c r="C12594">
        <f t="shared" si="520"/>
        <v>155.57692617677719</v>
      </c>
      <c r="D12594">
        <f t="shared" si="521"/>
        <v>9.0786138641905278</v>
      </c>
      <c r="X12594">
        <v>12593</v>
      </c>
      <c r="Y12594">
        <v>158.59</v>
      </c>
    </row>
    <row r="12595" spans="1:25" x14ac:dyDescent="0.45">
      <c r="A12595">
        <v>12592</v>
      </c>
      <c r="B12595">
        <v>158.59</v>
      </c>
      <c r="C12595">
        <f t="shared" si="520"/>
        <v>155.57856540901528</v>
      </c>
      <c r="D12595">
        <f t="shared" si="521"/>
        <v>9.0687382957793083</v>
      </c>
      <c r="X12595">
        <v>12594</v>
      </c>
      <c r="Y12595">
        <v>158.59</v>
      </c>
    </row>
    <row r="12596" spans="1:25" x14ac:dyDescent="0.45">
      <c r="A12596">
        <v>12593</v>
      </c>
      <c r="B12596">
        <v>158.59</v>
      </c>
      <c r="C12596">
        <f t="shared" si="520"/>
        <v>155.58020461695412</v>
      </c>
      <c r="D12596">
        <f t="shared" si="521"/>
        <v>9.0588682478043161</v>
      </c>
      <c r="X12596">
        <v>12595</v>
      </c>
      <c r="Y12596">
        <v>158.59</v>
      </c>
    </row>
    <row r="12597" spans="1:25" x14ac:dyDescent="0.45">
      <c r="A12597">
        <v>12594</v>
      </c>
      <c r="B12597">
        <v>158.59</v>
      </c>
      <c r="C12597">
        <f t="shared" si="520"/>
        <v>155.58184380059399</v>
      </c>
      <c r="D12597">
        <f t="shared" si="521"/>
        <v>9.0490037200248512</v>
      </c>
      <c r="X12597">
        <v>12596</v>
      </c>
      <c r="Y12597">
        <v>158.59</v>
      </c>
    </row>
    <row r="12598" spans="1:25" x14ac:dyDescent="0.45">
      <c r="A12598">
        <v>12595</v>
      </c>
      <c r="B12598">
        <v>158.59</v>
      </c>
      <c r="C12598">
        <f t="shared" si="520"/>
        <v>155.58348295993534</v>
      </c>
      <c r="D12598">
        <f t="shared" si="521"/>
        <v>9.0391447121991941</v>
      </c>
      <c r="X12598">
        <v>12597</v>
      </c>
      <c r="Y12598">
        <v>158.59</v>
      </c>
    </row>
    <row r="12599" spans="1:25" x14ac:dyDescent="0.45">
      <c r="A12599">
        <v>12596</v>
      </c>
      <c r="B12599">
        <v>158.59</v>
      </c>
      <c r="C12599">
        <f t="shared" si="520"/>
        <v>155.58512209497846</v>
      </c>
      <c r="D12599">
        <f t="shared" si="521"/>
        <v>9.0292912240866663</v>
      </c>
      <c r="X12599">
        <v>12598</v>
      </c>
      <c r="Y12599">
        <v>158.19</v>
      </c>
    </row>
    <row r="12600" spans="1:25" x14ac:dyDescent="0.45">
      <c r="A12600">
        <v>12597</v>
      </c>
      <c r="B12600">
        <v>158.59</v>
      </c>
      <c r="C12600">
        <f t="shared" si="520"/>
        <v>155.58676120572375</v>
      </c>
      <c r="D12600">
        <f t="shared" si="521"/>
        <v>9.0194432554459052</v>
      </c>
      <c r="X12600">
        <v>12599</v>
      </c>
      <c r="Y12600">
        <v>158.59</v>
      </c>
    </row>
    <row r="12601" spans="1:25" x14ac:dyDescent="0.45">
      <c r="A12601">
        <v>12598</v>
      </c>
      <c r="B12601">
        <v>158.19</v>
      </c>
      <c r="C12601">
        <f t="shared" si="520"/>
        <v>155.58840029217157</v>
      </c>
      <c r="D12601">
        <f t="shared" si="521"/>
        <v>6.7683210397729576</v>
      </c>
      <c r="X12601">
        <v>12600</v>
      </c>
      <c r="Y12601">
        <v>158.59</v>
      </c>
    </row>
    <row r="12602" spans="1:25" x14ac:dyDescent="0.45">
      <c r="A12602">
        <v>12599</v>
      </c>
      <c r="B12602">
        <v>158.59</v>
      </c>
      <c r="C12602">
        <f t="shared" si="520"/>
        <v>155.59003935432227</v>
      </c>
      <c r="D12602">
        <f t="shared" si="521"/>
        <v>8.9997638756151517</v>
      </c>
      <c r="X12602">
        <v>12601</v>
      </c>
      <c r="Y12602">
        <v>158.59</v>
      </c>
    </row>
    <row r="12603" spans="1:25" x14ac:dyDescent="0.45">
      <c r="A12603">
        <v>12600</v>
      </c>
      <c r="B12603">
        <v>158.59</v>
      </c>
      <c r="C12603">
        <f t="shared" si="520"/>
        <v>155.59167839217622</v>
      </c>
      <c r="D12603">
        <f t="shared" si="521"/>
        <v>8.9899324639429956</v>
      </c>
      <c r="X12603">
        <v>12602</v>
      </c>
      <c r="Y12603">
        <v>158.59</v>
      </c>
    </row>
    <row r="12604" spans="1:25" x14ac:dyDescent="0.45">
      <c r="A12604">
        <v>12601</v>
      </c>
      <c r="B12604">
        <v>158.59</v>
      </c>
      <c r="C12604">
        <f t="shared" si="520"/>
        <v>155.59331740573373</v>
      </c>
      <c r="D12604">
        <f t="shared" si="521"/>
        <v>8.9801065707784531</v>
      </c>
      <c r="X12604">
        <v>12603</v>
      </c>
      <c r="Y12604">
        <v>158.59</v>
      </c>
    </row>
    <row r="12605" spans="1:25" x14ac:dyDescent="0.45">
      <c r="A12605">
        <v>12602</v>
      </c>
      <c r="B12605">
        <v>158.59</v>
      </c>
      <c r="C12605">
        <f t="shared" si="520"/>
        <v>155.59495639499522</v>
      </c>
      <c r="D12605">
        <f t="shared" si="521"/>
        <v>8.9702861958800355</v>
      </c>
      <c r="X12605">
        <v>12604</v>
      </c>
      <c r="Y12605">
        <v>158.59</v>
      </c>
    </row>
    <row r="12606" spans="1:25" x14ac:dyDescent="0.45">
      <c r="A12606">
        <v>12603</v>
      </c>
      <c r="B12606">
        <v>158.59</v>
      </c>
      <c r="C12606">
        <f t="shared" si="520"/>
        <v>155.59659535996104</v>
      </c>
      <c r="D12606">
        <f t="shared" si="521"/>
        <v>8.9604713390067783</v>
      </c>
      <c r="X12606">
        <v>12605</v>
      </c>
      <c r="Y12606">
        <v>158.59</v>
      </c>
    </row>
    <row r="12607" spans="1:25" x14ac:dyDescent="0.45">
      <c r="A12607">
        <v>12604</v>
      </c>
      <c r="B12607">
        <v>158.59</v>
      </c>
      <c r="C12607">
        <f t="shared" si="520"/>
        <v>155.59823430063153</v>
      </c>
      <c r="D12607">
        <f t="shared" si="521"/>
        <v>8.9506619999177204</v>
      </c>
      <c r="X12607">
        <v>12606</v>
      </c>
      <c r="Y12607">
        <v>158.59</v>
      </c>
    </row>
    <row r="12608" spans="1:25" x14ac:dyDescent="0.45">
      <c r="A12608">
        <v>12605</v>
      </c>
      <c r="B12608">
        <v>158.59</v>
      </c>
      <c r="C12608">
        <f t="shared" si="520"/>
        <v>155.59987321700709</v>
      </c>
      <c r="D12608">
        <f t="shared" si="521"/>
        <v>8.9408581783715704</v>
      </c>
      <c r="X12608">
        <v>12607</v>
      </c>
      <c r="Y12608">
        <v>158.59</v>
      </c>
    </row>
    <row r="12609" spans="1:25" x14ac:dyDescent="0.45">
      <c r="A12609">
        <v>12606</v>
      </c>
      <c r="B12609">
        <v>158.59</v>
      </c>
      <c r="C12609">
        <f t="shared" si="520"/>
        <v>155.60151210908799</v>
      </c>
      <c r="D12609">
        <f t="shared" si="521"/>
        <v>8.9310598741277243</v>
      </c>
      <c r="X12609">
        <v>12608</v>
      </c>
      <c r="Y12609">
        <v>158.59</v>
      </c>
    </row>
    <row r="12610" spans="1:25" x14ac:dyDescent="0.45">
      <c r="A12610">
        <v>12607</v>
      </c>
      <c r="B12610">
        <v>158.59</v>
      </c>
      <c r="C12610">
        <f t="shared" si="520"/>
        <v>155.6031509768747</v>
      </c>
      <c r="D12610">
        <f t="shared" si="521"/>
        <v>8.9212670869445709</v>
      </c>
      <c r="X12610">
        <v>12609</v>
      </c>
      <c r="Y12610">
        <v>158.59</v>
      </c>
    </row>
    <row r="12611" spans="1:25" x14ac:dyDescent="0.45">
      <c r="A12611">
        <v>12608</v>
      </c>
      <c r="B12611">
        <v>158.59</v>
      </c>
      <c r="C12611">
        <f t="shared" si="520"/>
        <v>155.6047898203675</v>
      </c>
      <c r="D12611">
        <f t="shared" si="521"/>
        <v>8.9114798165815206</v>
      </c>
      <c r="X12611">
        <v>12610</v>
      </c>
      <c r="Y12611">
        <v>158.59</v>
      </c>
    </row>
    <row r="12612" spans="1:25" x14ac:dyDescent="0.45">
      <c r="A12612">
        <v>12609</v>
      </c>
      <c r="B12612">
        <v>158.59</v>
      </c>
      <c r="C12612">
        <f t="shared" ref="C12612:C12675" si="522">$H$4 - $I$4*EXP(-A12612/$J$4)</f>
        <v>155.60642863956679</v>
      </c>
      <c r="D12612">
        <f t="shared" ref="D12612:D12675" si="523">(B12612-C12612)^2</f>
        <v>8.9016980627973172</v>
      </c>
      <c r="X12612">
        <v>12611</v>
      </c>
      <c r="Y12612">
        <v>158.59</v>
      </c>
    </row>
    <row r="12613" spans="1:25" x14ac:dyDescent="0.45">
      <c r="A12613">
        <v>12610</v>
      </c>
      <c r="B12613">
        <v>158.59</v>
      </c>
      <c r="C12613">
        <f t="shared" si="522"/>
        <v>155.60806743447296</v>
      </c>
      <c r="D12613">
        <f t="shared" si="523"/>
        <v>8.8919218253507104</v>
      </c>
      <c r="X12613">
        <v>12612</v>
      </c>
      <c r="Y12613">
        <v>158.59</v>
      </c>
    </row>
    <row r="12614" spans="1:25" x14ac:dyDescent="0.45">
      <c r="A12614">
        <v>12611</v>
      </c>
      <c r="B12614">
        <v>158.59</v>
      </c>
      <c r="C12614">
        <f t="shared" si="522"/>
        <v>155.6097062050863</v>
      </c>
      <c r="D12614">
        <f t="shared" si="523"/>
        <v>8.8821511040011387</v>
      </c>
      <c r="X12614">
        <v>12613</v>
      </c>
      <c r="Y12614">
        <v>158.59</v>
      </c>
    </row>
    <row r="12615" spans="1:25" x14ac:dyDescent="0.45">
      <c r="A12615">
        <v>12612</v>
      </c>
      <c r="B12615">
        <v>158.59</v>
      </c>
      <c r="C12615">
        <f t="shared" si="522"/>
        <v>155.6113449514072</v>
      </c>
      <c r="D12615">
        <f t="shared" si="523"/>
        <v>8.8723858985073694</v>
      </c>
      <c r="X12615">
        <v>12614</v>
      </c>
      <c r="Y12615">
        <v>158.59</v>
      </c>
    </row>
    <row r="12616" spans="1:25" x14ac:dyDescent="0.45">
      <c r="A12616">
        <v>12613</v>
      </c>
      <c r="B12616">
        <v>158.59</v>
      </c>
      <c r="C12616">
        <f t="shared" si="522"/>
        <v>155.61298367343602</v>
      </c>
      <c r="D12616">
        <f t="shared" si="523"/>
        <v>8.8626262086285159</v>
      </c>
      <c r="X12616">
        <v>12615</v>
      </c>
      <c r="Y12616">
        <v>158.59</v>
      </c>
    </row>
    <row r="12617" spans="1:25" x14ac:dyDescent="0.45">
      <c r="A12617">
        <v>12614</v>
      </c>
      <c r="B12617">
        <v>158.59</v>
      </c>
      <c r="C12617">
        <f t="shared" si="522"/>
        <v>155.61462237117308</v>
      </c>
      <c r="D12617">
        <f t="shared" si="523"/>
        <v>8.8528720341237008</v>
      </c>
      <c r="X12617">
        <v>12616</v>
      </c>
      <c r="Y12617">
        <v>158.59</v>
      </c>
    </row>
    <row r="12618" spans="1:25" x14ac:dyDescent="0.45">
      <c r="A12618">
        <v>12615</v>
      </c>
      <c r="B12618">
        <v>158.59</v>
      </c>
      <c r="C12618">
        <f t="shared" si="522"/>
        <v>155.61626104461885</v>
      </c>
      <c r="D12618">
        <f t="shared" si="523"/>
        <v>8.8431233747513804</v>
      </c>
      <c r="X12618">
        <v>12617</v>
      </c>
      <c r="Y12618">
        <v>158.59</v>
      </c>
    </row>
    <row r="12619" spans="1:25" x14ac:dyDescent="0.45">
      <c r="A12619">
        <v>12616</v>
      </c>
      <c r="B12619">
        <v>158.59</v>
      </c>
      <c r="C12619">
        <f t="shared" si="522"/>
        <v>155.61789969377361</v>
      </c>
      <c r="D12619">
        <f t="shared" si="523"/>
        <v>8.8333802302710289</v>
      </c>
      <c r="X12619">
        <v>12618</v>
      </c>
      <c r="Y12619">
        <v>158.59</v>
      </c>
    </row>
    <row r="12620" spans="1:25" x14ac:dyDescent="0.45">
      <c r="A12620">
        <v>12617</v>
      </c>
      <c r="B12620">
        <v>158.59</v>
      </c>
      <c r="C12620">
        <f t="shared" si="522"/>
        <v>155.61953831863769</v>
      </c>
      <c r="D12620">
        <f t="shared" si="523"/>
        <v>8.8236426004417954</v>
      </c>
      <c r="X12620">
        <v>12619</v>
      </c>
      <c r="Y12620">
        <v>158.59</v>
      </c>
    </row>
    <row r="12621" spans="1:25" x14ac:dyDescent="0.45">
      <c r="A12621">
        <v>12618</v>
      </c>
      <c r="B12621">
        <v>158.59</v>
      </c>
      <c r="C12621">
        <f t="shared" si="522"/>
        <v>155.62117691921154</v>
      </c>
      <c r="D12621">
        <f t="shared" si="523"/>
        <v>8.8139104850223298</v>
      </c>
      <c r="X12621">
        <v>12620</v>
      </c>
      <c r="Y12621">
        <v>158.59</v>
      </c>
    </row>
    <row r="12622" spans="1:25" x14ac:dyDescent="0.45">
      <c r="A12622">
        <v>12619</v>
      </c>
      <c r="B12622">
        <v>158.59</v>
      </c>
      <c r="C12622">
        <f t="shared" si="522"/>
        <v>155.62281549549544</v>
      </c>
      <c r="D12622">
        <f t="shared" si="523"/>
        <v>8.8041838837719624</v>
      </c>
      <c r="X12622">
        <v>12621</v>
      </c>
      <c r="Y12622">
        <v>158.59</v>
      </c>
    </row>
    <row r="12623" spans="1:25" x14ac:dyDescent="0.45">
      <c r="A12623">
        <v>12620</v>
      </c>
      <c r="B12623">
        <v>158.59</v>
      </c>
      <c r="C12623">
        <f t="shared" si="522"/>
        <v>155.62445404748979</v>
      </c>
      <c r="D12623">
        <f t="shared" si="523"/>
        <v>8.7944627964496984</v>
      </c>
      <c r="X12623">
        <v>12622</v>
      </c>
      <c r="Y12623">
        <v>158.59</v>
      </c>
    </row>
    <row r="12624" spans="1:25" x14ac:dyDescent="0.45">
      <c r="A12624">
        <v>12621</v>
      </c>
      <c r="B12624">
        <v>158.59</v>
      </c>
      <c r="C12624">
        <f t="shared" si="522"/>
        <v>155.62609257519495</v>
      </c>
      <c r="D12624">
        <f t="shared" si="523"/>
        <v>8.7847472228145485</v>
      </c>
      <c r="X12624">
        <v>12623</v>
      </c>
      <c r="Y12624">
        <v>158.59</v>
      </c>
    </row>
    <row r="12625" spans="1:25" x14ac:dyDescent="0.45">
      <c r="A12625">
        <v>12622</v>
      </c>
      <c r="B12625">
        <v>158.59</v>
      </c>
      <c r="C12625">
        <f t="shared" si="522"/>
        <v>155.62773107861125</v>
      </c>
      <c r="D12625">
        <f t="shared" si="523"/>
        <v>8.7750371626257007</v>
      </c>
      <c r="X12625">
        <v>12624</v>
      </c>
      <c r="Y12625">
        <v>158.59</v>
      </c>
    </row>
    <row r="12626" spans="1:25" x14ac:dyDescent="0.45">
      <c r="A12626">
        <v>12623</v>
      </c>
      <c r="B12626">
        <v>158.59</v>
      </c>
      <c r="C12626">
        <f t="shared" si="522"/>
        <v>155.6293695577391</v>
      </c>
      <c r="D12626">
        <f t="shared" si="523"/>
        <v>8.7653326156420146</v>
      </c>
      <c r="X12626">
        <v>12625</v>
      </c>
      <c r="Y12626">
        <v>158.59</v>
      </c>
    </row>
    <row r="12627" spans="1:25" x14ac:dyDescent="0.45">
      <c r="A12627">
        <v>12624</v>
      </c>
      <c r="B12627">
        <v>158.59</v>
      </c>
      <c r="C12627">
        <f t="shared" si="522"/>
        <v>155.63100801257883</v>
      </c>
      <c r="D12627">
        <f t="shared" si="523"/>
        <v>8.7556335816226945</v>
      </c>
      <c r="X12627">
        <v>12626</v>
      </c>
      <c r="Y12627">
        <v>158.59</v>
      </c>
    </row>
    <row r="12628" spans="1:25" x14ac:dyDescent="0.45">
      <c r="A12628">
        <v>12625</v>
      </c>
      <c r="B12628">
        <v>158.59</v>
      </c>
      <c r="C12628">
        <f t="shared" si="522"/>
        <v>155.6326464431308</v>
      </c>
      <c r="D12628">
        <f t="shared" si="523"/>
        <v>8.745940060326955</v>
      </c>
      <c r="X12628">
        <v>12627</v>
      </c>
      <c r="Y12628">
        <v>158.59</v>
      </c>
    </row>
    <row r="12629" spans="1:25" x14ac:dyDescent="0.45">
      <c r="A12629">
        <v>12626</v>
      </c>
      <c r="B12629">
        <v>158.59</v>
      </c>
      <c r="C12629">
        <f t="shared" si="522"/>
        <v>155.63428484939533</v>
      </c>
      <c r="D12629">
        <f t="shared" si="523"/>
        <v>8.7362520515140165</v>
      </c>
      <c r="X12629">
        <v>12628</v>
      </c>
      <c r="Y12629">
        <v>158.59</v>
      </c>
    </row>
    <row r="12630" spans="1:25" x14ac:dyDescent="0.45">
      <c r="A12630">
        <v>12627</v>
      </c>
      <c r="B12630">
        <v>158.59</v>
      </c>
      <c r="C12630">
        <f t="shared" si="522"/>
        <v>155.63592323137289</v>
      </c>
      <c r="D12630">
        <f t="shared" si="523"/>
        <v>8.7265695549424365</v>
      </c>
      <c r="X12630">
        <v>12629</v>
      </c>
      <c r="Y12630">
        <v>158.59</v>
      </c>
    </row>
    <row r="12631" spans="1:25" x14ac:dyDescent="0.45">
      <c r="A12631">
        <v>12628</v>
      </c>
      <c r="B12631">
        <v>158.59</v>
      </c>
      <c r="C12631">
        <f t="shared" si="522"/>
        <v>155.63756158906369</v>
      </c>
      <c r="D12631">
        <f t="shared" si="523"/>
        <v>8.7168925703721225</v>
      </c>
      <c r="X12631">
        <v>12630</v>
      </c>
      <c r="Y12631">
        <v>158.59</v>
      </c>
    </row>
    <row r="12632" spans="1:25" x14ac:dyDescent="0.45">
      <c r="A12632">
        <v>12629</v>
      </c>
      <c r="B12632">
        <v>158.59</v>
      </c>
      <c r="C12632">
        <f t="shared" si="522"/>
        <v>155.63919992246826</v>
      </c>
      <c r="D12632">
        <f t="shared" si="523"/>
        <v>8.7072210975613142</v>
      </c>
      <c r="X12632">
        <v>12631</v>
      </c>
      <c r="Y12632">
        <v>158.59</v>
      </c>
    </row>
    <row r="12633" spans="1:25" x14ac:dyDescent="0.45">
      <c r="A12633">
        <v>12630</v>
      </c>
      <c r="B12633">
        <v>158.59</v>
      </c>
      <c r="C12633">
        <f t="shared" si="522"/>
        <v>155.64083823158683</v>
      </c>
      <c r="D12633">
        <f t="shared" si="523"/>
        <v>8.697555136269937</v>
      </c>
      <c r="X12633">
        <v>12632</v>
      </c>
      <c r="Y12633">
        <v>158.59</v>
      </c>
    </row>
    <row r="12634" spans="1:25" x14ac:dyDescent="0.45">
      <c r="A12634">
        <v>12631</v>
      </c>
      <c r="B12634">
        <v>158.59</v>
      </c>
      <c r="C12634">
        <f t="shared" si="522"/>
        <v>155.64247651641978</v>
      </c>
      <c r="D12634">
        <f t="shared" si="523"/>
        <v>8.6878946862569162</v>
      </c>
      <c r="X12634">
        <v>12633</v>
      </c>
      <c r="Y12634">
        <v>158.59</v>
      </c>
    </row>
    <row r="12635" spans="1:25" x14ac:dyDescent="0.45">
      <c r="A12635">
        <v>12632</v>
      </c>
      <c r="B12635">
        <v>158.59</v>
      </c>
      <c r="C12635">
        <f t="shared" si="522"/>
        <v>155.64411477696754</v>
      </c>
      <c r="D12635">
        <f t="shared" si="523"/>
        <v>8.6782397472810207</v>
      </c>
      <c r="X12635">
        <v>12634</v>
      </c>
      <c r="Y12635">
        <v>158.59</v>
      </c>
    </row>
    <row r="12636" spans="1:25" x14ac:dyDescent="0.45">
      <c r="A12636">
        <v>12633</v>
      </c>
      <c r="B12636">
        <v>158.59</v>
      </c>
      <c r="C12636">
        <f t="shared" si="522"/>
        <v>155.64575301323038</v>
      </c>
      <c r="D12636">
        <f t="shared" si="523"/>
        <v>8.6685903191020302</v>
      </c>
      <c r="X12636">
        <v>12635</v>
      </c>
      <c r="Y12636">
        <v>158.59</v>
      </c>
    </row>
    <row r="12637" spans="1:25" x14ac:dyDescent="0.45">
      <c r="A12637">
        <v>12634</v>
      </c>
      <c r="B12637">
        <v>158.59</v>
      </c>
      <c r="C12637">
        <f t="shared" si="522"/>
        <v>155.64739122520874</v>
      </c>
      <c r="D12637">
        <f t="shared" si="523"/>
        <v>8.6589464014785644</v>
      </c>
      <c r="X12637">
        <v>12636</v>
      </c>
      <c r="Y12637">
        <v>158.59</v>
      </c>
    </row>
    <row r="12638" spans="1:25" x14ac:dyDescent="0.45">
      <c r="A12638">
        <v>12635</v>
      </c>
      <c r="B12638">
        <v>158.59</v>
      </c>
      <c r="C12638">
        <f t="shared" si="522"/>
        <v>155.64902941290291</v>
      </c>
      <c r="D12638">
        <f t="shared" si="523"/>
        <v>8.6493079941702504</v>
      </c>
      <c r="X12638">
        <v>12637</v>
      </c>
      <c r="Y12638">
        <v>158.59</v>
      </c>
    </row>
    <row r="12639" spans="1:25" x14ac:dyDescent="0.45">
      <c r="A12639">
        <v>12636</v>
      </c>
      <c r="B12639">
        <v>158.59</v>
      </c>
      <c r="C12639">
        <f t="shared" si="522"/>
        <v>155.65066757631331</v>
      </c>
      <c r="D12639">
        <f t="shared" si="523"/>
        <v>8.6396750969358891</v>
      </c>
      <c r="X12639">
        <v>12638</v>
      </c>
      <c r="Y12639">
        <v>158.59</v>
      </c>
    </row>
    <row r="12640" spans="1:25" x14ac:dyDescent="0.45">
      <c r="A12640">
        <v>12637</v>
      </c>
      <c r="B12640">
        <v>158.59</v>
      </c>
      <c r="C12640">
        <f t="shared" si="522"/>
        <v>155.65230571544026</v>
      </c>
      <c r="D12640">
        <f t="shared" si="523"/>
        <v>8.6300477095349617</v>
      </c>
      <c r="X12640">
        <v>12639</v>
      </c>
      <c r="Y12640">
        <v>158.59</v>
      </c>
    </row>
    <row r="12641" spans="1:25" x14ac:dyDescent="0.45">
      <c r="A12641">
        <v>12638</v>
      </c>
      <c r="B12641">
        <v>158.59</v>
      </c>
      <c r="C12641">
        <f t="shared" si="522"/>
        <v>155.65394383028411</v>
      </c>
      <c r="D12641">
        <f t="shared" si="523"/>
        <v>8.6204258317267843</v>
      </c>
      <c r="X12641">
        <v>12640</v>
      </c>
      <c r="Y12641">
        <v>158.59</v>
      </c>
    </row>
    <row r="12642" spans="1:25" x14ac:dyDescent="0.45">
      <c r="A12642">
        <v>12639</v>
      </c>
      <c r="B12642">
        <v>158.59</v>
      </c>
      <c r="C12642">
        <f t="shared" si="522"/>
        <v>155.65558192084529</v>
      </c>
      <c r="D12642">
        <f t="shared" si="523"/>
        <v>8.6108094632700194</v>
      </c>
      <c r="X12642">
        <v>12641</v>
      </c>
      <c r="Y12642">
        <v>158.59</v>
      </c>
    </row>
    <row r="12643" spans="1:25" x14ac:dyDescent="0.45">
      <c r="A12643">
        <v>12640</v>
      </c>
      <c r="B12643">
        <v>158.59</v>
      </c>
      <c r="C12643">
        <f t="shared" si="522"/>
        <v>155.65721998712405</v>
      </c>
      <c r="D12643">
        <f t="shared" si="523"/>
        <v>8.6011986039246686</v>
      </c>
      <c r="X12643">
        <v>12642</v>
      </c>
      <c r="Y12643">
        <v>158.59</v>
      </c>
    </row>
    <row r="12644" spans="1:25" x14ac:dyDescent="0.45">
      <c r="A12644">
        <v>12641</v>
      </c>
      <c r="B12644">
        <v>158.59</v>
      </c>
      <c r="C12644">
        <f t="shared" si="522"/>
        <v>155.65885802912086</v>
      </c>
      <c r="D12644">
        <f t="shared" si="523"/>
        <v>8.5915932534492434</v>
      </c>
      <c r="X12644">
        <v>12643</v>
      </c>
      <c r="Y12644">
        <v>158.59</v>
      </c>
    </row>
    <row r="12645" spans="1:25" x14ac:dyDescent="0.45">
      <c r="A12645">
        <v>12642</v>
      </c>
      <c r="B12645">
        <v>158.59</v>
      </c>
      <c r="C12645">
        <f t="shared" si="522"/>
        <v>155.66049604683602</v>
      </c>
      <c r="D12645">
        <f t="shared" si="523"/>
        <v>8.5819934116034293</v>
      </c>
      <c r="X12645">
        <v>12644</v>
      </c>
      <c r="Y12645">
        <v>158.59</v>
      </c>
    </row>
    <row r="12646" spans="1:25" x14ac:dyDescent="0.45">
      <c r="A12646">
        <v>12643</v>
      </c>
      <c r="B12646">
        <v>158.59</v>
      </c>
      <c r="C12646">
        <f t="shared" si="522"/>
        <v>155.6621340402699</v>
      </c>
      <c r="D12646">
        <f t="shared" si="523"/>
        <v>8.5723990781462511</v>
      </c>
      <c r="X12646">
        <v>12645</v>
      </c>
      <c r="Y12646">
        <v>158.59</v>
      </c>
    </row>
    <row r="12647" spans="1:25" x14ac:dyDescent="0.45">
      <c r="A12647">
        <v>12644</v>
      </c>
      <c r="B12647">
        <v>158.59</v>
      </c>
      <c r="C12647">
        <f t="shared" si="522"/>
        <v>155.66377200942287</v>
      </c>
      <c r="D12647">
        <f t="shared" si="523"/>
        <v>8.5628102528370817</v>
      </c>
      <c r="X12647">
        <v>12646</v>
      </c>
      <c r="Y12647">
        <v>158.59</v>
      </c>
    </row>
    <row r="12648" spans="1:25" x14ac:dyDescent="0.45">
      <c r="A12648">
        <v>12645</v>
      </c>
      <c r="B12648">
        <v>158.59</v>
      </c>
      <c r="C12648">
        <f t="shared" si="522"/>
        <v>155.66540995429526</v>
      </c>
      <c r="D12648">
        <f t="shared" si="523"/>
        <v>8.5532269354352941</v>
      </c>
      <c r="X12648">
        <v>12647</v>
      </c>
      <c r="Y12648">
        <v>158.59</v>
      </c>
    </row>
    <row r="12649" spans="1:25" x14ac:dyDescent="0.45">
      <c r="A12649">
        <v>12646</v>
      </c>
      <c r="B12649">
        <v>158.59</v>
      </c>
      <c r="C12649">
        <f t="shared" si="522"/>
        <v>155.66704787488746</v>
      </c>
      <c r="D12649">
        <f t="shared" si="523"/>
        <v>8.5436491256999414</v>
      </c>
      <c r="X12649">
        <v>12648</v>
      </c>
      <c r="Y12649">
        <v>158.59</v>
      </c>
    </row>
    <row r="12650" spans="1:25" x14ac:dyDescent="0.45">
      <c r="A12650">
        <v>12647</v>
      </c>
      <c r="B12650">
        <v>158.59</v>
      </c>
      <c r="C12650">
        <f t="shared" si="522"/>
        <v>155.66868577119982</v>
      </c>
      <c r="D12650">
        <f t="shared" si="523"/>
        <v>8.5340768233904178</v>
      </c>
      <c r="X12650">
        <v>12649</v>
      </c>
      <c r="Y12650">
        <v>158.59</v>
      </c>
    </row>
    <row r="12651" spans="1:25" x14ac:dyDescent="0.45">
      <c r="A12651">
        <v>12648</v>
      </c>
      <c r="B12651">
        <v>158.59</v>
      </c>
      <c r="C12651">
        <f t="shared" si="522"/>
        <v>155.67032364323273</v>
      </c>
      <c r="D12651">
        <f t="shared" si="523"/>
        <v>8.5245100282657926</v>
      </c>
      <c r="X12651">
        <v>12650</v>
      </c>
      <c r="Y12651">
        <v>158.59</v>
      </c>
    </row>
    <row r="12652" spans="1:25" x14ac:dyDescent="0.45">
      <c r="A12652">
        <v>12649</v>
      </c>
      <c r="B12652">
        <v>158.59</v>
      </c>
      <c r="C12652">
        <f t="shared" si="522"/>
        <v>155.67196149098649</v>
      </c>
      <c r="D12652">
        <f t="shared" si="523"/>
        <v>8.5149487400858082</v>
      </c>
      <c r="X12652">
        <v>12651</v>
      </c>
      <c r="Y12652">
        <v>158.59</v>
      </c>
    </row>
    <row r="12653" spans="1:25" x14ac:dyDescent="0.45">
      <c r="A12653">
        <v>12650</v>
      </c>
      <c r="B12653">
        <v>158.59</v>
      </c>
      <c r="C12653">
        <f t="shared" si="522"/>
        <v>155.67359931446151</v>
      </c>
      <c r="D12653">
        <f t="shared" si="523"/>
        <v>8.5053929586093808</v>
      </c>
      <c r="X12653">
        <v>12652</v>
      </c>
      <c r="Y12653">
        <v>158.59</v>
      </c>
    </row>
    <row r="12654" spans="1:25" x14ac:dyDescent="0.45">
      <c r="A12654">
        <v>12651</v>
      </c>
      <c r="B12654">
        <v>158.59</v>
      </c>
      <c r="C12654">
        <f t="shared" si="522"/>
        <v>155.67523711365811</v>
      </c>
      <c r="D12654">
        <f t="shared" si="523"/>
        <v>8.4958426835961074</v>
      </c>
      <c r="X12654">
        <v>12653</v>
      </c>
      <c r="Y12654">
        <v>158.59</v>
      </c>
    </row>
    <row r="12655" spans="1:25" x14ac:dyDescent="0.45">
      <c r="A12655">
        <v>12652</v>
      </c>
      <c r="B12655">
        <v>158.59</v>
      </c>
      <c r="C12655">
        <f t="shared" si="522"/>
        <v>155.67687488857669</v>
      </c>
      <c r="D12655">
        <f t="shared" si="523"/>
        <v>8.4862979148050854</v>
      </c>
      <c r="X12655">
        <v>12654</v>
      </c>
      <c r="Y12655">
        <v>158.59</v>
      </c>
    </row>
    <row r="12656" spans="1:25" x14ac:dyDescent="0.45">
      <c r="A12656">
        <v>12653</v>
      </c>
      <c r="B12656">
        <v>158.59</v>
      </c>
      <c r="C12656">
        <f t="shared" si="522"/>
        <v>155.67851263921756</v>
      </c>
      <c r="D12656">
        <f t="shared" si="523"/>
        <v>8.4767586519959277</v>
      </c>
      <c r="X12656">
        <v>12655</v>
      </c>
      <c r="Y12656">
        <v>158.59</v>
      </c>
    </row>
    <row r="12657" spans="1:25" x14ac:dyDescent="0.45">
      <c r="A12657">
        <v>12654</v>
      </c>
      <c r="B12657">
        <v>158.59</v>
      </c>
      <c r="C12657">
        <f t="shared" si="522"/>
        <v>155.68015036558114</v>
      </c>
      <c r="D12657">
        <f t="shared" si="523"/>
        <v>8.4672248949275843</v>
      </c>
      <c r="X12657">
        <v>12656</v>
      </c>
      <c r="Y12657">
        <v>158.59</v>
      </c>
    </row>
    <row r="12658" spans="1:25" x14ac:dyDescent="0.45">
      <c r="A12658">
        <v>12655</v>
      </c>
      <c r="B12658">
        <v>158.59</v>
      </c>
      <c r="C12658">
        <f t="shared" si="522"/>
        <v>155.68178806766778</v>
      </c>
      <c r="D12658">
        <f t="shared" si="523"/>
        <v>8.4576966433595153</v>
      </c>
      <c r="X12658">
        <v>12657</v>
      </c>
      <c r="Y12658">
        <v>158.59</v>
      </c>
    </row>
    <row r="12659" spans="1:25" x14ac:dyDescent="0.45">
      <c r="A12659">
        <v>12656</v>
      </c>
      <c r="B12659">
        <v>158.59</v>
      </c>
      <c r="C12659">
        <f t="shared" si="522"/>
        <v>155.68342574547779</v>
      </c>
      <c r="D12659">
        <f t="shared" si="523"/>
        <v>8.4481738970513529</v>
      </c>
      <c r="X12659">
        <v>12658</v>
      </c>
      <c r="Y12659">
        <v>158.59</v>
      </c>
    </row>
    <row r="12660" spans="1:25" x14ac:dyDescent="0.45">
      <c r="A12660">
        <v>12657</v>
      </c>
      <c r="B12660">
        <v>158.59</v>
      </c>
      <c r="C12660">
        <f t="shared" si="522"/>
        <v>155.68506339901157</v>
      </c>
      <c r="D12660">
        <f t="shared" si="523"/>
        <v>8.4386566557622427</v>
      </c>
      <c r="X12660">
        <v>12659</v>
      </c>
      <c r="Y12660">
        <v>158.59</v>
      </c>
    </row>
    <row r="12661" spans="1:25" x14ac:dyDescent="0.45">
      <c r="A12661">
        <v>12658</v>
      </c>
      <c r="B12661">
        <v>158.59</v>
      </c>
      <c r="C12661">
        <f t="shared" si="522"/>
        <v>155.68670102826945</v>
      </c>
      <c r="D12661">
        <f t="shared" si="523"/>
        <v>8.4291449192516676</v>
      </c>
      <c r="X12661">
        <v>12660</v>
      </c>
      <c r="Y12661">
        <v>158.59</v>
      </c>
    </row>
    <row r="12662" spans="1:25" x14ac:dyDescent="0.45">
      <c r="A12662">
        <v>12659</v>
      </c>
      <c r="B12662">
        <v>158.59</v>
      </c>
      <c r="C12662">
        <f t="shared" si="522"/>
        <v>155.68833863325185</v>
      </c>
      <c r="D12662">
        <f t="shared" si="523"/>
        <v>8.4196386872787876</v>
      </c>
      <c r="X12662">
        <v>12661</v>
      </c>
      <c r="Y12662">
        <v>158.59</v>
      </c>
    </row>
    <row r="12663" spans="1:25" x14ac:dyDescent="0.45">
      <c r="A12663">
        <v>12660</v>
      </c>
      <c r="B12663">
        <v>158.59</v>
      </c>
      <c r="C12663">
        <f t="shared" si="522"/>
        <v>155.68997621395906</v>
      </c>
      <c r="D12663">
        <f t="shared" si="523"/>
        <v>8.4101379596032686</v>
      </c>
      <c r="X12663">
        <v>12662</v>
      </c>
      <c r="Y12663">
        <v>158.59</v>
      </c>
    </row>
    <row r="12664" spans="1:25" x14ac:dyDescent="0.45">
      <c r="A12664">
        <v>12661</v>
      </c>
      <c r="B12664">
        <v>158.59</v>
      </c>
      <c r="C12664">
        <f t="shared" si="522"/>
        <v>155.69161377039148</v>
      </c>
      <c r="D12664">
        <f t="shared" si="523"/>
        <v>8.4006427359842881</v>
      </c>
      <c r="X12664">
        <v>12663</v>
      </c>
      <c r="Y12664">
        <v>158.59</v>
      </c>
    </row>
    <row r="12665" spans="1:25" x14ac:dyDescent="0.45">
      <c r="A12665">
        <v>12662</v>
      </c>
      <c r="B12665">
        <v>158.59</v>
      </c>
      <c r="C12665">
        <f t="shared" si="522"/>
        <v>155.69325130254944</v>
      </c>
      <c r="D12665">
        <f t="shared" si="523"/>
        <v>8.3911530161815264</v>
      </c>
      <c r="X12665">
        <v>12664</v>
      </c>
      <c r="Y12665">
        <v>158.59</v>
      </c>
    </row>
    <row r="12666" spans="1:25" x14ac:dyDescent="0.45">
      <c r="A12666">
        <v>12663</v>
      </c>
      <c r="B12666">
        <v>158.59</v>
      </c>
      <c r="C12666">
        <f t="shared" si="522"/>
        <v>155.69488881043333</v>
      </c>
      <c r="D12666">
        <f t="shared" si="523"/>
        <v>8.3816687999541788</v>
      </c>
      <c r="X12666">
        <v>12665</v>
      </c>
      <c r="Y12666">
        <v>158.59</v>
      </c>
    </row>
    <row r="12667" spans="1:25" x14ac:dyDescent="0.45">
      <c r="A12667">
        <v>12664</v>
      </c>
      <c r="B12667">
        <v>158.59</v>
      </c>
      <c r="C12667">
        <f t="shared" si="522"/>
        <v>155.69652629404351</v>
      </c>
      <c r="D12667">
        <f t="shared" si="523"/>
        <v>8.3721900870616146</v>
      </c>
      <c r="X12667">
        <v>12666</v>
      </c>
      <c r="Y12667">
        <v>158.59</v>
      </c>
    </row>
    <row r="12668" spans="1:25" x14ac:dyDescent="0.45">
      <c r="A12668">
        <v>12665</v>
      </c>
      <c r="B12668">
        <v>158.59</v>
      </c>
      <c r="C12668">
        <f t="shared" si="522"/>
        <v>155.69816375338033</v>
      </c>
      <c r="D12668">
        <f t="shared" si="523"/>
        <v>8.362716877263372</v>
      </c>
      <c r="X12668">
        <v>12667</v>
      </c>
      <c r="Y12668">
        <v>158.59</v>
      </c>
    </row>
    <row r="12669" spans="1:25" x14ac:dyDescent="0.45">
      <c r="A12669">
        <v>12666</v>
      </c>
      <c r="B12669">
        <v>158.59</v>
      </c>
      <c r="C12669">
        <f t="shared" si="522"/>
        <v>155.69980118844416</v>
      </c>
      <c r="D12669">
        <f t="shared" si="523"/>
        <v>8.3532491703188363</v>
      </c>
      <c r="X12669">
        <v>12668</v>
      </c>
      <c r="Y12669">
        <v>158.59</v>
      </c>
    </row>
    <row r="12670" spans="1:25" x14ac:dyDescent="0.45">
      <c r="A12670">
        <v>12667</v>
      </c>
      <c r="B12670">
        <v>158.59</v>
      </c>
      <c r="C12670">
        <f t="shared" si="522"/>
        <v>155.7014385992353</v>
      </c>
      <c r="D12670">
        <f t="shared" si="523"/>
        <v>8.3437869659877304</v>
      </c>
      <c r="X12670">
        <v>12669</v>
      </c>
      <c r="Y12670">
        <v>158.59</v>
      </c>
    </row>
    <row r="12671" spans="1:25" x14ac:dyDescent="0.45">
      <c r="A12671">
        <v>12668</v>
      </c>
      <c r="B12671">
        <v>158.59</v>
      </c>
      <c r="C12671">
        <f t="shared" si="522"/>
        <v>155.7030759857542</v>
      </c>
      <c r="D12671">
        <f t="shared" si="523"/>
        <v>8.3343302640291235</v>
      </c>
      <c r="X12671">
        <v>12670</v>
      </c>
      <c r="Y12671">
        <v>158.59</v>
      </c>
    </row>
    <row r="12672" spans="1:25" x14ac:dyDescent="0.45">
      <c r="A12672">
        <v>12669</v>
      </c>
      <c r="B12672">
        <v>158.59</v>
      </c>
      <c r="C12672">
        <f t="shared" si="522"/>
        <v>155.70471334800118</v>
      </c>
      <c r="D12672">
        <f t="shared" si="523"/>
        <v>8.3248790642025909</v>
      </c>
      <c r="X12672">
        <v>12671</v>
      </c>
      <c r="Y12672">
        <v>158.59</v>
      </c>
    </row>
    <row r="12673" spans="1:25" x14ac:dyDescent="0.45">
      <c r="A12673">
        <v>12670</v>
      </c>
      <c r="B12673">
        <v>158.59</v>
      </c>
      <c r="C12673">
        <f t="shared" si="522"/>
        <v>155.70635068597659</v>
      </c>
      <c r="D12673">
        <f t="shared" si="523"/>
        <v>8.3154333662677136</v>
      </c>
      <c r="X12673">
        <v>12672</v>
      </c>
      <c r="Y12673">
        <v>158.59</v>
      </c>
    </row>
    <row r="12674" spans="1:25" x14ac:dyDescent="0.45">
      <c r="A12674">
        <v>12671</v>
      </c>
      <c r="B12674">
        <v>158.59</v>
      </c>
      <c r="C12674">
        <f t="shared" si="522"/>
        <v>155.70798799968077</v>
      </c>
      <c r="D12674">
        <f t="shared" si="523"/>
        <v>8.3059931699840828</v>
      </c>
      <c r="X12674">
        <v>12673</v>
      </c>
      <c r="Y12674">
        <v>158.59</v>
      </c>
    </row>
    <row r="12675" spans="1:25" x14ac:dyDescent="0.45">
      <c r="A12675">
        <v>12672</v>
      </c>
      <c r="B12675">
        <v>158.59</v>
      </c>
      <c r="C12675">
        <f t="shared" si="522"/>
        <v>155.70962528911417</v>
      </c>
      <c r="D12675">
        <f t="shared" si="523"/>
        <v>8.296558475110638</v>
      </c>
      <c r="X12675">
        <v>12674</v>
      </c>
      <c r="Y12675">
        <v>158.59</v>
      </c>
    </row>
    <row r="12676" spans="1:25" x14ac:dyDescent="0.45">
      <c r="A12676">
        <v>12673</v>
      </c>
      <c r="B12676">
        <v>158.59</v>
      </c>
      <c r="C12676">
        <f t="shared" ref="C12676:C12739" si="524">$H$4 - $I$4*EXP(-A12676/$J$4)</f>
        <v>155.71126255427703</v>
      </c>
      <c r="D12676">
        <f t="shared" ref="D12676:D12739" si="525">(B12676-C12676)^2</f>
        <v>8.287129281407644</v>
      </c>
      <c r="X12676">
        <v>12675</v>
      </c>
      <c r="Y12676">
        <v>158.59</v>
      </c>
    </row>
    <row r="12677" spans="1:25" x14ac:dyDescent="0.45">
      <c r="A12677">
        <v>12674</v>
      </c>
      <c r="B12677">
        <v>158.59</v>
      </c>
      <c r="C12677">
        <f t="shared" si="524"/>
        <v>155.71289979516979</v>
      </c>
      <c r="D12677">
        <f t="shared" si="525"/>
        <v>8.277705588634058</v>
      </c>
      <c r="X12677">
        <v>12676</v>
      </c>
      <c r="Y12677">
        <v>158.59</v>
      </c>
    </row>
    <row r="12678" spans="1:25" x14ac:dyDescent="0.45">
      <c r="A12678">
        <v>12675</v>
      </c>
      <c r="B12678">
        <v>158.59</v>
      </c>
      <c r="C12678">
        <f t="shared" si="524"/>
        <v>155.7145370117928</v>
      </c>
      <c r="D12678">
        <f t="shared" si="525"/>
        <v>8.2682873965495016</v>
      </c>
      <c r="X12678">
        <v>12677</v>
      </c>
      <c r="Y12678">
        <v>158.59</v>
      </c>
    </row>
    <row r="12679" spans="1:25" x14ac:dyDescent="0.45">
      <c r="A12679">
        <v>12676</v>
      </c>
      <c r="B12679">
        <v>158.59</v>
      </c>
      <c r="C12679">
        <f t="shared" si="524"/>
        <v>155.7161742041464</v>
      </c>
      <c r="D12679">
        <f t="shared" si="525"/>
        <v>8.2588747049136071</v>
      </c>
      <c r="X12679">
        <v>12678</v>
      </c>
      <c r="Y12679">
        <v>158.59</v>
      </c>
    </row>
    <row r="12680" spans="1:25" x14ac:dyDescent="0.45">
      <c r="A12680">
        <v>12677</v>
      </c>
      <c r="B12680">
        <v>158.59</v>
      </c>
      <c r="C12680">
        <f t="shared" si="524"/>
        <v>155.71781137223093</v>
      </c>
      <c r="D12680">
        <f t="shared" si="525"/>
        <v>8.2494675134860138</v>
      </c>
      <c r="X12680">
        <v>12679</v>
      </c>
      <c r="Y12680">
        <v>158.59</v>
      </c>
    </row>
    <row r="12681" spans="1:25" x14ac:dyDescent="0.45">
      <c r="A12681">
        <v>12678</v>
      </c>
      <c r="B12681">
        <v>158.59</v>
      </c>
      <c r="C12681">
        <f t="shared" si="524"/>
        <v>155.71944851604678</v>
      </c>
      <c r="D12681">
        <f t="shared" si="525"/>
        <v>8.2400658220260414</v>
      </c>
      <c r="X12681">
        <v>12680</v>
      </c>
      <c r="Y12681">
        <v>158.59</v>
      </c>
    </row>
    <row r="12682" spans="1:25" x14ac:dyDescent="0.45">
      <c r="A12682">
        <v>12679</v>
      </c>
      <c r="B12682">
        <v>158.59</v>
      </c>
      <c r="C12682">
        <f t="shared" si="524"/>
        <v>155.72108563559433</v>
      </c>
      <c r="D12682">
        <f t="shared" si="525"/>
        <v>8.2306696302931801</v>
      </c>
      <c r="X12682">
        <v>12681</v>
      </c>
      <c r="Y12682">
        <v>158.59</v>
      </c>
    </row>
    <row r="12683" spans="1:25" x14ac:dyDescent="0.45">
      <c r="A12683">
        <v>12680</v>
      </c>
      <c r="B12683">
        <v>158.59</v>
      </c>
      <c r="C12683">
        <f t="shared" si="524"/>
        <v>155.7227227308739</v>
      </c>
      <c r="D12683">
        <f t="shared" si="525"/>
        <v>8.2212789380472593</v>
      </c>
      <c r="X12683">
        <v>12682</v>
      </c>
      <c r="Y12683">
        <v>158.59</v>
      </c>
    </row>
    <row r="12684" spans="1:25" x14ac:dyDescent="0.45">
      <c r="A12684">
        <v>12681</v>
      </c>
      <c r="B12684">
        <v>158.59</v>
      </c>
      <c r="C12684">
        <f t="shared" si="524"/>
        <v>155.7243598018859</v>
      </c>
      <c r="D12684">
        <f t="shared" si="525"/>
        <v>8.2118937450474601</v>
      </c>
      <c r="X12684">
        <v>12683</v>
      </c>
      <c r="Y12684">
        <v>158.59</v>
      </c>
    </row>
    <row r="12685" spans="1:25" x14ac:dyDescent="0.45">
      <c r="A12685">
        <v>12682</v>
      </c>
      <c r="B12685">
        <v>158.59</v>
      </c>
      <c r="C12685">
        <f t="shared" si="524"/>
        <v>155.72599684863061</v>
      </c>
      <c r="D12685">
        <f t="shared" si="525"/>
        <v>8.2025140510537877</v>
      </c>
      <c r="X12685">
        <v>12684</v>
      </c>
      <c r="Y12685">
        <v>158.59</v>
      </c>
    </row>
    <row r="12686" spans="1:25" x14ac:dyDescent="0.45">
      <c r="A12686">
        <v>12683</v>
      </c>
      <c r="B12686">
        <v>158.59</v>
      </c>
      <c r="C12686">
        <f t="shared" si="524"/>
        <v>155.72763387110842</v>
      </c>
      <c r="D12686">
        <f t="shared" si="525"/>
        <v>8.193139855825768</v>
      </c>
      <c r="X12686">
        <v>12685</v>
      </c>
      <c r="Y12686">
        <v>158.59</v>
      </c>
    </row>
    <row r="12687" spans="1:25" x14ac:dyDescent="0.45">
      <c r="A12687">
        <v>12684</v>
      </c>
      <c r="B12687">
        <v>158.59</v>
      </c>
      <c r="C12687">
        <f t="shared" si="524"/>
        <v>155.72927086931978</v>
      </c>
      <c r="D12687">
        <f t="shared" si="525"/>
        <v>8.1837711591224451</v>
      </c>
      <c r="X12687">
        <v>12686</v>
      </c>
      <c r="Y12687">
        <v>158.59</v>
      </c>
    </row>
    <row r="12688" spans="1:25" x14ac:dyDescent="0.45">
      <c r="A12688">
        <v>12685</v>
      </c>
      <c r="B12688">
        <v>158.59</v>
      </c>
      <c r="C12688">
        <f t="shared" si="524"/>
        <v>155.73090784326493</v>
      </c>
      <c r="D12688">
        <f t="shared" si="525"/>
        <v>8.1744079607040128</v>
      </c>
      <c r="X12688">
        <v>12687</v>
      </c>
      <c r="Y12688">
        <v>158.59</v>
      </c>
    </row>
    <row r="12689" spans="1:25" x14ac:dyDescent="0.45">
      <c r="A12689">
        <v>12686</v>
      </c>
      <c r="B12689">
        <v>158.59</v>
      </c>
      <c r="C12689">
        <f t="shared" si="524"/>
        <v>155.73254479294428</v>
      </c>
      <c r="D12689">
        <f t="shared" si="525"/>
        <v>8.165050260329858</v>
      </c>
      <c r="X12689">
        <v>12688</v>
      </c>
      <c r="Y12689">
        <v>158.59</v>
      </c>
    </row>
    <row r="12690" spans="1:25" x14ac:dyDescent="0.45">
      <c r="A12690">
        <v>12687</v>
      </c>
      <c r="B12690">
        <v>158.59</v>
      </c>
      <c r="C12690">
        <f t="shared" si="524"/>
        <v>155.73418171835817</v>
      </c>
      <c r="D12690">
        <f t="shared" si="525"/>
        <v>8.1556980577597002</v>
      </c>
      <c r="X12690">
        <v>12689</v>
      </c>
      <c r="Y12690">
        <v>158.59</v>
      </c>
    </row>
    <row r="12691" spans="1:25" x14ac:dyDescent="0.45">
      <c r="A12691">
        <v>12688</v>
      </c>
      <c r="B12691">
        <v>158.59</v>
      </c>
      <c r="C12691">
        <f t="shared" si="524"/>
        <v>155.73581861950697</v>
      </c>
      <c r="D12691">
        <f t="shared" si="525"/>
        <v>8.146351352753106</v>
      </c>
      <c r="X12691">
        <v>12690</v>
      </c>
      <c r="Y12691">
        <v>158.59</v>
      </c>
    </row>
    <row r="12692" spans="1:25" x14ac:dyDescent="0.45">
      <c r="A12692">
        <v>12689</v>
      </c>
      <c r="B12692">
        <v>158.59</v>
      </c>
      <c r="C12692">
        <f t="shared" si="524"/>
        <v>155.73745549639108</v>
      </c>
      <c r="D12692">
        <f t="shared" si="525"/>
        <v>8.1370101450694889</v>
      </c>
      <c r="X12692">
        <v>12691</v>
      </c>
      <c r="Y12692">
        <v>158.59</v>
      </c>
    </row>
    <row r="12693" spans="1:25" x14ac:dyDescent="0.45">
      <c r="A12693">
        <v>12690</v>
      </c>
      <c r="B12693">
        <v>158.59</v>
      </c>
      <c r="C12693">
        <f t="shared" si="524"/>
        <v>155.73909234901078</v>
      </c>
      <c r="D12693">
        <f t="shared" si="525"/>
        <v>8.1276744344689185</v>
      </c>
      <c r="X12693">
        <v>12692</v>
      </c>
      <c r="Y12693">
        <v>158.59</v>
      </c>
    </row>
    <row r="12694" spans="1:25" x14ac:dyDescent="0.45">
      <c r="A12694">
        <v>12691</v>
      </c>
      <c r="B12694">
        <v>158.59</v>
      </c>
      <c r="C12694">
        <f t="shared" si="524"/>
        <v>155.74072917736652</v>
      </c>
      <c r="D12694">
        <f t="shared" si="525"/>
        <v>8.1183442207104992</v>
      </c>
      <c r="X12694">
        <v>12693</v>
      </c>
      <c r="Y12694">
        <v>158.59</v>
      </c>
    </row>
    <row r="12695" spans="1:25" x14ac:dyDescent="0.45">
      <c r="A12695">
        <v>12692</v>
      </c>
      <c r="B12695">
        <v>158.59</v>
      </c>
      <c r="C12695">
        <f t="shared" si="524"/>
        <v>155.74236598145859</v>
      </c>
      <c r="D12695">
        <f t="shared" si="525"/>
        <v>8.1090195035543164</v>
      </c>
      <c r="X12695">
        <v>12694</v>
      </c>
      <c r="Y12695">
        <v>158.59</v>
      </c>
    </row>
    <row r="12696" spans="1:25" x14ac:dyDescent="0.45">
      <c r="A12696">
        <v>12693</v>
      </c>
      <c r="B12696">
        <v>158.59</v>
      </c>
      <c r="C12696">
        <f t="shared" si="524"/>
        <v>155.74400276128733</v>
      </c>
      <c r="D12696">
        <f t="shared" si="525"/>
        <v>8.099700282760141</v>
      </c>
      <c r="X12696">
        <v>12695</v>
      </c>
      <c r="Y12696">
        <v>158.59</v>
      </c>
    </row>
    <row r="12697" spans="1:25" x14ac:dyDescent="0.45">
      <c r="A12697">
        <v>12694</v>
      </c>
      <c r="B12697">
        <v>158.59</v>
      </c>
      <c r="C12697">
        <f t="shared" si="524"/>
        <v>155.7456395168532</v>
      </c>
      <c r="D12697">
        <f t="shared" si="525"/>
        <v>8.0903865580871024</v>
      </c>
      <c r="X12697">
        <v>12696</v>
      </c>
      <c r="Y12697">
        <v>158.59</v>
      </c>
    </row>
    <row r="12698" spans="1:25" x14ac:dyDescent="0.45">
      <c r="A12698">
        <v>12695</v>
      </c>
      <c r="B12698">
        <v>158.59</v>
      </c>
      <c r="C12698">
        <f t="shared" si="524"/>
        <v>155.74727624815648</v>
      </c>
      <c r="D12698">
        <f t="shared" si="525"/>
        <v>8.0810783292953108</v>
      </c>
      <c r="X12698">
        <v>12697</v>
      </c>
      <c r="Y12698">
        <v>158.59</v>
      </c>
    </row>
    <row r="12699" spans="1:25" x14ac:dyDescent="0.45">
      <c r="A12699">
        <v>12696</v>
      </c>
      <c r="B12699">
        <v>158.59</v>
      </c>
      <c r="C12699">
        <f t="shared" si="524"/>
        <v>155.74891295519757</v>
      </c>
      <c r="D12699">
        <f t="shared" si="525"/>
        <v>8.0717755961442368</v>
      </c>
      <c r="X12699">
        <v>12698</v>
      </c>
      <c r="Y12699">
        <v>158.59</v>
      </c>
    </row>
    <row r="12700" spans="1:25" x14ac:dyDescent="0.45">
      <c r="A12700">
        <v>12697</v>
      </c>
      <c r="B12700">
        <v>158.59</v>
      </c>
      <c r="C12700">
        <f t="shared" si="524"/>
        <v>155.75054963797675</v>
      </c>
      <c r="D12700">
        <f t="shared" si="525"/>
        <v>8.0624783583940047</v>
      </c>
      <c r="X12700">
        <v>12699</v>
      </c>
      <c r="Y12700">
        <v>158.59</v>
      </c>
    </row>
    <row r="12701" spans="1:25" x14ac:dyDescent="0.45">
      <c r="A12701">
        <v>12698</v>
      </c>
      <c r="B12701">
        <v>158.59</v>
      </c>
      <c r="C12701">
        <f t="shared" si="524"/>
        <v>155.7521862964945</v>
      </c>
      <c r="D12701">
        <f t="shared" si="525"/>
        <v>8.0531866158036216</v>
      </c>
      <c r="X12701">
        <v>12700</v>
      </c>
      <c r="Y12701">
        <v>158.59</v>
      </c>
    </row>
    <row r="12702" spans="1:25" x14ac:dyDescent="0.45">
      <c r="A12702">
        <v>12699</v>
      </c>
      <c r="B12702">
        <v>158.59</v>
      </c>
      <c r="C12702">
        <f t="shared" si="524"/>
        <v>155.75382293075108</v>
      </c>
      <c r="D12702">
        <f t="shared" si="525"/>
        <v>8.0439003681333858</v>
      </c>
      <c r="X12702">
        <v>12701</v>
      </c>
      <c r="Y12702">
        <v>158.59</v>
      </c>
    </row>
    <row r="12703" spans="1:25" x14ac:dyDescent="0.45">
      <c r="A12703">
        <v>12700</v>
      </c>
      <c r="B12703">
        <v>158.59</v>
      </c>
      <c r="C12703">
        <f t="shared" si="524"/>
        <v>155.75545954074693</v>
      </c>
      <c r="D12703">
        <f t="shared" si="525"/>
        <v>8.0346196151426437</v>
      </c>
      <c r="X12703">
        <v>12702</v>
      </c>
      <c r="Y12703">
        <v>158.59</v>
      </c>
    </row>
    <row r="12704" spans="1:25" x14ac:dyDescent="0.45">
      <c r="A12704">
        <v>12701</v>
      </c>
      <c r="B12704">
        <v>158.59</v>
      </c>
      <c r="C12704">
        <f t="shared" si="524"/>
        <v>155.75709612648237</v>
      </c>
      <c r="D12704">
        <f t="shared" si="525"/>
        <v>8.0253443565912317</v>
      </c>
      <c r="X12704">
        <v>12703</v>
      </c>
      <c r="Y12704">
        <v>158.59</v>
      </c>
    </row>
    <row r="12705" spans="1:25" x14ac:dyDescent="0.45">
      <c r="A12705">
        <v>12702</v>
      </c>
      <c r="B12705">
        <v>158.59</v>
      </c>
      <c r="C12705">
        <f t="shared" si="524"/>
        <v>155.75873268795772</v>
      </c>
      <c r="D12705">
        <f t="shared" si="525"/>
        <v>8.0160745922391499</v>
      </c>
      <c r="X12705">
        <v>12704</v>
      </c>
      <c r="Y12705">
        <v>158.59</v>
      </c>
    </row>
    <row r="12706" spans="1:25" x14ac:dyDescent="0.45">
      <c r="A12706">
        <v>12703</v>
      </c>
      <c r="B12706">
        <v>158.59</v>
      </c>
      <c r="C12706">
        <f t="shared" si="524"/>
        <v>155.76036922517341</v>
      </c>
      <c r="D12706">
        <f t="shared" si="525"/>
        <v>8.0068103218457694</v>
      </c>
      <c r="X12706">
        <v>12705</v>
      </c>
      <c r="Y12706">
        <v>158.59</v>
      </c>
    </row>
    <row r="12707" spans="1:25" x14ac:dyDescent="0.45">
      <c r="A12707">
        <v>12704</v>
      </c>
      <c r="B12707">
        <v>158.59</v>
      </c>
      <c r="C12707">
        <f t="shared" si="524"/>
        <v>155.76200573812977</v>
      </c>
      <c r="D12707">
        <f t="shared" si="525"/>
        <v>7.9975515451709516</v>
      </c>
      <c r="X12707">
        <v>12706</v>
      </c>
      <c r="Y12707">
        <v>158.59</v>
      </c>
    </row>
    <row r="12708" spans="1:25" x14ac:dyDescent="0.45">
      <c r="A12708">
        <v>12705</v>
      </c>
      <c r="B12708">
        <v>158.59</v>
      </c>
      <c r="C12708">
        <f t="shared" si="524"/>
        <v>155.76364222682713</v>
      </c>
      <c r="D12708">
        <f t="shared" si="525"/>
        <v>7.9882982619747214</v>
      </c>
      <c r="X12708">
        <v>12707</v>
      </c>
      <c r="Y12708">
        <v>158.59</v>
      </c>
    </row>
    <row r="12709" spans="1:25" x14ac:dyDescent="0.45">
      <c r="A12709">
        <v>12706</v>
      </c>
      <c r="B12709">
        <v>158.59</v>
      </c>
      <c r="C12709">
        <f t="shared" si="524"/>
        <v>155.76527869126591</v>
      </c>
      <c r="D12709">
        <f t="shared" si="525"/>
        <v>7.9790504720164757</v>
      </c>
      <c r="X12709">
        <v>12708</v>
      </c>
      <c r="Y12709">
        <v>158.59</v>
      </c>
    </row>
    <row r="12710" spans="1:25" x14ac:dyDescent="0.45">
      <c r="A12710">
        <v>12707</v>
      </c>
      <c r="B12710">
        <v>158.59</v>
      </c>
      <c r="C12710">
        <f t="shared" si="524"/>
        <v>155.76691513144641</v>
      </c>
      <c r="D12710">
        <f t="shared" si="525"/>
        <v>7.9698081750562588</v>
      </c>
      <c r="X12710">
        <v>12709</v>
      </c>
      <c r="Y12710">
        <v>158.59</v>
      </c>
    </row>
    <row r="12711" spans="1:25" x14ac:dyDescent="0.45">
      <c r="A12711">
        <v>12708</v>
      </c>
      <c r="B12711">
        <v>158.59</v>
      </c>
      <c r="C12711">
        <f t="shared" si="524"/>
        <v>155.76855154736904</v>
      </c>
      <c r="D12711">
        <f t="shared" si="525"/>
        <v>7.960571370853641</v>
      </c>
      <c r="X12711">
        <v>12710</v>
      </c>
      <c r="Y12711">
        <v>158.59</v>
      </c>
    </row>
    <row r="12712" spans="1:25" x14ac:dyDescent="0.45">
      <c r="A12712">
        <v>12709</v>
      </c>
      <c r="B12712">
        <v>158.59</v>
      </c>
      <c r="C12712">
        <f t="shared" si="524"/>
        <v>155.77018793903409</v>
      </c>
      <c r="D12712">
        <f t="shared" si="525"/>
        <v>7.951340059168845</v>
      </c>
      <c r="X12712">
        <v>12711</v>
      </c>
      <c r="Y12712">
        <v>158.59</v>
      </c>
    </row>
    <row r="12713" spans="1:25" x14ac:dyDescent="0.45">
      <c r="A12713">
        <v>12710</v>
      </c>
      <c r="B12713">
        <v>158.59</v>
      </c>
      <c r="C12713">
        <f t="shared" si="524"/>
        <v>155.771824306442</v>
      </c>
      <c r="D12713">
        <f t="shared" si="525"/>
        <v>7.9421142397611373</v>
      </c>
      <c r="X12713">
        <v>12712</v>
      </c>
      <c r="Y12713">
        <v>158.59</v>
      </c>
    </row>
    <row r="12714" spans="1:25" x14ac:dyDescent="0.45">
      <c r="A12714">
        <v>12711</v>
      </c>
      <c r="B12714">
        <v>158.59</v>
      </c>
      <c r="C12714">
        <f t="shared" si="524"/>
        <v>155.77346064959312</v>
      </c>
      <c r="D12714">
        <f t="shared" si="525"/>
        <v>7.9328939123904352</v>
      </c>
      <c r="X12714">
        <v>12713</v>
      </c>
      <c r="Y12714">
        <v>158.59</v>
      </c>
    </row>
    <row r="12715" spans="1:25" x14ac:dyDescent="0.45">
      <c r="A12715">
        <v>12712</v>
      </c>
      <c r="B12715">
        <v>158.59</v>
      </c>
      <c r="C12715">
        <f t="shared" si="524"/>
        <v>155.77509696848773</v>
      </c>
      <c r="D12715">
        <f t="shared" si="525"/>
        <v>7.9236790768169847</v>
      </c>
      <c r="X12715">
        <v>12714</v>
      </c>
      <c r="Y12715">
        <v>158.59</v>
      </c>
    </row>
    <row r="12716" spans="1:25" x14ac:dyDescent="0.45">
      <c r="A12716">
        <v>12713</v>
      </c>
      <c r="B12716">
        <v>158.59</v>
      </c>
      <c r="C12716">
        <f t="shared" si="524"/>
        <v>155.77673326312629</v>
      </c>
      <c r="D12716">
        <f t="shared" si="525"/>
        <v>7.9144697328000779</v>
      </c>
      <c r="X12716">
        <v>12715</v>
      </c>
      <c r="Y12716">
        <v>158.59</v>
      </c>
    </row>
    <row r="12717" spans="1:25" x14ac:dyDescent="0.45">
      <c r="A12717">
        <v>12714</v>
      </c>
      <c r="B12717">
        <v>158.59</v>
      </c>
      <c r="C12717">
        <f t="shared" si="524"/>
        <v>155.77836953350908</v>
      </c>
      <c r="D12717">
        <f t="shared" si="525"/>
        <v>7.9052658800999769</v>
      </c>
      <c r="X12717">
        <v>12716</v>
      </c>
      <c r="Y12717">
        <v>158.59</v>
      </c>
    </row>
    <row r="12718" spans="1:25" x14ac:dyDescent="0.45">
      <c r="A12718">
        <v>12715</v>
      </c>
      <c r="B12718">
        <v>158.59</v>
      </c>
      <c r="C12718">
        <f t="shared" si="524"/>
        <v>155.7800057796365</v>
      </c>
      <c r="D12718">
        <f t="shared" si="525"/>
        <v>7.8960675184763112</v>
      </c>
      <c r="X12718">
        <v>12717</v>
      </c>
      <c r="Y12718">
        <v>158.59</v>
      </c>
    </row>
    <row r="12719" spans="1:25" x14ac:dyDescent="0.45">
      <c r="A12719">
        <v>12716</v>
      </c>
      <c r="B12719">
        <v>158.59</v>
      </c>
      <c r="C12719">
        <f t="shared" si="524"/>
        <v>155.78164200150894</v>
      </c>
      <c r="D12719">
        <f t="shared" si="525"/>
        <v>7.8868746476887202</v>
      </c>
      <c r="X12719">
        <v>12718</v>
      </c>
      <c r="Y12719">
        <v>158.59</v>
      </c>
    </row>
    <row r="12720" spans="1:25" x14ac:dyDescent="0.45">
      <c r="A12720">
        <v>12717</v>
      </c>
      <c r="B12720">
        <v>158.59</v>
      </c>
      <c r="C12720">
        <f t="shared" si="524"/>
        <v>155.7832781991267</v>
      </c>
      <c r="D12720">
        <f t="shared" si="525"/>
        <v>7.8776872674974889</v>
      </c>
      <c r="X12720">
        <v>12719</v>
      </c>
      <c r="Y12720">
        <v>158.59</v>
      </c>
    </row>
    <row r="12721" spans="1:25" x14ac:dyDescent="0.45">
      <c r="A12721">
        <v>12718</v>
      </c>
      <c r="B12721">
        <v>158.59</v>
      </c>
      <c r="C12721">
        <f t="shared" si="524"/>
        <v>155.78491437249016</v>
      </c>
      <c r="D12721">
        <f t="shared" si="525"/>
        <v>7.8685053776622711</v>
      </c>
      <c r="X12721">
        <v>12720</v>
      </c>
      <c r="Y12721">
        <v>158.59</v>
      </c>
    </row>
    <row r="12722" spans="1:25" x14ac:dyDescent="0.45">
      <c r="A12722">
        <v>12719</v>
      </c>
      <c r="B12722">
        <v>158.59</v>
      </c>
      <c r="C12722">
        <f t="shared" si="524"/>
        <v>155.78655052159968</v>
      </c>
      <c r="D12722">
        <f t="shared" si="525"/>
        <v>7.8593289779430506</v>
      </c>
      <c r="X12722">
        <v>12721</v>
      </c>
      <c r="Y12722">
        <v>158.59</v>
      </c>
    </row>
    <row r="12723" spans="1:25" x14ac:dyDescent="0.45">
      <c r="A12723">
        <v>12720</v>
      </c>
      <c r="B12723">
        <v>158.59</v>
      </c>
      <c r="C12723">
        <f t="shared" si="524"/>
        <v>155.78818664645561</v>
      </c>
      <c r="D12723">
        <f t="shared" si="525"/>
        <v>7.8501580680996579</v>
      </c>
      <c r="X12723">
        <v>12722</v>
      </c>
      <c r="Y12723">
        <v>158.59</v>
      </c>
    </row>
    <row r="12724" spans="1:25" x14ac:dyDescent="0.45">
      <c r="A12724">
        <v>12721</v>
      </c>
      <c r="B12724">
        <v>158.59</v>
      </c>
      <c r="C12724">
        <f t="shared" si="524"/>
        <v>155.78982274705834</v>
      </c>
      <c r="D12724">
        <f t="shared" si="525"/>
        <v>7.8409926478919321</v>
      </c>
      <c r="X12724">
        <v>12723</v>
      </c>
      <c r="Y12724">
        <v>158.59</v>
      </c>
    </row>
    <row r="12725" spans="1:25" x14ac:dyDescent="0.45">
      <c r="A12725">
        <v>12722</v>
      </c>
      <c r="B12725">
        <v>158.59</v>
      </c>
      <c r="C12725">
        <f t="shared" si="524"/>
        <v>155.79145882340819</v>
      </c>
      <c r="D12725">
        <f t="shared" si="525"/>
        <v>7.8318327170798812</v>
      </c>
      <c r="X12725">
        <v>12724</v>
      </c>
      <c r="Y12725">
        <v>158.59</v>
      </c>
    </row>
    <row r="12726" spans="1:25" x14ac:dyDescent="0.45">
      <c r="A12726">
        <v>12723</v>
      </c>
      <c r="B12726">
        <v>158.59</v>
      </c>
      <c r="C12726">
        <f t="shared" si="524"/>
        <v>155.79309487550557</v>
      </c>
      <c r="D12726">
        <f t="shared" si="525"/>
        <v>7.8226782754232005</v>
      </c>
      <c r="X12726">
        <v>12725</v>
      </c>
      <c r="Y12726">
        <v>158.59</v>
      </c>
    </row>
    <row r="12727" spans="1:25" x14ac:dyDescent="0.45">
      <c r="A12727">
        <v>12724</v>
      </c>
      <c r="B12727">
        <v>158.59</v>
      </c>
      <c r="C12727">
        <f t="shared" si="524"/>
        <v>155.79473090335077</v>
      </c>
      <c r="D12727">
        <f t="shared" si="525"/>
        <v>7.8135293226822329</v>
      </c>
      <c r="X12727">
        <v>12726</v>
      </c>
      <c r="Y12727">
        <v>158.59</v>
      </c>
    </row>
    <row r="12728" spans="1:25" x14ac:dyDescent="0.45">
      <c r="A12728">
        <v>12725</v>
      </c>
      <c r="B12728">
        <v>158.59</v>
      </c>
      <c r="C12728">
        <f t="shared" si="524"/>
        <v>155.79636690694423</v>
      </c>
      <c r="D12728">
        <f t="shared" si="525"/>
        <v>7.8043858586163735</v>
      </c>
      <c r="X12728">
        <v>12727</v>
      </c>
      <c r="Y12728">
        <v>158.59</v>
      </c>
    </row>
    <row r="12729" spans="1:25" x14ac:dyDescent="0.45">
      <c r="A12729">
        <v>12726</v>
      </c>
      <c r="B12729">
        <v>158.59</v>
      </c>
      <c r="C12729">
        <f t="shared" si="524"/>
        <v>155.79800288628621</v>
      </c>
      <c r="D12729">
        <f t="shared" si="525"/>
        <v>7.7952478829861374</v>
      </c>
      <c r="X12729">
        <v>12728</v>
      </c>
      <c r="Y12729">
        <v>158.59</v>
      </c>
    </row>
    <row r="12730" spans="1:25" x14ac:dyDescent="0.45">
      <c r="A12730">
        <v>12727</v>
      </c>
      <c r="B12730">
        <v>158.59</v>
      </c>
      <c r="C12730">
        <f t="shared" si="524"/>
        <v>155.7996388413772</v>
      </c>
      <c r="D12730">
        <f t="shared" si="525"/>
        <v>7.7861153955507802</v>
      </c>
      <c r="X12730">
        <v>12729</v>
      </c>
      <c r="Y12730">
        <v>158.59</v>
      </c>
    </row>
    <row r="12731" spans="1:25" x14ac:dyDescent="0.45">
      <c r="A12731">
        <v>12728</v>
      </c>
      <c r="B12731">
        <v>158.59</v>
      </c>
      <c r="C12731">
        <f t="shared" si="524"/>
        <v>155.80127477221745</v>
      </c>
      <c r="D12731">
        <f t="shared" si="525"/>
        <v>7.7769883960708333</v>
      </c>
      <c r="X12731">
        <v>12730</v>
      </c>
      <c r="Y12731">
        <v>158.59</v>
      </c>
    </row>
    <row r="12732" spans="1:25" x14ac:dyDescent="0.45">
      <c r="A12732">
        <v>12729</v>
      </c>
      <c r="B12732">
        <v>158.59</v>
      </c>
      <c r="C12732">
        <f t="shared" si="524"/>
        <v>155.80291067880736</v>
      </c>
      <c r="D12732">
        <f t="shared" si="525"/>
        <v>7.7678668843060432</v>
      </c>
      <c r="X12732">
        <v>12731</v>
      </c>
      <c r="Y12732">
        <v>158.59</v>
      </c>
    </row>
    <row r="12733" spans="1:25" x14ac:dyDescent="0.45">
      <c r="A12733">
        <v>12730</v>
      </c>
      <c r="B12733">
        <v>158.59</v>
      </c>
      <c r="C12733">
        <f t="shared" si="524"/>
        <v>155.80454656114728</v>
      </c>
      <c r="D12733">
        <f t="shared" si="525"/>
        <v>7.758750860016483</v>
      </c>
      <c r="X12733">
        <v>12732</v>
      </c>
      <c r="Y12733">
        <v>158.59</v>
      </c>
    </row>
    <row r="12734" spans="1:25" x14ac:dyDescent="0.45">
      <c r="A12734">
        <v>12731</v>
      </c>
      <c r="B12734">
        <v>158.59</v>
      </c>
      <c r="C12734">
        <f t="shared" si="524"/>
        <v>155.80618241923759</v>
      </c>
      <c r="D12734">
        <f t="shared" si="525"/>
        <v>7.7496403229619153</v>
      </c>
      <c r="X12734">
        <v>12733</v>
      </c>
      <c r="Y12734">
        <v>158.59</v>
      </c>
    </row>
    <row r="12735" spans="1:25" x14ac:dyDescent="0.45">
      <c r="A12735">
        <v>12732</v>
      </c>
      <c r="B12735">
        <v>158.59</v>
      </c>
      <c r="C12735">
        <f t="shared" si="524"/>
        <v>155.80781825307861</v>
      </c>
      <c r="D12735">
        <f t="shared" si="525"/>
        <v>7.7405352729025871</v>
      </c>
      <c r="X12735">
        <v>12734</v>
      </c>
      <c r="Y12735">
        <v>158.59</v>
      </c>
    </row>
    <row r="12736" spans="1:25" x14ac:dyDescent="0.45">
      <c r="A12736">
        <v>12733</v>
      </c>
      <c r="B12736">
        <v>158.59</v>
      </c>
      <c r="C12736">
        <f t="shared" si="524"/>
        <v>155.80945406267074</v>
      </c>
      <c r="D12736">
        <f t="shared" si="525"/>
        <v>7.7314357095982809</v>
      </c>
      <c r="X12736">
        <v>12735</v>
      </c>
      <c r="Y12736">
        <v>158.59</v>
      </c>
    </row>
    <row r="12737" spans="1:25" x14ac:dyDescent="0.45">
      <c r="A12737">
        <v>12734</v>
      </c>
      <c r="B12737">
        <v>158.59</v>
      </c>
      <c r="C12737">
        <f t="shared" si="524"/>
        <v>155.81108984801435</v>
      </c>
      <c r="D12737">
        <f t="shared" si="525"/>
        <v>7.7223416328089405</v>
      </c>
      <c r="X12737">
        <v>12736</v>
      </c>
      <c r="Y12737">
        <v>158.59</v>
      </c>
    </row>
    <row r="12738" spans="1:25" x14ac:dyDescent="0.45">
      <c r="A12738">
        <v>12735</v>
      </c>
      <c r="B12738">
        <v>158.59</v>
      </c>
      <c r="C12738">
        <f t="shared" si="524"/>
        <v>155.81272560910975</v>
      </c>
      <c r="D12738">
        <f t="shared" si="525"/>
        <v>7.7132530422948395</v>
      </c>
      <c r="X12738">
        <v>12737</v>
      </c>
      <c r="Y12738">
        <v>158.59</v>
      </c>
    </row>
    <row r="12739" spans="1:25" x14ac:dyDescent="0.45">
      <c r="A12739">
        <v>12736</v>
      </c>
      <c r="B12739">
        <v>158.59</v>
      </c>
      <c r="C12739">
        <f t="shared" si="524"/>
        <v>155.81436134595731</v>
      </c>
      <c r="D12739">
        <f t="shared" si="525"/>
        <v>7.7041699378159407</v>
      </c>
      <c r="X12739">
        <v>12738</v>
      </c>
      <c r="Y12739">
        <v>158.59</v>
      </c>
    </row>
    <row r="12740" spans="1:25" x14ac:dyDescent="0.45">
      <c r="A12740">
        <v>12737</v>
      </c>
      <c r="B12740">
        <v>158.59</v>
      </c>
      <c r="C12740">
        <f t="shared" ref="C12740:C12803" si="526">$H$4 - $I$4*EXP(-A12740/$J$4)</f>
        <v>155.81599705855743</v>
      </c>
      <c r="D12740">
        <f t="shared" ref="D12740:D12803" si="527">(B12740-C12740)^2</f>
        <v>7.6950923191320575</v>
      </c>
      <c r="X12740">
        <v>12739</v>
      </c>
      <c r="Y12740">
        <v>158.59</v>
      </c>
    </row>
    <row r="12741" spans="1:25" x14ac:dyDescent="0.45">
      <c r="A12741">
        <v>12738</v>
      </c>
      <c r="B12741">
        <v>158.59</v>
      </c>
      <c r="C12741">
        <f t="shared" si="526"/>
        <v>155.81763274691042</v>
      </c>
      <c r="D12741">
        <f t="shared" si="527"/>
        <v>7.6860201860034856</v>
      </c>
      <c r="X12741">
        <v>12740</v>
      </c>
      <c r="Y12741">
        <v>158.59</v>
      </c>
    </row>
    <row r="12742" spans="1:25" x14ac:dyDescent="0.45">
      <c r="A12742">
        <v>12739</v>
      </c>
      <c r="B12742">
        <v>158.59</v>
      </c>
      <c r="C12742">
        <f t="shared" si="526"/>
        <v>155.81926841101665</v>
      </c>
      <c r="D12742">
        <f t="shared" si="527"/>
        <v>7.6769535381902125</v>
      </c>
      <c r="X12742">
        <v>12741</v>
      </c>
      <c r="Y12742">
        <v>158.59</v>
      </c>
    </row>
    <row r="12743" spans="1:25" x14ac:dyDescent="0.45">
      <c r="A12743">
        <v>12740</v>
      </c>
      <c r="B12743">
        <v>158.59</v>
      </c>
      <c r="C12743">
        <f t="shared" si="526"/>
        <v>155.82090405087652</v>
      </c>
      <c r="D12743">
        <f t="shared" si="527"/>
        <v>7.6678923754520785</v>
      </c>
      <c r="X12743">
        <v>12742</v>
      </c>
      <c r="Y12743">
        <v>158.59</v>
      </c>
    </row>
    <row r="12744" spans="1:25" x14ac:dyDescent="0.45">
      <c r="A12744">
        <v>12741</v>
      </c>
      <c r="B12744">
        <v>158.59</v>
      </c>
      <c r="C12744">
        <f t="shared" si="526"/>
        <v>155.82253966649034</v>
      </c>
      <c r="D12744">
        <f t="shared" si="527"/>
        <v>7.6588366975494022</v>
      </c>
      <c r="X12744">
        <v>12743</v>
      </c>
      <c r="Y12744">
        <v>158.59</v>
      </c>
    </row>
    <row r="12745" spans="1:25" x14ac:dyDescent="0.45">
      <c r="A12745">
        <v>12742</v>
      </c>
      <c r="B12745">
        <v>158.59</v>
      </c>
      <c r="C12745">
        <f t="shared" si="526"/>
        <v>155.82417525785849</v>
      </c>
      <c r="D12745">
        <f t="shared" si="527"/>
        <v>7.6497865042421962</v>
      </c>
      <c r="X12745">
        <v>12744</v>
      </c>
      <c r="Y12745">
        <v>158.99</v>
      </c>
    </row>
    <row r="12746" spans="1:25" x14ac:dyDescent="0.45">
      <c r="A12746">
        <v>12743</v>
      </c>
      <c r="B12746">
        <v>158.59</v>
      </c>
      <c r="C12746">
        <f t="shared" si="526"/>
        <v>155.82581082498137</v>
      </c>
      <c r="D12746">
        <f t="shared" si="527"/>
        <v>7.6407417952901682</v>
      </c>
      <c r="X12746">
        <v>12745</v>
      </c>
      <c r="Y12746">
        <v>158.99</v>
      </c>
    </row>
    <row r="12747" spans="1:25" x14ac:dyDescent="0.45">
      <c r="A12747">
        <v>12744</v>
      </c>
      <c r="B12747">
        <v>158.99</v>
      </c>
      <c r="C12747">
        <f t="shared" si="526"/>
        <v>155.82744636785924</v>
      </c>
      <c r="D12747">
        <f t="shared" si="527"/>
        <v>10.001745476166782</v>
      </c>
      <c r="X12747">
        <v>12746</v>
      </c>
      <c r="Y12747">
        <v>158.59</v>
      </c>
    </row>
    <row r="12748" spans="1:25" x14ac:dyDescent="0.45">
      <c r="A12748">
        <v>12745</v>
      </c>
      <c r="B12748">
        <v>158.99</v>
      </c>
      <c r="C12748">
        <f t="shared" si="526"/>
        <v>155.82908188649256</v>
      </c>
      <c r="D12748">
        <f t="shared" si="527"/>
        <v>9.9914033202994919</v>
      </c>
      <c r="X12748">
        <v>12747</v>
      </c>
      <c r="Y12748">
        <v>158.59</v>
      </c>
    </row>
    <row r="12749" spans="1:25" x14ac:dyDescent="0.45">
      <c r="A12749">
        <v>12746</v>
      </c>
      <c r="B12749">
        <v>158.59</v>
      </c>
      <c r="C12749">
        <f t="shared" si="526"/>
        <v>155.83071738088165</v>
      </c>
      <c r="D12749">
        <f t="shared" si="527"/>
        <v>7.6136405721686318</v>
      </c>
      <c r="X12749">
        <v>12748</v>
      </c>
      <c r="Y12749">
        <v>158.99</v>
      </c>
    </row>
    <row r="12750" spans="1:25" x14ac:dyDescent="0.45">
      <c r="A12750">
        <v>12747</v>
      </c>
      <c r="B12750">
        <v>158.59</v>
      </c>
      <c r="C12750">
        <f t="shared" si="526"/>
        <v>155.83235285102683</v>
      </c>
      <c r="D12750">
        <f t="shared" si="527"/>
        <v>7.604617798239893</v>
      </c>
      <c r="X12750">
        <v>12749</v>
      </c>
      <c r="Y12750">
        <v>158.99</v>
      </c>
    </row>
    <row r="12751" spans="1:25" x14ac:dyDescent="0.45">
      <c r="A12751">
        <v>12748</v>
      </c>
      <c r="B12751">
        <v>158.99</v>
      </c>
      <c r="C12751">
        <f t="shared" si="526"/>
        <v>155.83398829692851</v>
      </c>
      <c r="D12751">
        <f t="shared" si="527"/>
        <v>9.9604098699242645</v>
      </c>
      <c r="X12751">
        <v>12750</v>
      </c>
      <c r="Y12751">
        <v>158.59</v>
      </c>
    </row>
    <row r="12752" spans="1:25" x14ac:dyDescent="0.45">
      <c r="A12752">
        <v>12749</v>
      </c>
      <c r="B12752">
        <v>158.99</v>
      </c>
      <c r="C12752">
        <f t="shared" si="526"/>
        <v>155.83562371858704</v>
      </c>
      <c r="D12752">
        <f t="shared" si="527"/>
        <v>9.9500897247406854</v>
      </c>
      <c r="X12752">
        <v>12751</v>
      </c>
      <c r="Y12752">
        <v>158.59</v>
      </c>
    </row>
    <row r="12753" spans="1:25" x14ac:dyDescent="0.45">
      <c r="A12753">
        <v>12750</v>
      </c>
      <c r="B12753">
        <v>158.59</v>
      </c>
      <c r="C12753">
        <f t="shared" si="526"/>
        <v>155.83725911600277</v>
      </c>
      <c r="D12753">
        <f t="shared" si="527"/>
        <v>7.5775823744298725</v>
      </c>
      <c r="X12753">
        <v>12752</v>
      </c>
      <c r="Y12753">
        <v>158.59</v>
      </c>
    </row>
    <row r="12754" spans="1:25" x14ac:dyDescent="0.45">
      <c r="A12754">
        <v>12751</v>
      </c>
      <c r="B12754">
        <v>158.59</v>
      </c>
      <c r="C12754">
        <f t="shared" si="526"/>
        <v>155.83889448917608</v>
      </c>
      <c r="D12754">
        <f t="shared" si="527"/>
        <v>7.5685815316857363</v>
      </c>
      <c r="X12754">
        <v>12753</v>
      </c>
      <c r="Y12754">
        <v>158.99</v>
      </c>
    </row>
    <row r="12755" spans="1:25" x14ac:dyDescent="0.45">
      <c r="A12755">
        <v>12752</v>
      </c>
      <c r="B12755">
        <v>158.59</v>
      </c>
      <c r="C12755">
        <f t="shared" si="526"/>
        <v>155.84052983810727</v>
      </c>
      <c r="D12755">
        <f t="shared" si="527"/>
        <v>7.5595861711384398</v>
      </c>
      <c r="X12755">
        <v>12754</v>
      </c>
      <c r="Y12755">
        <v>158.59</v>
      </c>
    </row>
    <row r="12756" spans="1:25" x14ac:dyDescent="0.45">
      <c r="A12756">
        <v>12753</v>
      </c>
      <c r="B12756">
        <v>158.99</v>
      </c>
      <c r="C12756">
        <f t="shared" si="526"/>
        <v>155.84216516279679</v>
      </c>
      <c r="D12756">
        <f t="shared" si="527"/>
        <v>9.9088641623102234</v>
      </c>
      <c r="X12756">
        <v>12755</v>
      </c>
      <c r="Y12756">
        <v>158.59</v>
      </c>
    </row>
    <row r="12757" spans="1:25" x14ac:dyDescent="0.45">
      <c r="A12757">
        <v>12754</v>
      </c>
      <c r="B12757">
        <v>158.59</v>
      </c>
      <c r="C12757">
        <f t="shared" si="526"/>
        <v>155.84380046324492</v>
      </c>
      <c r="D12757">
        <f t="shared" si="527"/>
        <v>7.5416118956738467</v>
      </c>
      <c r="X12757">
        <v>12756</v>
      </c>
      <c r="Y12757">
        <v>158.99</v>
      </c>
    </row>
    <row r="12758" spans="1:25" x14ac:dyDescent="0.45">
      <c r="A12758">
        <v>12755</v>
      </c>
      <c r="B12758">
        <v>158.59</v>
      </c>
      <c r="C12758">
        <f t="shared" si="526"/>
        <v>155.84543573945209</v>
      </c>
      <c r="D12758">
        <f t="shared" si="527"/>
        <v>7.5326329802769392</v>
      </c>
      <c r="X12758">
        <v>12757</v>
      </c>
      <c r="Y12758">
        <v>158.99</v>
      </c>
    </row>
    <row r="12759" spans="1:25" x14ac:dyDescent="0.45">
      <c r="A12759">
        <v>12756</v>
      </c>
      <c r="B12759">
        <v>158.99</v>
      </c>
      <c r="C12759">
        <f t="shared" si="526"/>
        <v>155.8470709914186</v>
      </c>
      <c r="D12759">
        <f t="shared" si="527"/>
        <v>9.878002752982491</v>
      </c>
      <c r="X12759">
        <v>12758</v>
      </c>
      <c r="Y12759">
        <v>158.59</v>
      </c>
    </row>
    <row r="12760" spans="1:25" x14ac:dyDescent="0.45">
      <c r="A12760">
        <v>12757</v>
      </c>
      <c r="B12760">
        <v>158.99</v>
      </c>
      <c r="C12760">
        <f t="shared" si="526"/>
        <v>155.84870621914484</v>
      </c>
      <c r="D12760">
        <f t="shared" si="527"/>
        <v>9.8677266176393346</v>
      </c>
      <c r="X12760">
        <v>12759</v>
      </c>
      <c r="Y12760">
        <v>158.59</v>
      </c>
    </row>
    <row r="12761" spans="1:25" x14ac:dyDescent="0.45">
      <c r="A12761">
        <v>12758</v>
      </c>
      <c r="B12761">
        <v>158.59</v>
      </c>
      <c r="C12761">
        <f t="shared" si="526"/>
        <v>155.85034142263112</v>
      </c>
      <c r="D12761">
        <f t="shared" si="527"/>
        <v>7.5057291205509058</v>
      </c>
      <c r="X12761">
        <v>12760</v>
      </c>
      <c r="Y12761">
        <v>158.59</v>
      </c>
    </row>
    <row r="12762" spans="1:25" x14ac:dyDescent="0.45">
      <c r="A12762">
        <v>12759</v>
      </c>
      <c r="B12762">
        <v>158.59</v>
      </c>
      <c r="C12762">
        <f t="shared" si="526"/>
        <v>155.85197660187788</v>
      </c>
      <c r="D12762">
        <f t="shared" si="527"/>
        <v>7.4967721286642224</v>
      </c>
      <c r="X12762">
        <v>12761</v>
      </c>
      <c r="Y12762">
        <v>158.59</v>
      </c>
    </row>
    <row r="12763" spans="1:25" x14ac:dyDescent="0.45">
      <c r="A12763">
        <v>12760</v>
      </c>
      <c r="B12763">
        <v>158.59</v>
      </c>
      <c r="C12763">
        <f t="shared" si="526"/>
        <v>155.85361175688541</v>
      </c>
      <c r="D12763">
        <f t="shared" si="527"/>
        <v>7.4878206170557506</v>
      </c>
      <c r="X12763">
        <v>12762</v>
      </c>
      <c r="Y12763">
        <v>158.59</v>
      </c>
    </row>
    <row r="12764" spans="1:25" x14ac:dyDescent="0.45">
      <c r="A12764">
        <v>12761</v>
      </c>
      <c r="B12764">
        <v>158.59</v>
      </c>
      <c r="C12764">
        <f t="shared" si="526"/>
        <v>155.85524688765412</v>
      </c>
      <c r="D12764">
        <f t="shared" si="527"/>
        <v>7.4788745854855048</v>
      </c>
      <c r="X12764">
        <v>12763</v>
      </c>
      <c r="Y12764">
        <v>158.99</v>
      </c>
    </row>
    <row r="12765" spans="1:25" x14ac:dyDescent="0.45">
      <c r="A12765">
        <v>12762</v>
      </c>
      <c r="B12765">
        <v>158.59</v>
      </c>
      <c r="C12765">
        <f t="shared" si="526"/>
        <v>155.85688199418433</v>
      </c>
      <c r="D12765">
        <f t="shared" si="527"/>
        <v>7.4699340337138196</v>
      </c>
      <c r="X12765">
        <v>12764</v>
      </c>
      <c r="Y12765">
        <v>158.99</v>
      </c>
    </row>
    <row r="12766" spans="1:25" x14ac:dyDescent="0.45">
      <c r="A12766">
        <v>12763</v>
      </c>
      <c r="B12766">
        <v>158.99</v>
      </c>
      <c r="C12766">
        <f t="shared" si="526"/>
        <v>155.85851707647646</v>
      </c>
      <c r="D12766">
        <f t="shared" si="527"/>
        <v>9.806185300319596</v>
      </c>
      <c r="X12766">
        <v>12765</v>
      </c>
      <c r="Y12766">
        <v>158.59</v>
      </c>
    </row>
    <row r="12767" spans="1:25" x14ac:dyDescent="0.45">
      <c r="A12767">
        <v>12764</v>
      </c>
      <c r="B12767">
        <v>158.99</v>
      </c>
      <c r="C12767">
        <f t="shared" si="526"/>
        <v>155.86015213453078</v>
      </c>
      <c r="D12767">
        <f t="shared" si="527"/>
        <v>9.7959476609822982</v>
      </c>
      <c r="X12767">
        <v>12766</v>
      </c>
      <c r="Y12767">
        <v>158.99</v>
      </c>
    </row>
    <row r="12768" spans="1:25" x14ac:dyDescent="0.45">
      <c r="A12768">
        <v>12765</v>
      </c>
      <c r="B12768">
        <v>158.59</v>
      </c>
      <c r="C12768">
        <f t="shared" si="526"/>
        <v>155.86178716834769</v>
      </c>
      <c r="D12768">
        <f t="shared" si="527"/>
        <v>7.4431452547923387</v>
      </c>
      <c r="X12768">
        <v>12767</v>
      </c>
      <c r="Y12768">
        <v>158.59</v>
      </c>
    </row>
    <row r="12769" spans="1:25" x14ac:dyDescent="0.45">
      <c r="A12769">
        <v>12766</v>
      </c>
      <c r="B12769">
        <v>158.99</v>
      </c>
      <c r="C12769">
        <f t="shared" si="526"/>
        <v>155.86342217792759</v>
      </c>
      <c r="D12769">
        <f t="shared" si="527"/>
        <v>9.7754888774751176</v>
      </c>
      <c r="X12769">
        <v>12768</v>
      </c>
      <c r="Y12769">
        <v>158.99</v>
      </c>
    </row>
    <row r="12770" spans="1:25" x14ac:dyDescent="0.45">
      <c r="A12770">
        <v>12767</v>
      </c>
      <c r="B12770">
        <v>158.59</v>
      </c>
      <c r="C12770">
        <f t="shared" si="526"/>
        <v>155.86505716327076</v>
      </c>
      <c r="D12770">
        <f t="shared" si="527"/>
        <v>7.425313463442003</v>
      </c>
      <c r="X12770">
        <v>12769</v>
      </c>
      <c r="Y12770">
        <v>158.99</v>
      </c>
    </row>
    <row r="12771" spans="1:25" x14ac:dyDescent="0.45">
      <c r="A12771">
        <v>12768</v>
      </c>
      <c r="B12771">
        <v>158.99</v>
      </c>
      <c r="C12771">
        <f t="shared" si="526"/>
        <v>155.86669212437761</v>
      </c>
      <c r="D12771">
        <f t="shared" si="527"/>
        <v>9.7550520859249197</v>
      </c>
      <c r="X12771">
        <v>12770</v>
      </c>
      <c r="Y12771">
        <v>158.99</v>
      </c>
    </row>
    <row r="12772" spans="1:25" x14ac:dyDescent="0.45">
      <c r="A12772">
        <v>12769</v>
      </c>
      <c r="B12772">
        <v>158.99</v>
      </c>
      <c r="C12772">
        <f t="shared" si="526"/>
        <v>155.86832706124852</v>
      </c>
      <c r="D12772">
        <f t="shared" si="527"/>
        <v>9.7448419365333478</v>
      </c>
      <c r="X12772">
        <v>12771</v>
      </c>
      <c r="Y12772">
        <v>158.59</v>
      </c>
    </row>
    <row r="12773" spans="1:25" x14ac:dyDescent="0.45">
      <c r="A12773">
        <v>12770</v>
      </c>
      <c r="B12773">
        <v>158.99</v>
      </c>
      <c r="C12773">
        <f t="shared" si="526"/>
        <v>155.86996197388379</v>
      </c>
      <c r="D12773">
        <f t="shared" si="527"/>
        <v>9.7346372844111944</v>
      </c>
      <c r="X12773">
        <v>12772</v>
      </c>
      <c r="Y12773">
        <v>158.59</v>
      </c>
    </row>
    <row r="12774" spans="1:25" x14ac:dyDescent="0.45">
      <c r="A12774">
        <v>12771</v>
      </c>
      <c r="B12774">
        <v>158.59</v>
      </c>
      <c r="C12774">
        <f t="shared" si="526"/>
        <v>155.87159686228384</v>
      </c>
      <c r="D12774">
        <f t="shared" si="527"/>
        <v>7.3897156191450959</v>
      </c>
      <c r="X12774">
        <v>12773</v>
      </c>
      <c r="Y12774">
        <v>158.99</v>
      </c>
    </row>
    <row r="12775" spans="1:25" x14ac:dyDescent="0.45">
      <c r="A12775">
        <v>12772</v>
      </c>
      <c r="B12775">
        <v>158.59</v>
      </c>
      <c r="C12775">
        <f t="shared" si="526"/>
        <v>155.87323172644898</v>
      </c>
      <c r="D12775">
        <f t="shared" si="527"/>
        <v>7.3808298521734192</v>
      </c>
      <c r="X12775">
        <v>12774</v>
      </c>
      <c r="Y12775">
        <v>158.59</v>
      </c>
    </row>
    <row r="12776" spans="1:25" x14ac:dyDescent="0.45">
      <c r="A12776">
        <v>12773</v>
      </c>
      <c r="B12776">
        <v>158.99</v>
      </c>
      <c r="C12776">
        <f t="shared" si="526"/>
        <v>155.87486656637961</v>
      </c>
      <c r="D12776">
        <f t="shared" si="527"/>
        <v>9.7040563092596237</v>
      </c>
      <c r="X12776">
        <v>12775</v>
      </c>
      <c r="Y12776">
        <v>158.99</v>
      </c>
    </row>
    <row r="12777" spans="1:25" x14ac:dyDescent="0.45">
      <c r="A12777">
        <v>12774</v>
      </c>
      <c r="B12777">
        <v>158.59</v>
      </c>
      <c r="C12777">
        <f t="shared" si="526"/>
        <v>155.87650138207607</v>
      </c>
      <c r="D12777">
        <f t="shared" si="527"/>
        <v>7.3630747494750892</v>
      </c>
      <c r="X12777">
        <v>12776</v>
      </c>
      <c r="Y12777">
        <v>158.99</v>
      </c>
    </row>
    <row r="12778" spans="1:25" x14ac:dyDescent="0.45">
      <c r="A12778">
        <v>12775</v>
      </c>
      <c r="B12778">
        <v>158.99</v>
      </c>
      <c r="C12778">
        <f t="shared" si="526"/>
        <v>155.87813617353868</v>
      </c>
      <c r="D12778">
        <f t="shared" si="527"/>
        <v>9.6836964744385572</v>
      </c>
      <c r="X12778">
        <v>12777</v>
      </c>
      <c r="Y12778">
        <v>158.59</v>
      </c>
    </row>
    <row r="12779" spans="1:25" x14ac:dyDescent="0.45">
      <c r="A12779">
        <v>12776</v>
      </c>
      <c r="B12779">
        <v>158.99</v>
      </c>
      <c r="C12779">
        <f t="shared" si="526"/>
        <v>155.87977094076786</v>
      </c>
      <c r="D12779">
        <f t="shared" si="527"/>
        <v>9.6735248008921282</v>
      </c>
      <c r="X12779">
        <v>12778</v>
      </c>
      <c r="Y12779">
        <v>158.99</v>
      </c>
    </row>
    <row r="12780" spans="1:25" x14ac:dyDescent="0.45">
      <c r="A12780">
        <v>12777</v>
      </c>
      <c r="B12780">
        <v>158.59</v>
      </c>
      <c r="C12780">
        <f t="shared" si="526"/>
        <v>155.88140568376394</v>
      </c>
      <c r="D12780">
        <f t="shared" si="527"/>
        <v>7.3364831699462858</v>
      </c>
      <c r="X12780">
        <v>12779</v>
      </c>
      <c r="Y12780">
        <v>158.99</v>
      </c>
    </row>
    <row r="12781" spans="1:25" x14ac:dyDescent="0.45">
      <c r="A12781">
        <v>12778</v>
      </c>
      <c r="B12781">
        <v>158.99</v>
      </c>
      <c r="C12781">
        <f t="shared" si="526"/>
        <v>155.88304040252729</v>
      </c>
      <c r="D12781">
        <f t="shared" si="527"/>
        <v>9.6531979403278676</v>
      </c>
      <c r="X12781">
        <v>12780</v>
      </c>
      <c r="Y12781">
        <v>158.99</v>
      </c>
    </row>
    <row r="12782" spans="1:25" x14ac:dyDescent="0.45">
      <c r="A12782">
        <v>12779</v>
      </c>
      <c r="B12782">
        <v>158.99</v>
      </c>
      <c r="C12782">
        <f t="shared" si="526"/>
        <v>155.88467509705825</v>
      </c>
      <c r="D12782">
        <f t="shared" si="527"/>
        <v>9.6430427528302509</v>
      </c>
      <c r="X12782">
        <v>12781</v>
      </c>
      <c r="Y12782">
        <v>158.59</v>
      </c>
    </row>
    <row r="12783" spans="1:25" x14ac:dyDescent="0.45">
      <c r="A12783">
        <v>12780</v>
      </c>
      <c r="B12783">
        <v>158.99</v>
      </c>
      <c r="C12783">
        <f t="shared" si="526"/>
        <v>155.8863097673572</v>
      </c>
      <c r="D12783">
        <f t="shared" si="527"/>
        <v>9.6328930602023473</v>
      </c>
      <c r="X12783">
        <v>12782</v>
      </c>
      <c r="Y12783">
        <v>158.99</v>
      </c>
    </row>
    <row r="12784" spans="1:25" x14ac:dyDescent="0.45">
      <c r="A12784">
        <v>12781</v>
      </c>
      <c r="B12784">
        <v>158.59</v>
      </c>
      <c r="C12784">
        <f t="shared" si="526"/>
        <v>155.88794441342452</v>
      </c>
      <c r="D12784">
        <f t="shared" si="527"/>
        <v>7.3011043929437776</v>
      </c>
      <c r="X12784">
        <v>12783</v>
      </c>
      <c r="Y12784">
        <v>158.99</v>
      </c>
    </row>
    <row r="12785" spans="1:25" x14ac:dyDescent="0.45">
      <c r="A12785">
        <v>12782</v>
      </c>
      <c r="B12785">
        <v>158.99</v>
      </c>
      <c r="C12785">
        <f t="shared" si="526"/>
        <v>155.88957903526051</v>
      </c>
      <c r="D12785">
        <f t="shared" si="527"/>
        <v>9.6126101585962029</v>
      </c>
      <c r="X12785">
        <v>12784</v>
      </c>
      <c r="Y12785">
        <v>158.99</v>
      </c>
    </row>
    <row r="12786" spans="1:25" x14ac:dyDescent="0.45">
      <c r="A12786">
        <v>12783</v>
      </c>
      <c r="B12786">
        <v>158.99</v>
      </c>
      <c r="C12786">
        <f t="shared" si="526"/>
        <v>155.89121363286557</v>
      </c>
      <c r="D12786">
        <f t="shared" si="527"/>
        <v>9.6024769491382429</v>
      </c>
      <c r="X12786">
        <v>12785</v>
      </c>
      <c r="Y12786">
        <v>158.99</v>
      </c>
    </row>
    <row r="12787" spans="1:25" x14ac:dyDescent="0.45">
      <c r="A12787">
        <v>12784</v>
      </c>
      <c r="B12787">
        <v>158.99</v>
      </c>
      <c r="C12787">
        <f t="shared" si="526"/>
        <v>155.89284820624005</v>
      </c>
      <c r="D12787">
        <f t="shared" si="527"/>
        <v>9.5923492335905554</v>
      </c>
      <c r="X12787">
        <v>12786</v>
      </c>
      <c r="Y12787">
        <v>158.99</v>
      </c>
    </row>
    <row r="12788" spans="1:25" x14ac:dyDescent="0.45">
      <c r="A12788">
        <v>12785</v>
      </c>
      <c r="B12788">
        <v>158.99</v>
      </c>
      <c r="C12788">
        <f t="shared" si="526"/>
        <v>155.89448275538427</v>
      </c>
      <c r="D12788">
        <f t="shared" si="527"/>
        <v>9.5822270117133908</v>
      </c>
      <c r="X12788">
        <v>12787</v>
      </c>
      <c r="Y12788">
        <v>158.99</v>
      </c>
    </row>
    <row r="12789" spans="1:25" x14ac:dyDescent="0.45">
      <c r="A12789">
        <v>12786</v>
      </c>
      <c r="B12789">
        <v>158.99</v>
      </c>
      <c r="C12789">
        <f t="shared" si="526"/>
        <v>155.89611728029871</v>
      </c>
      <c r="D12789">
        <f t="shared" si="527"/>
        <v>9.5721102832663032</v>
      </c>
      <c r="X12789">
        <v>12788</v>
      </c>
      <c r="Y12789">
        <v>158.99</v>
      </c>
    </row>
    <row r="12790" spans="1:25" x14ac:dyDescent="0.45">
      <c r="A12790">
        <v>12787</v>
      </c>
      <c r="B12790">
        <v>158.99</v>
      </c>
      <c r="C12790">
        <f t="shared" si="526"/>
        <v>155.89775178098358</v>
      </c>
      <c r="D12790">
        <f t="shared" si="527"/>
        <v>9.561999048010259</v>
      </c>
      <c r="X12790">
        <v>12789</v>
      </c>
      <c r="Y12790">
        <v>158.99</v>
      </c>
    </row>
    <row r="12791" spans="1:25" x14ac:dyDescent="0.45">
      <c r="A12791">
        <v>12788</v>
      </c>
      <c r="B12791">
        <v>158.99</v>
      </c>
      <c r="C12791">
        <f t="shared" si="526"/>
        <v>155.89938625743935</v>
      </c>
      <c r="D12791">
        <f t="shared" si="527"/>
        <v>9.5518933057048283</v>
      </c>
      <c r="X12791">
        <v>12790</v>
      </c>
      <c r="Y12791">
        <v>158.99</v>
      </c>
    </row>
    <row r="12792" spans="1:25" x14ac:dyDescent="0.45">
      <c r="A12792">
        <v>12789</v>
      </c>
      <c r="B12792">
        <v>158.99</v>
      </c>
      <c r="C12792">
        <f t="shared" si="526"/>
        <v>155.90102070966631</v>
      </c>
      <c r="D12792">
        <f t="shared" si="527"/>
        <v>9.5417930561104694</v>
      </c>
      <c r="X12792">
        <v>12791</v>
      </c>
      <c r="Y12792">
        <v>158.59</v>
      </c>
    </row>
    <row r="12793" spans="1:25" x14ac:dyDescent="0.45">
      <c r="A12793">
        <v>12790</v>
      </c>
      <c r="B12793">
        <v>158.99</v>
      </c>
      <c r="C12793">
        <f t="shared" si="526"/>
        <v>155.90265513766485</v>
      </c>
      <c r="D12793">
        <f t="shared" si="527"/>
        <v>9.531698298987294</v>
      </c>
      <c r="X12793">
        <v>12792</v>
      </c>
      <c r="Y12793">
        <v>158.99</v>
      </c>
    </row>
    <row r="12794" spans="1:25" x14ac:dyDescent="0.45">
      <c r="A12794">
        <v>12791</v>
      </c>
      <c r="B12794">
        <v>158.59</v>
      </c>
      <c r="C12794">
        <f t="shared" si="526"/>
        <v>155.90428954143533</v>
      </c>
      <c r="D12794">
        <f t="shared" si="527"/>
        <v>7.2130406672436553</v>
      </c>
      <c r="X12794">
        <v>12793</v>
      </c>
      <c r="Y12794">
        <v>158.99</v>
      </c>
    </row>
    <row r="12795" spans="1:25" x14ac:dyDescent="0.45">
      <c r="A12795">
        <v>12792</v>
      </c>
      <c r="B12795">
        <v>158.99</v>
      </c>
      <c r="C12795">
        <f t="shared" si="526"/>
        <v>155.9059239209781</v>
      </c>
      <c r="D12795">
        <f t="shared" si="527"/>
        <v>9.5115252611951711</v>
      </c>
      <c r="X12795">
        <v>12794</v>
      </c>
      <c r="Y12795">
        <v>158.59</v>
      </c>
    </row>
    <row r="12796" spans="1:25" x14ac:dyDescent="0.45">
      <c r="A12796">
        <v>12793</v>
      </c>
      <c r="B12796">
        <v>158.99</v>
      </c>
      <c r="C12796">
        <f t="shared" si="526"/>
        <v>155.90755827629351</v>
      </c>
      <c r="D12796">
        <f t="shared" si="527"/>
        <v>9.5014469800466674</v>
      </c>
      <c r="X12796">
        <v>12795</v>
      </c>
      <c r="Y12796">
        <v>158.99</v>
      </c>
    </row>
    <row r="12797" spans="1:25" x14ac:dyDescent="0.45">
      <c r="A12797">
        <v>12794</v>
      </c>
      <c r="B12797">
        <v>158.59</v>
      </c>
      <c r="C12797">
        <f t="shared" si="526"/>
        <v>155.90919260738195</v>
      </c>
      <c r="D12797">
        <f t="shared" si="527"/>
        <v>7.1867282763155869</v>
      </c>
      <c r="X12797">
        <v>12796</v>
      </c>
      <c r="Y12797">
        <v>158.99</v>
      </c>
    </row>
    <row r="12798" spans="1:25" x14ac:dyDescent="0.45">
      <c r="A12798">
        <v>12795</v>
      </c>
      <c r="B12798">
        <v>158.99</v>
      </c>
      <c r="C12798">
        <f t="shared" si="526"/>
        <v>155.91082691424376</v>
      </c>
      <c r="D12798">
        <f t="shared" si="527"/>
        <v>9.4813068920456836</v>
      </c>
      <c r="X12798">
        <v>12797</v>
      </c>
      <c r="Y12798">
        <v>158.99</v>
      </c>
    </row>
    <row r="12799" spans="1:25" x14ac:dyDescent="0.45">
      <c r="A12799">
        <v>12796</v>
      </c>
      <c r="B12799">
        <v>158.99</v>
      </c>
      <c r="C12799">
        <f t="shared" si="526"/>
        <v>155.91246119687929</v>
      </c>
      <c r="D12799">
        <f t="shared" si="527"/>
        <v>9.4712450847136971</v>
      </c>
      <c r="X12799">
        <v>12798</v>
      </c>
      <c r="Y12799">
        <v>158.99</v>
      </c>
    </row>
    <row r="12800" spans="1:25" x14ac:dyDescent="0.45">
      <c r="A12800">
        <v>12797</v>
      </c>
      <c r="B12800">
        <v>158.99</v>
      </c>
      <c r="C12800">
        <f t="shared" si="526"/>
        <v>155.91409545528893</v>
      </c>
      <c r="D12800">
        <f t="shared" si="527"/>
        <v>9.4611887681742726</v>
      </c>
      <c r="X12800">
        <v>12799</v>
      </c>
      <c r="Y12800">
        <v>158.99</v>
      </c>
    </row>
    <row r="12801" spans="1:25" x14ac:dyDescent="0.45">
      <c r="A12801">
        <v>12798</v>
      </c>
      <c r="B12801">
        <v>158.99</v>
      </c>
      <c r="C12801">
        <f t="shared" si="526"/>
        <v>155.91572968947301</v>
      </c>
      <c r="D12801">
        <f t="shared" si="527"/>
        <v>9.4511379421877653</v>
      </c>
      <c r="X12801">
        <v>12800</v>
      </c>
      <c r="Y12801">
        <v>158.99</v>
      </c>
    </row>
    <row r="12802" spans="1:25" x14ac:dyDescent="0.45">
      <c r="A12802">
        <v>12799</v>
      </c>
      <c r="B12802">
        <v>158.99</v>
      </c>
      <c r="C12802">
        <f t="shared" si="526"/>
        <v>155.91736389943188</v>
      </c>
      <c r="D12802">
        <f t="shared" si="527"/>
        <v>9.4410926065145393</v>
      </c>
      <c r="X12802">
        <v>12801</v>
      </c>
      <c r="Y12802">
        <v>158.99</v>
      </c>
    </row>
    <row r="12803" spans="1:25" x14ac:dyDescent="0.45">
      <c r="A12803">
        <v>12800</v>
      </c>
      <c r="B12803">
        <v>158.99</v>
      </c>
      <c r="C12803">
        <f t="shared" si="526"/>
        <v>155.91899808516592</v>
      </c>
      <c r="D12803">
        <f t="shared" si="527"/>
        <v>9.431052760914616</v>
      </c>
      <c r="X12803">
        <v>12802</v>
      </c>
      <c r="Y12803">
        <v>158.99</v>
      </c>
    </row>
    <row r="12804" spans="1:25" x14ac:dyDescent="0.45">
      <c r="A12804">
        <v>12801</v>
      </c>
      <c r="B12804">
        <v>158.99</v>
      </c>
      <c r="C12804">
        <f t="shared" ref="C12804:C12867" si="528">$H$4 - $I$4*EXP(-A12804/$J$4)</f>
        <v>155.9206322466755</v>
      </c>
      <c r="D12804">
        <f t="shared" ref="D12804:D12867" si="529">(B12804-C12804)^2</f>
        <v>9.4210184051483719</v>
      </c>
      <c r="X12804">
        <v>12803</v>
      </c>
      <c r="Y12804">
        <v>158.99</v>
      </c>
    </row>
    <row r="12805" spans="1:25" x14ac:dyDescent="0.45">
      <c r="A12805">
        <v>12802</v>
      </c>
      <c r="B12805">
        <v>158.99</v>
      </c>
      <c r="C12805">
        <f t="shared" si="528"/>
        <v>155.92226638396096</v>
      </c>
      <c r="D12805">
        <f t="shared" si="529"/>
        <v>9.4109895389760236</v>
      </c>
      <c r="X12805">
        <v>12804</v>
      </c>
      <c r="Y12805">
        <v>158.99</v>
      </c>
    </row>
    <row r="12806" spans="1:25" x14ac:dyDescent="0.45">
      <c r="A12806">
        <v>12803</v>
      </c>
      <c r="B12806">
        <v>158.99</v>
      </c>
      <c r="C12806">
        <f t="shared" si="528"/>
        <v>155.92390049702266</v>
      </c>
      <c r="D12806">
        <f t="shared" si="529"/>
        <v>9.4009661621579621</v>
      </c>
      <c r="X12806">
        <v>12805</v>
      </c>
      <c r="Y12806">
        <v>158.99</v>
      </c>
    </row>
    <row r="12807" spans="1:25" x14ac:dyDescent="0.45">
      <c r="A12807">
        <v>12804</v>
      </c>
      <c r="B12807">
        <v>158.99</v>
      </c>
      <c r="C12807">
        <f t="shared" si="528"/>
        <v>155.92553458586093</v>
      </c>
      <c r="D12807">
        <f t="shared" si="529"/>
        <v>9.3909482744545958</v>
      </c>
      <c r="X12807">
        <v>12806</v>
      </c>
      <c r="Y12807">
        <v>158.99</v>
      </c>
    </row>
    <row r="12808" spans="1:25" x14ac:dyDescent="0.45">
      <c r="A12808">
        <v>12805</v>
      </c>
      <c r="B12808">
        <v>158.99</v>
      </c>
      <c r="C12808">
        <f t="shared" si="528"/>
        <v>155.92716865047623</v>
      </c>
      <c r="D12808">
        <f t="shared" si="529"/>
        <v>9.3809358756256369</v>
      </c>
      <c r="X12808">
        <v>12807</v>
      </c>
      <c r="Y12808">
        <v>158.99</v>
      </c>
    </row>
    <row r="12809" spans="1:25" x14ac:dyDescent="0.45">
      <c r="A12809">
        <v>12806</v>
      </c>
      <c r="B12809">
        <v>158.99</v>
      </c>
      <c r="C12809">
        <f t="shared" si="528"/>
        <v>155.92880269086879</v>
      </c>
      <c r="D12809">
        <f t="shared" si="529"/>
        <v>9.370928965432201</v>
      </c>
      <c r="X12809">
        <v>12808</v>
      </c>
      <c r="Y12809">
        <v>158.99</v>
      </c>
    </row>
    <row r="12810" spans="1:25" x14ac:dyDescent="0.45">
      <c r="A12810">
        <v>12807</v>
      </c>
      <c r="B12810">
        <v>158.99</v>
      </c>
      <c r="C12810">
        <f t="shared" si="528"/>
        <v>155.93043670703906</v>
      </c>
      <c r="D12810">
        <f t="shared" si="529"/>
        <v>9.3609275436340216</v>
      </c>
      <c r="X12810">
        <v>12809</v>
      </c>
      <c r="Y12810">
        <v>158.99</v>
      </c>
    </row>
    <row r="12811" spans="1:25" x14ac:dyDescent="0.45">
      <c r="A12811">
        <v>12808</v>
      </c>
      <c r="B12811">
        <v>158.99</v>
      </c>
      <c r="C12811">
        <f t="shared" si="528"/>
        <v>155.93207069898739</v>
      </c>
      <c r="D12811">
        <f t="shared" si="529"/>
        <v>9.3509316099915356</v>
      </c>
      <c r="X12811">
        <v>12810</v>
      </c>
      <c r="Y12811">
        <v>158.99</v>
      </c>
    </row>
    <row r="12812" spans="1:25" x14ac:dyDescent="0.45">
      <c r="A12812">
        <v>12809</v>
      </c>
      <c r="B12812">
        <v>158.99</v>
      </c>
      <c r="C12812">
        <f t="shared" si="528"/>
        <v>155.93370466671408</v>
      </c>
      <c r="D12812">
        <f t="shared" si="529"/>
        <v>9.3409411642653595</v>
      </c>
      <c r="X12812">
        <v>12811</v>
      </c>
      <c r="Y12812">
        <v>158.99</v>
      </c>
    </row>
    <row r="12813" spans="1:25" x14ac:dyDescent="0.45">
      <c r="A12813">
        <v>12810</v>
      </c>
      <c r="B12813">
        <v>158.99</v>
      </c>
      <c r="C12813">
        <f t="shared" si="528"/>
        <v>155.93533861021956</v>
      </c>
      <c r="D12813">
        <f t="shared" si="529"/>
        <v>9.3309562062154257</v>
      </c>
      <c r="X12813">
        <v>12812</v>
      </c>
      <c r="Y12813">
        <v>158.99</v>
      </c>
    </row>
    <row r="12814" spans="1:25" x14ac:dyDescent="0.45">
      <c r="A12814">
        <v>12811</v>
      </c>
      <c r="B12814">
        <v>158.99</v>
      </c>
      <c r="C12814">
        <f t="shared" si="528"/>
        <v>155.93697252950412</v>
      </c>
      <c r="D12814">
        <f t="shared" si="529"/>
        <v>9.3209767356025406</v>
      </c>
      <c r="X12814">
        <v>12813</v>
      </c>
      <c r="Y12814">
        <v>158.99</v>
      </c>
    </row>
    <row r="12815" spans="1:25" x14ac:dyDescent="0.45">
      <c r="A12815">
        <v>12812</v>
      </c>
      <c r="B12815">
        <v>158.99</v>
      </c>
      <c r="C12815">
        <f t="shared" si="528"/>
        <v>155.93860642456815</v>
      </c>
      <c r="D12815">
        <f t="shared" si="529"/>
        <v>9.3110027521868268</v>
      </c>
      <c r="X12815">
        <v>12814</v>
      </c>
      <c r="Y12815">
        <v>158.99</v>
      </c>
    </row>
    <row r="12816" spans="1:25" x14ac:dyDescent="0.45">
      <c r="A12816">
        <v>12813</v>
      </c>
      <c r="B12816">
        <v>158.99</v>
      </c>
      <c r="C12816">
        <f t="shared" si="528"/>
        <v>155.94024029541205</v>
      </c>
      <c r="D12816">
        <f t="shared" si="529"/>
        <v>9.3010342557284158</v>
      </c>
      <c r="X12816">
        <v>12815</v>
      </c>
      <c r="Y12816">
        <v>158.99</v>
      </c>
    </row>
    <row r="12817" spans="1:25" x14ac:dyDescent="0.45">
      <c r="A12817">
        <v>12814</v>
      </c>
      <c r="B12817">
        <v>158.99</v>
      </c>
      <c r="C12817">
        <f t="shared" si="528"/>
        <v>155.94187414203611</v>
      </c>
      <c r="D12817">
        <f t="shared" si="529"/>
        <v>9.2910712459881371</v>
      </c>
      <c r="X12817">
        <v>12816</v>
      </c>
      <c r="Y12817">
        <v>158.99</v>
      </c>
    </row>
    <row r="12818" spans="1:25" x14ac:dyDescent="0.45">
      <c r="A12818">
        <v>12815</v>
      </c>
      <c r="B12818">
        <v>158.99</v>
      </c>
      <c r="C12818">
        <f t="shared" si="528"/>
        <v>155.94350796444076</v>
      </c>
      <c r="D12818">
        <f t="shared" si="529"/>
        <v>9.2811137227259675</v>
      </c>
      <c r="X12818">
        <v>12817</v>
      </c>
      <c r="Y12818">
        <v>158.99</v>
      </c>
    </row>
    <row r="12819" spans="1:25" x14ac:dyDescent="0.45">
      <c r="A12819">
        <v>12816</v>
      </c>
      <c r="B12819">
        <v>158.99</v>
      </c>
      <c r="C12819">
        <f t="shared" si="528"/>
        <v>155.94514176262629</v>
      </c>
      <c r="D12819">
        <f t="shared" si="529"/>
        <v>9.2711616857025767</v>
      </c>
      <c r="X12819">
        <v>12818</v>
      </c>
      <c r="Y12819">
        <v>158.99</v>
      </c>
    </row>
    <row r="12820" spans="1:25" x14ac:dyDescent="0.45">
      <c r="A12820">
        <v>12817</v>
      </c>
      <c r="B12820">
        <v>158.99</v>
      </c>
      <c r="C12820">
        <f t="shared" si="528"/>
        <v>155.94677553659312</v>
      </c>
      <c r="D12820">
        <f t="shared" si="529"/>
        <v>9.2612151346781335</v>
      </c>
      <c r="X12820">
        <v>12819</v>
      </c>
      <c r="Y12820">
        <v>158.99</v>
      </c>
    </row>
    <row r="12821" spans="1:25" x14ac:dyDescent="0.45">
      <c r="A12821">
        <v>12818</v>
      </c>
      <c r="B12821">
        <v>158.99</v>
      </c>
      <c r="C12821">
        <f t="shared" si="528"/>
        <v>155.94840928634156</v>
      </c>
      <c r="D12821">
        <f t="shared" si="529"/>
        <v>9.2512740694133235</v>
      </c>
      <c r="X12821">
        <v>12820</v>
      </c>
      <c r="Y12821">
        <v>158.99</v>
      </c>
    </row>
    <row r="12822" spans="1:25" x14ac:dyDescent="0.45">
      <c r="A12822">
        <v>12819</v>
      </c>
      <c r="B12822">
        <v>158.99</v>
      </c>
      <c r="C12822">
        <f t="shared" si="528"/>
        <v>155.95004301187197</v>
      </c>
      <c r="D12822">
        <f t="shared" si="529"/>
        <v>9.2413384896685038</v>
      </c>
      <c r="X12822">
        <v>12821</v>
      </c>
      <c r="Y12822">
        <v>158.99</v>
      </c>
    </row>
    <row r="12823" spans="1:25" x14ac:dyDescent="0.45">
      <c r="A12823">
        <v>12820</v>
      </c>
      <c r="B12823">
        <v>158.99</v>
      </c>
      <c r="C12823">
        <f t="shared" si="528"/>
        <v>155.95167671318478</v>
      </c>
      <c r="D12823">
        <f t="shared" si="529"/>
        <v>9.2314083952036885</v>
      </c>
      <c r="X12823">
        <v>12822</v>
      </c>
      <c r="Y12823">
        <v>158.99</v>
      </c>
    </row>
    <row r="12824" spans="1:25" x14ac:dyDescent="0.45">
      <c r="A12824">
        <v>12821</v>
      </c>
      <c r="B12824">
        <v>158.99</v>
      </c>
      <c r="C12824">
        <f t="shared" si="528"/>
        <v>155.95331039028025</v>
      </c>
      <c r="D12824">
        <f t="shared" si="529"/>
        <v>9.2214837857799381</v>
      </c>
      <c r="X12824">
        <v>12823</v>
      </c>
      <c r="Y12824">
        <v>158.99</v>
      </c>
    </row>
    <row r="12825" spans="1:25" x14ac:dyDescent="0.45">
      <c r="A12825">
        <v>12822</v>
      </c>
      <c r="B12825">
        <v>158.99</v>
      </c>
      <c r="C12825">
        <f t="shared" si="528"/>
        <v>155.95494404315878</v>
      </c>
      <c r="D12825">
        <f t="shared" si="529"/>
        <v>9.2115646611574569</v>
      </c>
      <c r="X12825">
        <v>12824</v>
      </c>
      <c r="Y12825">
        <v>158.99</v>
      </c>
    </row>
    <row r="12826" spans="1:25" x14ac:dyDescent="0.45">
      <c r="A12826">
        <v>12823</v>
      </c>
      <c r="B12826">
        <v>158.99</v>
      </c>
      <c r="C12826">
        <f t="shared" si="528"/>
        <v>155.95657767182078</v>
      </c>
      <c r="D12826">
        <f t="shared" si="529"/>
        <v>9.2016510210962856</v>
      </c>
      <c r="X12826">
        <v>12825</v>
      </c>
      <c r="Y12826">
        <v>158.99</v>
      </c>
    </row>
    <row r="12827" spans="1:25" x14ac:dyDescent="0.45">
      <c r="A12827">
        <v>12824</v>
      </c>
      <c r="B12827">
        <v>158.99</v>
      </c>
      <c r="C12827">
        <f t="shared" si="528"/>
        <v>155.95821127626652</v>
      </c>
      <c r="D12827">
        <f t="shared" si="529"/>
        <v>9.1917428653575097</v>
      </c>
      <c r="X12827">
        <v>12826</v>
      </c>
      <c r="Y12827">
        <v>158.99</v>
      </c>
    </row>
    <row r="12828" spans="1:25" x14ac:dyDescent="0.45">
      <c r="A12828">
        <v>12825</v>
      </c>
      <c r="B12828">
        <v>158.99</v>
      </c>
      <c r="C12828">
        <f t="shared" si="528"/>
        <v>155.95984485649643</v>
      </c>
      <c r="D12828">
        <f t="shared" si="529"/>
        <v>9.1818401937011878</v>
      </c>
      <c r="X12828">
        <v>12827</v>
      </c>
      <c r="Y12828">
        <v>158.99</v>
      </c>
    </row>
    <row r="12829" spans="1:25" x14ac:dyDescent="0.45">
      <c r="A12829">
        <v>12826</v>
      </c>
      <c r="B12829">
        <v>158.99</v>
      </c>
      <c r="C12829">
        <f t="shared" si="528"/>
        <v>155.96147841251081</v>
      </c>
      <c r="D12829">
        <f t="shared" si="529"/>
        <v>9.1719430058880711</v>
      </c>
      <c r="X12829">
        <v>12828</v>
      </c>
      <c r="Y12829">
        <v>158.99</v>
      </c>
    </row>
    <row r="12830" spans="1:25" x14ac:dyDescent="0.45">
      <c r="A12830">
        <v>12827</v>
      </c>
      <c r="B12830">
        <v>158.99</v>
      </c>
      <c r="C12830">
        <f t="shared" si="528"/>
        <v>155.9631119443101</v>
      </c>
      <c r="D12830">
        <f t="shared" si="529"/>
        <v>9.1620513016782379</v>
      </c>
      <c r="X12830">
        <v>12829</v>
      </c>
      <c r="Y12830">
        <v>158.99</v>
      </c>
    </row>
    <row r="12831" spans="1:25" x14ac:dyDescent="0.45">
      <c r="A12831">
        <v>12828</v>
      </c>
      <c r="B12831">
        <v>158.99</v>
      </c>
      <c r="C12831">
        <f t="shared" si="528"/>
        <v>155.96474545189457</v>
      </c>
      <c r="D12831">
        <f t="shared" si="529"/>
        <v>9.1521650808326314</v>
      </c>
      <c r="X12831">
        <v>12830</v>
      </c>
      <c r="Y12831">
        <v>158.99</v>
      </c>
    </row>
    <row r="12832" spans="1:25" x14ac:dyDescent="0.45">
      <c r="A12832">
        <v>12829</v>
      </c>
      <c r="B12832">
        <v>158.99</v>
      </c>
      <c r="C12832">
        <f t="shared" si="528"/>
        <v>155.96637893526463</v>
      </c>
      <c r="D12832">
        <f t="shared" si="529"/>
        <v>9.1422843431115126</v>
      </c>
      <c r="X12832">
        <v>12831</v>
      </c>
      <c r="Y12832">
        <v>158.99</v>
      </c>
    </row>
    <row r="12833" spans="1:25" x14ac:dyDescent="0.45">
      <c r="A12833">
        <v>12830</v>
      </c>
      <c r="B12833">
        <v>158.99</v>
      </c>
      <c r="C12833">
        <f t="shared" si="528"/>
        <v>155.96801239442061</v>
      </c>
      <c r="D12833">
        <f t="shared" si="529"/>
        <v>9.1324090882754998</v>
      </c>
      <c r="X12833">
        <v>12832</v>
      </c>
      <c r="Y12833">
        <v>158.99</v>
      </c>
    </row>
    <row r="12834" spans="1:25" x14ac:dyDescent="0.45">
      <c r="A12834">
        <v>12831</v>
      </c>
      <c r="B12834">
        <v>158.99</v>
      </c>
      <c r="C12834">
        <f t="shared" si="528"/>
        <v>155.96964582936292</v>
      </c>
      <c r="D12834">
        <f t="shared" si="529"/>
        <v>9.1225393160848718</v>
      </c>
      <c r="X12834">
        <v>12833</v>
      </c>
      <c r="Y12834">
        <v>158.99</v>
      </c>
    </row>
    <row r="12835" spans="1:25" x14ac:dyDescent="0.45">
      <c r="A12835">
        <v>12832</v>
      </c>
      <c r="B12835">
        <v>158.99</v>
      </c>
      <c r="C12835">
        <f t="shared" si="528"/>
        <v>155.97127924009186</v>
      </c>
      <c r="D12835">
        <f t="shared" si="529"/>
        <v>9.1126750263004315</v>
      </c>
      <c r="X12835">
        <v>12834</v>
      </c>
      <c r="Y12835">
        <v>158.99</v>
      </c>
    </row>
    <row r="12836" spans="1:25" x14ac:dyDescent="0.45">
      <c r="A12836">
        <v>12833</v>
      </c>
      <c r="B12836">
        <v>158.99</v>
      </c>
      <c r="C12836">
        <f t="shared" si="528"/>
        <v>155.97291262660781</v>
      </c>
      <c r="D12836">
        <f t="shared" si="529"/>
        <v>9.1028162186826496</v>
      </c>
      <c r="X12836">
        <v>12835</v>
      </c>
      <c r="Y12836">
        <v>158.99</v>
      </c>
    </row>
    <row r="12837" spans="1:25" x14ac:dyDescent="0.45">
      <c r="A12837">
        <v>12834</v>
      </c>
      <c r="B12837">
        <v>158.99</v>
      </c>
      <c r="C12837">
        <f t="shared" si="528"/>
        <v>155.97454598891116</v>
      </c>
      <c r="D12837">
        <f t="shared" si="529"/>
        <v>9.092962892991828</v>
      </c>
      <c r="X12837">
        <v>12836</v>
      </c>
      <c r="Y12837">
        <v>158.99</v>
      </c>
    </row>
    <row r="12838" spans="1:25" x14ac:dyDescent="0.45">
      <c r="A12838">
        <v>12835</v>
      </c>
      <c r="B12838">
        <v>158.99</v>
      </c>
      <c r="C12838">
        <f t="shared" si="528"/>
        <v>155.97617932700223</v>
      </c>
      <c r="D12838">
        <f t="shared" si="529"/>
        <v>9.0831150489887982</v>
      </c>
      <c r="X12838">
        <v>12837</v>
      </c>
      <c r="Y12838">
        <v>158.99</v>
      </c>
    </row>
    <row r="12839" spans="1:25" x14ac:dyDescent="0.45">
      <c r="A12839">
        <v>12836</v>
      </c>
      <c r="B12839">
        <v>158.99</v>
      </c>
      <c r="C12839">
        <f t="shared" si="528"/>
        <v>155.97781264088138</v>
      </c>
      <c r="D12839">
        <f t="shared" si="529"/>
        <v>9.0732726864340503</v>
      </c>
      <c r="X12839">
        <v>12838</v>
      </c>
      <c r="Y12839">
        <v>158.99</v>
      </c>
    </row>
    <row r="12840" spans="1:25" x14ac:dyDescent="0.45">
      <c r="A12840">
        <v>12837</v>
      </c>
      <c r="B12840">
        <v>158.99</v>
      </c>
      <c r="C12840">
        <f t="shared" si="528"/>
        <v>155.97944593054899</v>
      </c>
      <c r="D12840">
        <f t="shared" si="529"/>
        <v>9.063435805088087</v>
      </c>
      <c r="X12840">
        <v>12839</v>
      </c>
      <c r="Y12840">
        <v>158.99</v>
      </c>
    </row>
    <row r="12841" spans="1:25" x14ac:dyDescent="0.45">
      <c r="A12841">
        <v>12838</v>
      </c>
      <c r="B12841">
        <v>158.99</v>
      </c>
      <c r="C12841">
        <f t="shared" si="528"/>
        <v>155.9810791960054</v>
      </c>
      <c r="D12841">
        <f t="shared" si="529"/>
        <v>9.0536044047115887</v>
      </c>
      <c r="X12841">
        <v>12840</v>
      </c>
      <c r="Y12841">
        <v>158.99</v>
      </c>
    </row>
    <row r="12842" spans="1:25" x14ac:dyDescent="0.45">
      <c r="A12842">
        <v>12839</v>
      </c>
      <c r="B12842">
        <v>158.99</v>
      </c>
      <c r="C12842">
        <f t="shared" si="528"/>
        <v>155.982712437251</v>
      </c>
      <c r="D12842">
        <f t="shared" si="529"/>
        <v>9.0437784850649017</v>
      </c>
      <c r="X12842">
        <v>12841</v>
      </c>
      <c r="Y12842">
        <v>158.99</v>
      </c>
    </row>
    <row r="12843" spans="1:25" x14ac:dyDescent="0.45">
      <c r="A12843">
        <v>12840</v>
      </c>
      <c r="B12843">
        <v>158.99</v>
      </c>
      <c r="C12843">
        <f t="shared" si="528"/>
        <v>155.98434565428607</v>
      </c>
      <c r="D12843">
        <f t="shared" si="529"/>
        <v>9.0339580459090651</v>
      </c>
      <c r="X12843">
        <v>12842</v>
      </c>
      <c r="Y12843">
        <v>158.99</v>
      </c>
    </row>
    <row r="12844" spans="1:25" x14ac:dyDescent="0.45">
      <c r="A12844">
        <v>12841</v>
      </c>
      <c r="B12844">
        <v>158.99</v>
      </c>
      <c r="C12844">
        <f t="shared" si="528"/>
        <v>155.98597884711108</v>
      </c>
      <c r="D12844">
        <f t="shared" si="529"/>
        <v>9.0241430870041022</v>
      </c>
      <c r="X12844">
        <v>12843</v>
      </c>
      <c r="Y12844">
        <v>158.99</v>
      </c>
    </row>
    <row r="12845" spans="1:25" x14ac:dyDescent="0.45">
      <c r="A12845">
        <v>12842</v>
      </c>
      <c r="B12845">
        <v>158.99</v>
      </c>
      <c r="C12845">
        <f t="shared" si="528"/>
        <v>155.98761201572631</v>
      </c>
      <c r="D12845">
        <f t="shared" si="529"/>
        <v>9.0143336081110679</v>
      </c>
      <c r="X12845">
        <v>12844</v>
      </c>
      <c r="Y12845">
        <v>158.99</v>
      </c>
    </row>
    <row r="12846" spans="1:25" x14ac:dyDescent="0.45">
      <c r="A12846">
        <v>12843</v>
      </c>
      <c r="B12846">
        <v>158.99</v>
      </c>
      <c r="C12846">
        <f t="shared" si="528"/>
        <v>155.98924516013216</v>
      </c>
      <c r="D12846">
        <f t="shared" si="529"/>
        <v>9.0045296089903406</v>
      </c>
      <c r="X12846">
        <v>12845</v>
      </c>
      <c r="Y12846">
        <v>158.99</v>
      </c>
    </row>
    <row r="12847" spans="1:25" x14ac:dyDescent="0.45">
      <c r="A12847">
        <v>12844</v>
      </c>
      <c r="B12847">
        <v>158.99</v>
      </c>
      <c r="C12847">
        <f t="shared" si="528"/>
        <v>155.99087828032896</v>
      </c>
      <c r="D12847">
        <f t="shared" si="529"/>
        <v>8.9947310894026504</v>
      </c>
      <c r="X12847">
        <v>12846</v>
      </c>
      <c r="Y12847">
        <v>158.99</v>
      </c>
    </row>
    <row r="12848" spans="1:25" x14ac:dyDescent="0.45">
      <c r="A12848">
        <v>12845</v>
      </c>
      <c r="B12848">
        <v>158.99</v>
      </c>
      <c r="C12848">
        <f t="shared" si="528"/>
        <v>155.99251137631705</v>
      </c>
      <c r="D12848">
        <f t="shared" si="529"/>
        <v>8.9849380491087345</v>
      </c>
      <c r="X12848">
        <v>12847</v>
      </c>
      <c r="Y12848">
        <v>158.99</v>
      </c>
    </row>
    <row r="12849" spans="1:25" x14ac:dyDescent="0.45">
      <c r="A12849">
        <v>12846</v>
      </c>
      <c r="B12849">
        <v>158.99</v>
      </c>
      <c r="C12849">
        <f t="shared" si="528"/>
        <v>155.99414444809685</v>
      </c>
      <c r="D12849">
        <f t="shared" si="529"/>
        <v>8.9751504878689996</v>
      </c>
      <c r="X12849">
        <v>12848</v>
      </c>
      <c r="Y12849">
        <v>158.99</v>
      </c>
    </row>
    <row r="12850" spans="1:25" x14ac:dyDescent="0.45">
      <c r="A12850">
        <v>12847</v>
      </c>
      <c r="B12850">
        <v>158.99</v>
      </c>
      <c r="C12850">
        <f t="shared" si="528"/>
        <v>155.9957774956687</v>
      </c>
      <c r="D12850">
        <f t="shared" si="529"/>
        <v>8.9653684054440284</v>
      </c>
      <c r="X12850">
        <v>12849</v>
      </c>
      <c r="Y12850">
        <v>158.99</v>
      </c>
    </row>
    <row r="12851" spans="1:25" x14ac:dyDescent="0.45">
      <c r="A12851">
        <v>12848</v>
      </c>
      <c r="B12851">
        <v>158.99</v>
      </c>
      <c r="C12851">
        <f t="shared" si="528"/>
        <v>155.99741051903294</v>
      </c>
      <c r="D12851">
        <f t="shared" si="529"/>
        <v>8.9555918015947533</v>
      </c>
      <c r="X12851">
        <v>12850</v>
      </c>
      <c r="Y12851">
        <v>158.99</v>
      </c>
    </row>
    <row r="12852" spans="1:25" x14ac:dyDescent="0.45">
      <c r="A12852">
        <v>12849</v>
      </c>
      <c r="B12852">
        <v>158.99</v>
      </c>
      <c r="C12852">
        <f t="shared" si="528"/>
        <v>155.99904351818992</v>
      </c>
      <c r="D12852">
        <f t="shared" si="529"/>
        <v>8.9458206760817767</v>
      </c>
      <c r="X12852">
        <v>12851</v>
      </c>
      <c r="Y12852">
        <v>158.99</v>
      </c>
    </row>
    <row r="12853" spans="1:25" x14ac:dyDescent="0.45">
      <c r="A12853">
        <v>12850</v>
      </c>
      <c r="B12853">
        <v>158.99</v>
      </c>
      <c r="C12853">
        <f t="shared" si="528"/>
        <v>156.00067649314002</v>
      </c>
      <c r="D12853">
        <f t="shared" si="529"/>
        <v>8.9360550286657041</v>
      </c>
      <c r="X12853">
        <v>12852</v>
      </c>
      <c r="Y12853">
        <v>158.99</v>
      </c>
    </row>
    <row r="12854" spans="1:25" x14ac:dyDescent="0.45">
      <c r="A12854">
        <v>12851</v>
      </c>
      <c r="B12854">
        <v>158.99</v>
      </c>
      <c r="C12854">
        <f t="shared" si="528"/>
        <v>156.00230944388363</v>
      </c>
      <c r="D12854">
        <f t="shared" si="529"/>
        <v>8.9262948591069851</v>
      </c>
      <c r="X12854">
        <v>12853</v>
      </c>
      <c r="Y12854">
        <v>158.99</v>
      </c>
    </row>
    <row r="12855" spans="1:25" x14ac:dyDescent="0.45">
      <c r="A12855">
        <v>12852</v>
      </c>
      <c r="B12855">
        <v>158.99</v>
      </c>
      <c r="C12855">
        <f t="shared" si="528"/>
        <v>156.00394237042104</v>
      </c>
      <c r="D12855">
        <f t="shared" si="529"/>
        <v>8.916540167166751</v>
      </c>
      <c r="X12855">
        <v>12854</v>
      </c>
      <c r="Y12855">
        <v>158.99</v>
      </c>
    </row>
    <row r="12856" spans="1:25" x14ac:dyDescent="0.45">
      <c r="A12856">
        <v>12853</v>
      </c>
      <c r="B12856">
        <v>158.99</v>
      </c>
      <c r="C12856">
        <f t="shared" si="528"/>
        <v>156.00557527275265</v>
      </c>
      <c r="D12856">
        <f t="shared" si="529"/>
        <v>8.9067909526054674</v>
      </c>
      <c r="X12856">
        <v>12855</v>
      </c>
      <c r="Y12856">
        <v>158.99</v>
      </c>
    </row>
    <row r="12857" spans="1:25" x14ac:dyDescent="0.45">
      <c r="A12857">
        <v>12854</v>
      </c>
      <c r="B12857">
        <v>158.99</v>
      </c>
      <c r="C12857">
        <f t="shared" si="528"/>
        <v>156.0072081508788</v>
      </c>
      <c r="D12857">
        <f t="shared" si="529"/>
        <v>8.8970472151839459</v>
      </c>
      <c r="X12857">
        <v>12856</v>
      </c>
      <c r="Y12857">
        <v>158.99</v>
      </c>
    </row>
    <row r="12858" spans="1:25" x14ac:dyDescent="0.45">
      <c r="A12858">
        <v>12855</v>
      </c>
      <c r="B12858">
        <v>158.99</v>
      </c>
      <c r="C12858">
        <f t="shared" si="528"/>
        <v>156.00884100479985</v>
      </c>
      <c r="D12858">
        <f t="shared" si="529"/>
        <v>8.887308954662835</v>
      </c>
      <c r="X12858">
        <v>12857</v>
      </c>
      <c r="Y12858">
        <v>158.99</v>
      </c>
    </row>
    <row r="12859" spans="1:25" x14ac:dyDescent="0.45">
      <c r="A12859">
        <v>12856</v>
      </c>
      <c r="B12859">
        <v>158.99</v>
      </c>
      <c r="C12859">
        <f t="shared" si="528"/>
        <v>156.01047383451618</v>
      </c>
      <c r="D12859">
        <f t="shared" si="529"/>
        <v>8.8775761708027918</v>
      </c>
      <c r="X12859">
        <v>12858</v>
      </c>
      <c r="Y12859">
        <v>158.99</v>
      </c>
    </row>
    <row r="12860" spans="1:25" x14ac:dyDescent="0.45">
      <c r="A12860">
        <v>12857</v>
      </c>
      <c r="B12860">
        <v>158.99</v>
      </c>
      <c r="C12860">
        <f t="shared" si="528"/>
        <v>156.01210664002815</v>
      </c>
      <c r="D12860">
        <f t="shared" si="529"/>
        <v>8.8678488633644843</v>
      </c>
      <c r="X12860">
        <v>12859</v>
      </c>
      <c r="Y12860">
        <v>158.99</v>
      </c>
    </row>
    <row r="12861" spans="1:25" x14ac:dyDescent="0.45">
      <c r="A12861">
        <v>12858</v>
      </c>
      <c r="B12861">
        <v>158.99</v>
      </c>
      <c r="C12861">
        <f t="shared" si="528"/>
        <v>156.01373942133608</v>
      </c>
      <c r="D12861">
        <f t="shared" si="529"/>
        <v>8.8581270321089249</v>
      </c>
      <c r="X12861">
        <v>12860</v>
      </c>
      <c r="Y12861">
        <v>158.99</v>
      </c>
    </row>
    <row r="12862" spans="1:25" x14ac:dyDescent="0.45">
      <c r="A12862">
        <v>12859</v>
      </c>
      <c r="B12862">
        <v>158.99</v>
      </c>
      <c r="C12862">
        <f t="shared" si="528"/>
        <v>156.01537217844037</v>
      </c>
      <c r="D12862">
        <f t="shared" si="529"/>
        <v>8.8484106767966271</v>
      </c>
      <c r="X12862">
        <v>12861</v>
      </c>
      <c r="Y12862">
        <v>158.99</v>
      </c>
    </row>
    <row r="12863" spans="1:25" x14ac:dyDescent="0.45">
      <c r="A12863">
        <v>12860</v>
      </c>
      <c r="B12863">
        <v>158.99</v>
      </c>
      <c r="C12863">
        <f t="shared" si="528"/>
        <v>156.01700491134136</v>
      </c>
      <c r="D12863">
        <f t="shared" si="529"/>
        <v>8.8386997971884504</v>
      </c>
      <c r="X12863">
        <v>12862</v>
      </c>
      <c r="Y12863">
        <v>158.99</v>
      </c>
    </row>
    <row r="12864" spans="1:25" x14ac:dyDescent="0.45">
      <c r="A12864">
        <v>12861</v>
      </c>
      <c r="B12864">
        <v>158.99</v>
      </c>
      <c r="C12864">
        <f t="shared" si="528"/>
        <v>156.01863762003941</v>
      </c>
      <c r="D12864">
        <f t="shared" si="529"/>
        <v>8.8289943930450949</v>
      </c>
      <c r="X12864">
        <v>12863</v>
      </c>
      <c r="Y12864">
        <v>158.99</v>
      </c>
    </row>
    <row r="12865" spans="1:25" x14ac:dyDescent="0.45">
      <c r="A12865">
        <v>12862</v>
      </c>
      <c r="B12865">
        <v>158.99</v>
      </c>
      <c r="C12865">
        <f t="shared" si="528"/>
        <v>156.02027030453488</v>
      </c>
      <c r="D12865">
        <f t="shared" si="529"/>
        <v>8.8192944641274345</v>
      </c>
      <c r="X12865">
        <v>12864</v>
      </c>
      <c r="Y12865">
        <v>158.99</v>
      </c>
    </row>
    <row r="12866" spans="1:25" x14ac:dyDescent="0.45">
      <c r="A12866">
        <v>12863</v>
      </c>
      <c r="B12866">
        <v>158.99</v>
      </c>
      <c r="C12866">
        <f t="shared" si="528"/>
        <v>156.02190296482812</v>
      </c>
      <c r="D12866">
        <f t="shared" si="529"/>
        <v>8.8096000101961884</v>
      </c>
      <c r="X12866">
        <v>12865</v>
      </c>
      <c r="Y12866">
        <v>158.99</v>
      </c>
    </row>
    <row r="12867" spans="1:25" x14ac:dyDescent="0.45">
      <c r="A12867">
        <v>12864</v>
      </c>
      <c r="B12867">
        <v>158.99</v>
      </c>
      <c r="C12867">
        <f t="shared" si="528"/>
        <v>156.0235356009195</v>
      </c>
      <c r="D12867">
        <f t="shared" si="529"/>
        <v>8.7999110310120763</v>
      </c>
      <c r="X12867">
        <v>12866</v>
      </c>
      <c r="Y12867">
        <v>158.99</v>
      </c>
    </row>
    <row r="12868" spans="1:25" x14ac:dyDescent="0.45">
      <c r="A12868">
        <v>12865</v>
      </c>
      <c r="B12868">
        <v>158.99</v>
      </c>
      <c r="C12868">
        <f t="shared" ref="C12868:C12931" si="530">$H$4 - $I$4*EXP(-A12868/$J$4)</f>
        <v>156.0251682128094</v>
      </c>
      <c r="D12868">
        <f t="shared" ref="D12868:D12931" si="531">(B12868-C12868)^2</f>
        <v>8.7902275263358334</v>
      </c>
      <c r="X12868">
        <v>12867</v>
      </c>
      <c r="Y12868">
        <v>158.99</v>
      </c>
    </row>
    <row r="12869" spans="1:25" x14ac:dyDescent="0.45">
      <c r="A12869">
        <v>12866</v>
      </c>
      <c r="B12869">
        <v>158.99</v>
      </c>
      <c r="C12869">
        <f t="shared" si="530"/>
        <v>156.02680080049814</v>
      </c>
      <c r="D12869">
        <f t="shared" si="531"/>
        <v>8.7805494959285362</v>
      </c>
      <c r="X12869">
        <v>12868</v>
      </c>
      <c r="Y12869">
        <v>158.99</v>
      </c>
    </row>
    <row r="12870" spans="1:25" x14ac:dyDescent="0.45">
      <c r="A12870">
        <v>12867</v>
      </c>
      <c r="B12870">
        <v>158.99</v>
      </c>
      <c r="C12870">
        <f t="shared" si="530"/>
        <v>156.0284333639861</v>
      </c>
      <c r="D12870">
        <f t="shared" si="531"/>
        <v>8.7708769395507655</v>
      </c>
      <c r="X12870">
        <v>12869</v>
      </c>
      <c r="Y12870">
        <v>158.99</v>
      </c>
    </row>
    <row r="12871" spans="1:25" x14ac:dyDescent="0.45">
      <c r="A12871">
        <v>12868</v>
      </c>
      <c r="B12871">
        <v>158.99</v>
      </c>
      <c r="C12871">
        <f t="shared" si="530"/>
        <v>156.03006590327362</v>
      </c>
      <c r="D12871">
        <f t="shared" si="531"/>
        <v>8.7612098569634451</v>
      </c>
      <c r="X12871">
        <v>12870</v>
      </c>
      <c r="Y12871">
        <v>158.99</v>
      </c>
    </row>
    <row r="12872" spans="1:25" x14ac:dyDescent="0.45">
      <c r="A12872">
        <v>12869</v>
      </c>
      <c r="B12872">
        <v>158.99</v>
      </c>
      <c r="C12872">
        <f t="shared" si="530"/>
        <v>156.03169841836109</v>
      </c>
      <c r="D12872">
        <f t="shared" si="531"/>
        <v>8.7515482479273388</v>
      </c>
      <c r="X12872">
        <v>12871</v>
      </c>
      <c r="Y12872">
        <v>158.99</v>
      </c>
    </row>
    <row r="12873" spans="1:25" x14ac:dyDescent="0.45">
      <c r="A12873">
        <v>12870</v>
      </c>
      <c r="B12873">
        <v>158.99</v>
      </c>
      <c r="C12873">
        <f t="shared" si="530"/>
        <v>156.03333090924883</v>
      </c>
      <c r="D12873">
        <f t="shared" si="531"/>
        <v>8.7418921122033915</v>
      </c>
      <c r="X12873">
        <v>12872</v>
      </c>
      <c r="Y12873">
        <v>158.99</v>
      </c>
    </row>
    <row r="12874" spans="1:25" x14ac:dyDescent="0.45">
      <c r="A12874">
        <v>12871</v>
      </c>
      <c r="B12874">
        <v>158.99</v>
      </c>
      <c r="C12874">
        <f t="shared" si="530"/>
        <v>156.03496337593722</v>
      </c>
      <c r="D12874">
        <f t="shared" si="531"/>
        <v>8.732241449552383</v>
      </c>
      <c r="X12874">
        <v>12873</v>
      </c>
      <c r="Y12874">
        <v>158.99</v>
      </c>
    </row>
    <row r="12875" spans="1:25" x14ac:dyDescent="0.45">
      <c r="A12875">
        <v>12872</v>
      </c>
      <c r="B12875">
        <v>158.99</v>
      </c>
      <c r="C12875">
        <f t="shared" si="530"/>
        <v>156.03659581842663</v>
      </c>
      <c r="D12875">
        <f t="shared" si="531"/>
        <v>8.7225962597351021</v>
      </c>
      <c r="X12875">
        <v>12874</v>
      </c>
      <c r="Y12875">
        <v>158.99</v>
      </c>
    </row>
    <row r="12876" spans="1:25" x14ac:dyDescent="0.45">
      <c r="A12876">
        <v>12873</v>
      </c>
      <c r="B12876">
        <v>158.99</v>
      </c>
      <c r="C12876">
        <f t="shared" si="530"/>
        <v>156.03822823671743</v>
      </c>
      <c r="D12876">
        <f t="shared" si="531"/>
        <v>8.7129565425123481</v>
      </c>
      <c r="X12876">
        <v>12875</v>
      </c>
      <c r="Y12876">
        <v>158.99</v>
      </c>
    </row>
    <row r="12877" spans="1:25" x14ac:dyDescent="0.45">
      <c r="A12877">
        <v>12874</v>
      </c>
      <c r="B12877">
        <v>158.99</v>
      </c>
      <c r="C12877">
        <f t="shared" si="530"/>
        <v>156.03986063080993</v>
      </c>
      <c r="D12877">
        <f t="shared" si="531"/>
        <v>8.7033222976452613</v>
      </c>
      <c r="X12877">
        <v>12876</v>
      </c>
      <c r="Y12877">
        <v>158.99</v>
      </c>
    </row>
    <row r="12878" spans="1:25" x14ac:dyDescent="0.45">
      <c r="A12878">
        <v>12875</v>
      </c>
      <c r="B12878">
        <v>158.99</v>
      </c>
      <c r="C12878">
        <f t="shared" si="530"/>
        <v>156.04149300070449</v>
      </c>
      <c r="D12878">
        <f t="shared" si="531"/>
        <v>8.6936935248946572</v>
      </c>
      <c r="X12878">
        <v>12877</v>
      </c>
      <c r="Y12878">
        <v>158.99</v>
      </c>
    </row>
    <row r="12879" spans="1:25" x14ac:dyDescent="0.45">
      <c r="A12879">
        <v>12876</v>
      </c>
      <c r="B12879">
        <v>158.99</v>
      </c>
      <c r="C12879">
        <f t="shared" si="530"/>
        <v>156.0431253464015</v>
      </c>
      <c r="D12879">
        <f t="shared" si="531"/>
        <v>8.6840702240213581</v>
      </c>
      <c r="X12879">
        <v>12878</v>
      </c>
      <c r="Y12879">
        <v>158.99</v>
      </c>
    </row>
    <row r="12880" spans="1:25" x14ac:dyDescent="0.45">
      <c r="A12880">
        <v>12877</v>
      </c>
      <c r="B12880">
        <v>158.99</v>
      </c>
      <c r="C12880">
        <f t="shared" si="530"/>
        <v>156.04475766790134</v>
      </c>
      <c r="D12880">
        <f t="shared" si="531"/>
        <v>8.6744523947860266</v>
      </c>
      <c r="X12880">
        <v>12879</v>
      </c>
      <c r="Y12880">
        <v>158.99</v>
      </c>
    </row>
    <row r="12881" spans="1:25" x14ac:dyDescent="0.45">
      <c r="A12881">
        <v>12878</v>
      </c>
      <c r="B12881">
        <v>158.99</v>
      </c>
      <c r="C12881">
        <f t="shared" si="530"/>
        <v>156.04638996520433</v>
      </c>
      <c r="D12881">
        <f t="shared" si="531"/>
        <v>8.6648400369498386</v>
      </c>
      <c r="X12881">
        <v>12880</v>
      </c>
      <c r="Y12881">
        <v>158.99</v>
      </c>
    </row>
    <row r="12882" spans="1:25" x14ac:dyDescent="0.45">
      <c r="A12882">
        <v>12879</v>
      </c>
      <c r="B12882">
        <v>158.99</v>
      </c>
      <c r="C12882">
        <f t="shared" si="530"/>
        <v>156.04802223831084</v>
      </c>
      <c r="D12882">
        <f t="shared" si="531"/>
        <v>8.6552331502736397</v>
      </c>
      <c r="X12882">
        <v>12881</v>
      </c>
      <c r="Y12882">
        <v>158.99</v>
      </c>
    </row>
    <row r="12883" spans="1:25" x14ac:dyDescent="0.45">
      <c r="A12883">
        <v>12880</v>
      </c>
      <c r="B12883">
        <v>158.99</v>
      </c>
      <c r="C12883">
        <f t="shared" si="530"/>
        <v>156.04965448722123</v>
      </c>
      <c r="D12883">
        <f t="shared" si="531"/>
        <v>8.645631734518286</v>
      </c>
      <c r="X12883">
        <v>12882</v>
      </c>
      <c r="Y12883">
        <v>158.99</v>
      </c>
    </row>
    <row r="12884" spans="1:25" x14ac:dyDescent="0.45">
      <c r="A12884">
        <v>12881</v>
      </c>
      <c r="B12884">
        <v>158.99</v>
      </c>
      <c r="C12884">
        <f t="shared" si="530"/>
        <v>156.05128671193583</v>
      </c>
      <c r="D12884">
        <f t="shared" si="531"/>
        <v>8.6360357894449766</v>
      </c>
      <c r="X12884">
        <v>12883</v>
      </c>
      <c r="Y12884">
        <v>158.99</v>
      </c>
    </row>
    <row r="12885" spans="1:25" x14ac:dyDescent="0.45">
      <c r="A12885">
        <v>12882</v>
      </c>
      <c r="B12885">
        <v>158.99</v>
      </c>
      <c r="C12885">
        <f t="shared" si="530"/>
        <v>156.05291891245506</v>
      </c>
      <c r="D12885">
        <f t="shared" si="531"/>
        <v>8.6264453148142479</v>
      </c>
      <c r="X12885">
        <v>12884</v>
      </c>
      <c r="Y12885">
        <v>158.99</v>
      </c>
    </row>
    <row r="12886" spans="1:25" x14ac:dyDescent="0.45">
      <c r="A12886">
        <v>12883</v>
      </c>
      <c r="B12886">
        <v>158.99</v>
      </c>
      <c r="C12886">
        <f t="shared" si="530"/>
        <v>156.05455108877922</v>
      </c>
      <c r="D12886">
        <f t="shared" si="531"/>
        <v>8.6168603103873131</v>
      </c>
      <c r="X12886">
        <v>12885</v>
      </c>
      <c r="Y12886">
        <v>158.99</v>
      </c>
    </row>
    <row r="12887" spans="1:25" x14ac:dyDescent="0.45">
      <c r="A12887">
        <v>12884</v>
      </c>
      <c r="B12887">
        <v>158.99</v>
      </c>
      <c r="C12887">
        <f t="shared" si="530"/>
        <v>156.05618324090869</v>
      </c>
      <c r="D12887">
        <f t="shared" si="531"/>
        <v>8.607280775925064</v>
      </c>
      <c r="X12887">
        <v>12886</v>
      </c>
      <c r="Y12887">
        <v>158.99</v>
      </c>
    </row>
    <row r="12888" spans="1:25" x14ac:dyDescent="0.45">
      <c r="A12888">
        <v>12885</v>
      </c>
      <c r="B12888">
        <v>158.99</v>
      </c>
      <c r="C12888">
        <f t="shared" si="530"/>
        <v>156.05781536884388</v>
      </c>
      <c r="D12888">
        <f t="shared" si="531"/>
        <v>8.5977067111882288</v>
      </c>
      <c r="X12888">
        <v>12887</v>
      </c>
      <c r="Y12888">
        <v>158.99</v>
      </c>
    </row>
    <row r="12889" spans="1:25" x14ac:dyDescent="0.45">
      <c r="A12889">
        <v>12886</v>
      </c>
      <c r="B12889">
        <v>158.99</v>
      </c>
      <c r="C12889">
        <f t="shared" si="530"/>
        <v>156.05944747258502</v>
      </c>
      <c r="D12889">
        <f t="shared" si="531"/>
        <v>8.5881381159383778</v>
      </c>
      <c r="X12889">
        <v>12888</v>
      </c>
      <c r="Y12889">
        <v>158.99</v>
      </c>
    </row>
    <row r="12890" spans="1:25" x14ac:dyDescent="0.45">
      <c r="A12890">
        <v>12887</v>
      </c>
      <c r="B12890">
        <v>158.99</v>
      </c>
      <c r="C12890">
        <f t="shared" si="530"/>
        <v>156.06107955213258</v>
      </c>
      <c r="D12890">
        <f t="shared" si="531"/>
        <v>8.5785749899359267</v>
      </c>
      <c r="X12890">
        <v>12889</v>
      </c>
      <c r="Y12890">
        <v>158.99</v>
      </c>
    </row>
    <row r="12891" spans="1:25" x14ac:dyDescent="0.45">
      <c r="A12891">
        <v>12888</v>
      </c>
      <c r="B12891">
        <v>158.99</v>
      </c>
      <c r="C12891">
        <f t="shared" si="530"/>
        <v>156.0627116074869</v>
      </c>
      <c r="D12891">
        <f t="shared" si="531"/>
        <v>8.5690173329419608</v>
      </c>
      <c r="X12891">
        <v>12890</v>
      </c>
      <c r="Y12891">
        <v>158.99</v>
      </c>
    </row>
    <row r="12892" spans="1:25" x14ac:dyDescent="0.45">
      <c r="A12892">
        <v>12889</v>
      </c>
      <c r="B12892">
        <v>158.99</v>
      </c>
      <c r="C12892">
        <f t="shared" si="530"/>
        <v>156.06434363864832</v>
      </c>
      <c r="D12892">
        <f t="shared" si="531"/>
        <v>8.5594651447175796</v>
      </c>
      <c r="X12892">
        <v>12891</v>
      </c>
      <c r="Y12892">
        <v>158.99</v>
      </c>
    </row>
    <row r="12893" spans="1:25" x14ac:dyDescent="0.45">
      <c r="A12893">
        <v>12890</v>
      </c>
      <c r="B12893">
        <v>158.99</v>
      </c>
      <c r="C12893">
        <f t="shared" si="530"/>
        <v>156.06597564561724</v>
      </c>
      <c r="D12893">
        <f t="shared" si="531"/>
        <v>8.5499184250235523</v>
      </c>
      <c r="X12893">
        <v>12892</v>
      </c>
      <c r="Y12893">
        <v>158.99</v>
      </c>
    </row>
    <row r="12894" spans="1:25" x14ac:dyDescent="0.45">
      <c r="A12894">
        <v>12891</v>
      </c>
      <c r="B12894">
        <v>158.99</v>
      </c>
      <c r="C12894">
        <f t="shared" si="530"/>
        <v>156.06760762839394</v>
      </c>
      <c r="D12894">
        <f t="shared" si="531"/>
        <v>8.540377173621323</v>
      </c>
      <c r="X12894">
        <v>12893</v>
      </c>
      <c r="Y12894">
        <v>158.99</v>
      </c>
    </row>
    <row r="12895" spans="1:25" x14ac:dyDescent="0.45">
      <c r="A12895">
        <v>12892</v>
      </c>
      <c r="B12895">
        <v>158.99</v>
      </c>
      <c r="C12895">
        <f t="shared" si="530"/>
        <v>156.06923958697882</v>
      </c>
      <c r="D12895">
        <f t="shared" si="531"/>
        <v>8.5308413902716822</v>
      </c>
      <c r="X12895">
        <v>12894</v>
      </c>
      <c r="Y12895">
        <v>158.99</v>
      </c>
    </row>
    <row r="12896" spans="1:25" x14ac:dyDescent="0.45">
      <c r="A12896">
        <v>12893</v>
      </c>
      <c r="B12896">
        <v>158.99</v>
      </c>
      <c r="C12896">
        <f t="shared" si="530"/>
        <v>156.07087152137223</v>
      </c>
      <c r="D12896">
        <f t="shared" si="531"/>
        <v>8.5213110747357579</v>
      </c>
      <c r="X12896">
        <v>12895</v>
      </c>
      <c r="Y12896">
        <v>158.99</v>
      </c>
    </row>
    <row r="12897" spans="1:25" x14ac:dyDescent="0.45">
      <c r="A12897">
        <v>12894</v>
      </c>
      <c r="B12897">
        <v>158.99</v>
      </c>
      <c r="C12897">
        <f t="shared" si="530"/>
        <v>156.07250343157457</v>
      </c>
      <c r="D12897">
        <f t="shared" si="531"/>
        <v>8.5117862267741859</v>
      </c>
      <c r="X12897">
        <v>12896</v>
      </c>
      <c r="Y12897">
        <v>158.99</v>
      </c>
    </row>
    <row r="12898" spans="1:25" x14ac:dyDescent="0.45">
      <c r="A12898">
        <v>12895</v>
      </c>
      <c r="B12898">
        <v>158.99</v>
      </c>
      <c r="C12898">
        <f t="shared" si="530"/>
        <v>156.07413531758613</v>
      </c>
      <c r="D12898">
        <f t="shared" si="531"/>
        <v>8.5022668461486131</v>
      </c>
      <c r="X12898">
        <v>12897</v>
      </c>
      <c r="Y12898">
        <v>158.99</v>
      </c>
    </row>
    <row r="12899" spans="1:25" x14ac:dyDescent="0.45">
      <c r="A12899">
        <v>12896</v>
      </c>
      <c r="B12899">
        <v>158.99</v>
      </c>
      <c r="C12899">
        <f t="shared" si="530"/>
        <v>156.07576717940736</v>
      </c>
      <c r="D12899">
        <f t="shared" si="531"/>
        <v>8.4927529326193607</v>
      </c>
      <c r="X12899">
        <v>12898</v>
      </c>
      <c r="Y12899">
        <v>158.99</v>
      </c>
    </row>
    <row r="12900" spans="1:25" x14ac:dyDescent="0.45">
      <c r="A12900">
        <v>12897</v>
      </c>
      <c r="B12900">
        <v>158.99</v>
      </c>
      <c r="C12900">
        <f t="shared" si="530"/>
        <v>156.07739901703852</v>
      </c>
      <c r="D12900">
        <f t="shared" si="531"/>
        <v>8.483244485948255</v>
      </c>
      <c r="X12900">
        <v>12899</v>
      </c>
      <c r="Y12900">
        <v>158.99</v>
      </c>
    </row>
    <row r="12901" spans="1:25" x14ac:dyDescent="0.45">
      <c r="A12901">
        <v>12898</v>
      </c>
      <c r="B12901">
        <v>158.99</v>
      </c>
      <c r="C12901">
        <f t="shared" si="530"/>
        <v>156.07903083048004</v>
      </c>
      <c r="D12901">
        <f t="shared" si="531"/>
        <v>8.4737415058958003</v>
      </c>
      <c r="X12901">
        <v>12900</v>
      </c>
      <c r="Y12901">
        <v>158.99</v>
      </c>
    </row>
    <row r="12902" spans="1:25" x14ac:dyDescent="0.45">
      <c r="A12902">
        <v>12899</v>
      </c>
      <c r="B12902">
        <v>158.99</v>
      </c>
      <c r="C12902">
        <f t="shared" si="530"/>
        <v>156.08066261973224</v>
      </c>
      <c r="D12902">
        <f t="shared" si="531"/>
        <v>8.4642439922233415</v>
      </c>
      <c r="X12902">
        <v>12901</v>
      </c>
      <c r="Y12902">
        <v>158.99</v>
      </c>
    </row>
    <row r="12903" spans="1:25" x14ac:dyDescent="0.45">
      <c r="A12903">
        <v>12900</v>
      </c>
      <c r="B12903">
        <v>158.99</v>
      </c>
      <c r="C12903">
        <f t="shared" si="530"/>
        <v>156.08229438479549</v>
      </c>
      <c r="D12903">
        <f t="shared" si="531"/>
        <v>8.4547519446918979</v>
      </c>
      <c r="X12903">
        <v>12902</v>
      </c>
      <c r="Y12903">
        <v>158.99</v>
      </c>
    </row>
    <row r="12904" spans="1:25" x14ac:dyDescent="0.45">
      <c r="A12904">
        <v>12901</v>
      </c>
      <c r="B12904">
        <v>158.99</v>
      </c>
      <c r="C12904">
        <f t="shared" si="530"/>
        <v>156.08392612567013</v>
      </c>
      <c r="D12904">
        <f t="shared" si="531"/>
        <v>8.4452653630626617</v>
      </c>
      <c r="X12904">
        <v>12903</v>
      </c>
      <c r="Y12904">
        <v>158.99</v>
      </c>
    </row>
    <row r="12905" spans="1:25" x14ac:dyDescent="0.45">
      <c r="A12905">
        <v>12902</v>
      </c>
      <c r="B12905">
        <v>158.99</v>
      </c>
      <c r="C12905">
        <f t="shared" si="530"/>
        <v>156.08555784235654</v>
      </c>
      <c r="D12905">
        <f t="shared" si="531"/>
        <v>8.435784247096672</v>
      </c>
      <c r="X12905">
        <v>12904</v>
      </c>
      <c r="Y12905">
        <v>158.99</v>
      </c>
    </row>
    <row r="12906" spans="1:25" x14ac:dyDescent="0.45">
      <c r="A12906">
        <v>12903</v>
      </c>
      <c r="B12906">
        <v>158.99</v>
      </c>
      <c r="C12906">
        <f t="shared" si="530"/>
        <v>156.0871895348551</v>
      </c>
      <c r="D12906">
        <f t="shared" si="531"/>
        <v>8.4263085965548079</v>
      </c>
      <c r="X12906">
        <v>12905</v>
      </c>
      <c r="Y12906">
        <v>158.99</v>
      </c>
    </row>
    <row r="12907" spans="1:25" x14ac:dyDescent="0.45">
      <c r="A12907">
        <v>12904</v>
      </c>
      <c r="B12907">
        <v>158.99</v>
      </c>
      <c r="C12907">
        <f t="shared" si="530"/>
        <v>156.08882120316613</v>
      </c>
      <c r="D12907">
        <f t="shared" si="531"/>
        <v>8.4168384111984516</v>
      </c>
      <c r="X12907">
        <v>12906</v>
      </c>
      <c r="Y12907">
        <v>158.99</v>
      </c>
    </row>
    <row r="12908" spans="1:25" x14ac:dyDescent="0.45">
      <c r="A12908">
        <v>12905</v>
      </c>
      <c r="B12908">
        <v>158.99</v>
      </c>
      <c r="C12908">
        <f t="shared" si="530"/>
        <v>156.09045284729001</v>
      </c>
      <c r="D12908">
        <f t="shared" si="531"/>
        <v>8.4073736907886651</v>
      </c>
      <c r="X12908">
        <v>12907</v>
      </c>
      <c r="Y12908">
        <v>158.99</v>
      </c>
    </row>
    <row r="12909" spans="1:25" x14ac:dyDescent="0.45">
      <c r="A12909">
        <v>12906</v>
      </c>
      <c r="B12909">
        <v>158.99</v>
      </c>
      <c r="C12909">
        <f t="shared" si="530"/>
        <v>156.0920844672271</v>
      </c>
      <c r="D12909">
        <f t="shared" si="531"/>
        <v>8.3979144350865162</v>
      </c>
      <c r="X12909">
        <v>12908</v>
      </c>
      <c r="Y12909">
        <v>158.99</v>
      </c>
    </row>
    <row r="12910" spans="1:25" x14ac:dyDescent="0.45">
      <c r="A12910">
        <v>12907</v>
      </c>
      <c r="B12910">
        <v>158.99</v>
      </c>
      <c r="C12910">
        <f t="shared" si="530"/>
        <v>156.09371606297771</v>
      </c>
      <c r="D12910">
        <f t="shared" si="531"/>
        <v>8.3884606438534153</v>
      </c>
      <c r="X12910">
        <v>12909</v>
      </c>
      <c r="Y12910">
        <v>158.99</v>
      </c>
    </row>
    <row r="12911" spans="1:25" x14ac:dyDescent="0.45">
      <c r="A12911">
        <v>12908</v>
      </c>
      <c r="B12911">
        <v>158.99</v>
      </c>
      <c r="C12911">
        <f t="shared" si="530"/>
        <v>156.09534763454229</v>
      </c>
      <c r="D12911">
        <f t="shared" si="531"/>
        <v>8.379012316849952</v>
      </c>
      <c r="X12911">
        <v>12910</v>
      </c>
      <c r="Y12911">
        <v>158.99</v>
      </c>
    </row>
    <row r="12912" spans="1:25" x14ac:dyDescent="0.45">
      <c r="A12912">
        <v>12909</v>
      </c>
      <c r="B12912">
        <v>158.99</v>
      </c>
      <c r="C12912">
        <f t="shared" si="530"/>
        <v>156.09697918192109</v>
      </c>
      <c r="D12912">
        <f t="shared" si="531"/>
        <v>8.3695694538380447</v>
      </c>
      <c r="X12912">
        <v>12911</v>
      </c>
      <c r="Y12912">
        <v>158.99</v>
      </c>
    </row>
    <row r="12913" spans="1:25" x14ac:dyDescent="0.45">
      <c r="A12913">
        <v>12910</v>
      </c>
      <c r="B12913">
        <v>158.99</v>
      </c>
      <c r="C12913">
        <f t="shared" si="530"/>
        <v>156.0986107051146</v>
      </c>
      <c r="D12913">
        <f t="shared" si="531"/>
        <v>8.3601320545779725</v>
      </c>
      <c r="X12913">
        <v>12912</v>
      </c>
      <c r="Y12913">
        <v>158.99</v>
      </c>
    </row>
    <row r="12914" spans="1:25" x14ac:dyDescent="0.45">
      <c r="A12914">
        <v>12911</v>
      </c>
      <c r="B12914">
        <v>158.99</v>
      </c>
      <c r="C12914">
        <f t="shared" si="530"/>
        <v>156.10024220412305</v>
      </c>
      <c r="D12914">
        <f t="shared" si="531"/>
        <v>8.3507001188316679</v>
      </c>
      <c r="X12914">
        <v>12913</v>
      </c>
      <c r="Y12914">
        <v>158.99</v>
      </c>
    </row>
    <row r="12915" spans="1:25" x14ac:dyDescent="0.45">
      <c r="A12915">
        <v>12912</v>
      </c>
      <c r="B12915">
        <v>158.99</v>
      </c>
      <c r="C12915">
        <f t="shared" si="530"/>
        <v>156.10187367894684</v>
      </c>
      <c r="D12915">
        <f t="shared" si="531"/>
        <v>8.3412736463600847</v>
      </c>
      <c r="X12915">
        <v>12914</v>
      </c>
      <c r="Y12915">
        <v>158.99</v>
      </c>
    </row>
    <row r="12916" spans="1:25" x14ac:dyDescent="0.45">
      <c r="A12916">
        <v>12913</v>
      </c>
      <c r="B12916">
        <v>158.99</v>
      </c>
      <c r="C12916">
        <f t="shared" si="530"/>
        <v>156.10350512958638</v>
      </c>
      <c r="D12916">
        <f t="shared" si="531"/>
        <v>8.3318526369241876</v>
      </c>
      <c r="X12916">
        <v>12915</v>
      </c>
      <c r="Y12916">
        <v>158.99</v>
      </c>
    </row>
    <row r="12917" spans="1:25" x14ac:dyDescent="0.45">
      <c r="A12917">
        <v>12914</v>
      </c>
      <c r="B12917">
        <v>158.99</v>
      </c>
      <c r="C12917">
        <f t="shared" si="530"/>
        <v>156.10513655604194</v>
      </c>
      <c r="D12917">
        <f t="shared" si="531"/>
        <v>8.3224370902856037</v>
      </c>
      <c r="X12917">
        <v>12916</v>
      </c>
      <c r="Y12917">
        <v>158.99</v>
      </c>
    </row>
    <row r="12918" spans="1:25" x14ac:dyDescent="0.45">
      <c r="A12918">
        <v>12915</v>
      </c>
      <c r="B12918">
        <v>158.99</v>
      </c>
      <c r="C12918">
        <f t="shared" si="530"/>
        <v>156.10676795831398</v>
      </c>
      <c r="D12918">
        <f t="shared" si="531"/>
        <v>8.3130270062049831</v>
      </c>
      <c r="X12918">
        <v>12917</v>
      </c>
      <c r="Y12918">
        <v>158.99</v>
      </c>
    </row>
    <row r="12919" spans="1:25" x14ac:dyDescent="0.45">
      <c r="A12919">
        <v>12916</v>
      </c>
      <c r="B12919">
        <v>158.99</v>
      </c>
      <c r="C12919">
        <f t="shared" si="530"/>
        <v>156.10839933640278</v>
      </c>
      <c r="D12919">
        <f t="shared" si="531"/>
        <v>8.3036223844439725</v>
      </c>
      <c r="X12919">
        <v>12918</v>
      </c>
      <c r="Y12919">
        <v>158.99</v>
      </c>
    </row>
    <row r="12920" spans="1:25" x14ac:dyDescent="0.45">
      <c r="A12920">
        <v>12917</v>
      </c>
      <c r="B12920">
        <v>158.99</v>
      </c>
      <c r="C12920">
        <f t="shared" si="530"/>
        <v>156.11003069030875</v>
      </c>
      <c r="D12920">
        <f t="shared" si="531"/>
        <v>8.2942232247635648</v>
      </c>
      <c r="X12920">
        <v>12919</v>
      </c>
      <c r="Y12920">
        <v>158.99</v>
      </c>
    </row>
    <row r="12921" spans="1:25" x14ac:dyDescent="0.45">
      <c r="A12921">
        <v>12918</v>
      </c>
      <c r="B12921">
        <v>158.99</v>
      </c>
      <c r="C12921">
        <f t="shared" si="530"/>
        <v>156.11166202003221</v>
      </c>
      <c r="D12921">
        <f t="shared" si="531"/>
        <v>8.2848295269250922</v>
      </c>
      <c r="X12921">
        <v>12920</v>
      </c>
      <c r="Y12921">
        <v>158.99</v>
      </c>
    </row>
    <row r="12922" spans="1:25" x14ac:dyDescent="0.45">
      <c r="A12922">
        <v>12919</v>
      </c>
      <c r="B12922">
        <v>158.99</v>
      </c>
      <c r="C12922">
        <f t="shared" si="530"/>
        <v>156.11329332557352</v>
      </c>
      <c r="D12922">
        <f t="shared" si="531"/>
        <v>8.275441290689896</v>
      </c>
      <c r="X12922">
        <v>12921</v>
      </c>
      <c r="Y12922">
        <v>158.99</v>
      </c>
    </row>
    <row r="12923" spans="1:25" x14ac:dyDescent="0.45">
      <c r="A12923">
        <v>12920</v>
      </c>
      <c r="B12923">
        <v>158.99</v>
      </c>
      <c r="C12923">
        <f t="shared" si="530"/>
        <v>156.11492460693307</v>
      </c>
      <c r="D12923">
        <f t="shared" si="531"/>
        <v>8.2660585158189974</v>
      </c>
      <c r="X12923">
        <v>12922</v>
      </c>
      <c r="Y12923">
        <v>158.99</v>
      </c>
    </row>
    <row r="12924" spans="1:25" x14ac:dyDescent="0.45">
      <c r="A12924">
        <v>12921</v>
      </c>
      <c r="B12924">
        <v>158.99</v>
      </c>
      <c r="C12924">
        <f t="shared" si="530"/>
        <v>156.11655586411118</v>
      </c>
      <c r="D12924">
        <f t="shared" si="531"/>
        <v>8.2566812020739153</v>
      </c>
      <c r="X12924">
        <v>12923</v>
      </c>
      <c r="Y12924">
        <v>158.99</v>
      </c>
    </row>
    <row r="12925" spans="1:25" x14ac:dyDescent="0.45">
      <c r="A12925">
        <v>12922</v>
      </c>
      <c r="B12925">
        <v>158.99</v>
      </c>
      <c r="C12925">
        <f t="shared" si="530"/>
        <v>156.1181870971082</v>
      </c>
      <c r="D12925">
        <f t="shared" si="531"/>
        <v>8.2473093492158522</v>
      </c>
      <c r="X12925">
        <v>12924</v>
      </c>
      <c r="Y12925">
        <v>158.99</v>
      </c>
    </row>
    <row r="12926" spans="1:25" x14ac:dyDescent="0.45">
      <c r="A12926">
        <v>12923</v>
      </c>
      <c r="B12926">
        <v>158.99</v>
      </c>
      <c r="C12926">
        <f t="shared" si="530"/>
        <v>156.11981830592458</v>
      </c>
      <c r="D12926">
        <f t="shared" si="531"/>
        <v>8.2379429570056875</v>
      </c>
      <c r="X12926">
        <v>12925</v>
      </c>
      <c r="Y12926">
        <v>158.99</v>
      </c>
    </row>
    <row r="12927" spans="1:25" x14ac:dyDescent="0.45">
      <c r="A12927">
        <v>12924</v>
      </c>
      <c r="B12927">
        <v>158.99</v>
      </c>
      <c r="C12927">
        <f t="shared" si="530"/>
        <v>156.12144949056056</v>
      </c>
      <c r="D12927">
        <f t="shared" si="531"/>
        <v>8.228582025205295</v>
      </c>
      <c r="X12927">
        <v>12926</v>
      </c>
      <c r="Y12927">
        <v>158.99</v>
      </c>
    </row>
    <row r="12928" spans="1:25" x14ac:dyDescent="0.45">
      <c r="A12928">
        <v>12925</v>
      </c>
      <c r="B12928">
        <v>158.99</v>
      </c>
      <c r="C12928">
        <f t="shared" si="530"/>
        <v>156.12308065101661</v>
      </c>
      <c r="D12928">
        <f t="shared" si="531"/>
        <v>8.2192265535754103</v>
      </c>
      <c r="X12928">
        <v>12927</v>
      </c>
      <c r="Y12928">
        <v>158.99</v>
      </c>
    </row>
    <row r="12929" spans="1:25" x14ac:dyDescent="0.45">
      <c r="A12929">
        <v>12926</v>
      </c>
      <c r="B12929">
        <v>158.99</v>
      </c>
      <c r="C12929">
        <f t="shared" si="530"/>
        <v>156.12471178729299</v>
      </c>
      <c r="D12929">
        <f t="shared" si="531"/>
        <v>8.2098765418777564</v>
      </c>
      <c r="X12929">
        <v>12928</v>
      </c>
      <c r="Y12929">
        <v>158.99</v>
      </c>
    </row>
    <row r="12930" spans="1:25" x14ac:dyDescent="0.45">
      <c r="A12930">
        <v>12927</v>
      </c>
      <c r="B12930">
        <v>158.99</v>
      </c>
      <c r="C12930">
        <f t="shared" si="530"/>
        <v>156.12634289939012</v>
      </c>
      <c r="D12930">
        <f t="shared" si="531"/>
        <v>8.2005319898734115</v>
      </c>
      <c r="X12930">
        <v>12929</v>
      </c>
      <c r="Y12930">
        <v>158.99</v>
      </c>
    </row>
    <row r="12931" spans="1:25" x14ac:dyDescent="0.45">
      <c r="A12931">
        <v>12928</v>
      </c>
      <c r="B12931">
        <v>158.99</v>
      </c>
      <c r="C12931">
        <f t="shared" si="530"/>
        <v>156.12797398730828</v>
      </c>
      <c r="D12931">
        <f t="shared" si="531"/>
        <v>8.1911928973241146</v>
      </c>
      <c r="X12931">
        <v>12930</v>
      </c>
      <c r="Y12931">
        <v>158.99</v>
      </c>
    </row>
    <row r="12932" spans="1:25" x14ac:dyDescent="0.45">
      <c r="A12932">
        <v>12929</v>
      </c>
      <c r="B12932">
        <v>158.99</v>
      </c>
      <c r="C12932">
        <f t="shared" ref="C12932:C12995" si="532">$H$4 - $I$4*EXP(-A12932/$J$4)</f>
        <v>156.12960505104795</v>
      </c>
      <c r="D12932">
        <f t="shared" ref="D12932:D12995" si="533">(B12932-C12932)^2</f>
        <v>8.181859263990475</v>
      </c>
      <c r="X12932">
        <v>12931</v>
      </c>
      <c r="Y12932">
        <v>158.99</v>
      </c>
    </row>
    <row r="12933" spans="1:25" x14ac:dyDescent="0.45">
      <c r="A12933">
        <v>12930</v>
      </c>
      <c r="B12933">
        <v>158.99</v>
      </c>
      <c r="C12933">
        <f t="shared" si="532"/>
        <v>156.13123609060938</v>
      </c>
      <c r="D12933">
        <f t="shared" si="533"/>
        <v>8.1725310896344094</v>
      </c>
      <c r="X12933">
        <v>12932</v>
      </c>
      <c r="Y12933">
        <v>158.99</v>
      </c>
    </row>
    <row r="12934" spans="1:25" x14ac:dyDescent="0.45">
      <c r="A12934">
        <v>12931</v>
      </c>
      <c r="B12934">
        <v>158.99</v>
      </c>
      <c r="C12934">
        <f t="shared" si="532"/>
        <v>156.132867105993</v>
      </c>
      <c r="D12934">
        <f t="shared" si="533"/>
        <v>8.1632083740168664</v>
      </c>
      <c r="X12934">
        <v>12933</v>
      </c>
      <c r="Y12934">
        <v>158.99</v>
      </c>
    </row>
    <row r="12935" spans="1:25" x14ac:dyDescent="0.45">
      <c r="A12935">
        <v>12932</v>
      </c>
      <c r="B12935">
        <v>158.99</v>
      </c>
      <c r="C12935">
        <f t="shared" si="532"/>
        <v>156.13449809719916</v>
      </c>
      <c r="D12935">
        <f t="shared" si="533"/>
        <v>8.1538911168992918</v>
      </c>
      <c r="X12935">
        <v>12934</v>
      </c>
      <c r="Y12935">
        <v>158.99</v>
      </c>
    </row>
    <row r="12936" spans="1:25" x14ac:dyDescent="0.45">
      <c r="A12936">
        <v>12933</v>
      </c>
      <c r="B12936">
        <v>158.99</v>
      </c>
      <c r="C12936">
        <f t="shared" si="532"/>
        <v>156.13612906422816</v>
      </c>
      <c r="D12936">
        <f t="shared" si="533"/>
        <v>8.1445793180433039</v>
      </c>
      <c r="X12936">
        <v>12935</v>
      </c>
      <c r="Y12936">
        <v>158.99</v>
      </c>
    </row>
    <row r="12937" spans="1:25" x14ac:dyDescent="0.45">
      <c r="A12937">
        <v>12934</v>
      </c>
      <c r="B12937">
        <v>158.99</v>
      </c>
      <c r="C12937">
        <f t="shared" si="532"/>
        <v>156.13776000708043</v>
      </c>
      <c r="D12937">
        <f t="shared" si="533"/>
        <v>8.135272977209878</v>
      </c>
      <c r="X12937">
        <v>12936</v>
      </c>
      <c r="Y12937">
        <v>158.99</v>
      </c>
    </row>
    <row r="12938" spans="1:25" x14ac:dyDescent="0.45">
      <c r="A12938">
        <v>12935</v>
      </c>
      <c r="B12938">
        <v>158.99</v>
      </c>
      <c r="C12938">
        <f t="shared" si="532"/>
        <v>156.13939092575629</v>
      </c>
      <c r="D12938">
        <f t="shared" si="533"/>
        <v>8.1259720941606428</v>
      </c>
      <c r="X12938">
        <v>12937</v>
      </c>
      <c r="Y12938">
        <v>158.99</v>
      </c>
    </row>
    <row r="12939" spans="1:25" x14ac:dyDescent="0.45">
      <c r="A12939">
        <v>12936</v>
      </c>
      <c r="B12939">
        <v>158.99</v>
      </c>
      <c r="C12939">
        <f t="shared" si="532"/>
        <v>156.1410218202561</v>
      </c>
      <c r="D12939">
        <f t="shared" si="533"/>
        <v>8.1166766686569183</v>
      </c>
      <c r="X12939">
        <v>12938</v>
      </c>
      <c r="Y12939">
        <v>158.99</v>
      </c>
    </row>
    <row r="12940" spans="1:25" x14ac:dyDescent="0.45">
      <c r="A12940">
        <v>12937</v>
      </c>
      <c r="B12940">
        <v>158.99</v>
      </c>
      <c r="C12940">
        <f t="shared" si="532"/>
        <v>156.14265269058023</v>
      </c>
      <c r="D12940">
        <f t="shared" si="533"/>
        <v>8.1073867004600277</v>
      </c>
      <c r="X12940">
        <v>12939</v>
      </c>
      <c r="Y12940">
        <v>158.99</v>
      </c>
    </row>
    <row r="12941" spans="1:25" x14ac:dyDescent="0.45">
      <c r="A12941">
        <v>12938</v>
      </c>
      <c r="B12941">
        <v>158.99</v>
      </c>
      <c r="C12941">
        <f t="shared" si="532"/>
        <v>156.14428353672901</v>
      </c>
      <c r="D12941">
        <f t="shared" si="533"/>
        <v>8.0981021893316267</v>
      </c>
      <c r="X12941">
        <v>12940</v>
      </c>
      <c r="Y12941">
        <v>158.99</v>
      </c>
    </row>
    <row r="12942" spans="1:25" x14ac:dyDescent="0.45">
      <c r="A12942">
        <v>12939</v>
      </c>
      <c r="B12942">
        <v>158.99</v>
      </c>
      <c r="C12942">
        <f t="shared" si="532"/>
        <v>156.14591435870284</v>
      </c>
      <c r="D12942">
        <f t="shared" si="533"/>
        <v>8.0888231350327331</v>
      </c>
      <c r="X12942">
        <v>12941</v>
      </c>
      <c r="Y12942">
        <v>158.99</v>
      </c>
    </row>
    <row r="12943" spans="1:25" x14ac:dyDescent="0.45">
      <c r="A12943">
        <v>12940</v>
      </c>
      <c r="B12943">
        <v>158.99</v>
      </c>
      <c r="C12943">
        <f t="shared" si="532"/>
        <v>156.14754515650205</v>
      </c>
      <c r="D12943">
        <f t="shared" si="533"/>
        <v>8.0795495373250201</v>
      </c>
      <c r="X12943">
        <v>12942</v>
      </c>
      <c r="Y12943">
        <v>158.99</v>
      </c>
    </row>
    <row r="12944" spans="1:25" x14ac:dyDescent="0.45">
      <c r="A12944">
        <v>12941</v>
      </c>
      <c r="B12944">
        <v>158.99</v>
      </c>
      <c r="C12944">
        <f t="shared" si="532"/>
        <v>156.149175930127</v>
      </c>
      <c r="D12944">
        <f t="shared" si="533"/>
        <v>8.0702813959698432</v>
      </c>
      <c r="X12944">
        <v>12943</v>
      </c>
      <c r="Y12944">
        <v>158.99</v>
      </c>
    </row>
    <row r="12945" spans="1:25" x14ac:dyDescent="0.45">
      <c r="A12945">
        <v>12942</v>
      </c>
      <c r="B12945">
        <v>158.99</v>
      </c>
      <c r="C12945">
        <f t="shared" si="532"/>
        <v>156.15080667957807</v>
      </c>
      <c r="D12945">
        <f t="shared" si="533"/>
        <v>8.0610187107285682</v>
      </c>
      <c r="X12945">
        <v>12944</v>
      </c>
      <c r="Y12945">
        <v>158.99</v>
      </c>
    </row>
    <row r="12946" spans="1:25" x14ac:dyDescent="0.45">
      <c r="A12946">
        <v>12943</v>
      </c>
      <c r="B12946">
        <v>158.99</v>
      </c>
      <c r="C12946">
        <f t="shared" si="532"/>
        <v>156.15243740485559</v>
      </c>
      <c r="D12946">
        <f t="shared" si="533"/>
        <v>8.0517614813627318</v>
      </c>
      <c r="X12946">
        <v>12945</v>
      </c>
      <c r="Y12946">
        <v>158.99</v>
      </c>
    </row>
    <row r="12947" spans="1:25" x14ac:dyDescent="0.45">
      <c r="A12947">
        <v>12944</v>
      </c>
      <c r="B12947">
        <v>158.99</v>
      </c>
      <c r="C12947">
        <f t="shared" si="532"/>
        <v>156.15406810595994</v>
      </c>
      <c r="D12947">
        <f t="shared" si="533"/>
        <v>8.0425097076337142</v>
      </c>
      <c r="X12947">
        <v>12946</v>
      </c>
      <c r="Y12947">
        <v>158.99</v>
      </c>
    </row>
    <row r="12948" spans="1:25" x14ac:dyDescent="0.45">
      <c r="A12948">
        <v>12945</v>
      </c>
      <c r="B12948">
        <v>158.99</v>
      </c>
      <c r="C12948">
        <f t="shared" si="532"/>
        <v>156.15569878289148</v>
      </c>
      <c r="D12948">
        <f t="shared" si="533"/>
        <v>8.0332633893029062</v>
      </c>
      <c r="X12948">
        <v>12947</v>
      </c>
      <c r="Y12948">
        <v>158.99</v>
      </c>
    </row>
    <row r="12949" spans="1:25" x14ac:dyDescent="0.45">
      <c r="A12949">
        <v>12946</v>
      </c>
      <c r="B12949">
        <v>158.99</v>
      </c>
      <c r="C12949">
        <f t="shared" si="532"/>
        <v>156.15732943565052</v>
      </c>
      <c r="D12949">
        <f t="shared" si="533"/>
        <v>8.024022526132029</v>
      </c>
      <c r="X12949">
        <v>12948</v>
      </c>
      <c r="Y12949">
        <v>158.99</v>
      </c>
    </row>
    <row r="12950" spans="1:25" x14ac:dyDescent="0.45">
      <c r="A12950">
        <v>12947</v>
      </c>
      <c r="B12950">
        <v>158.99</v>
      </c>
      <c r="C12950">
        <f t="shared" si="532"/>
        <v>156.15896006423753</v>
      </c>
      <c r="D12950">
        <f t="shared" si="533"/>
        <v>8.0147871178820047</v>
      </c>
      <c r="X12950">
        <v>12949</v>
      </c>
      <c r="Y12950">
        <v>158.99</v>
      </c>
    </row>
    <row r="12951" spans="1:25" x14ac:dyDescent="0.45">
      <c r="A12951">
        <v>12948</v>
      </c>
      <c r="B12951">
        <v>158.99</v>
      </c>
      <c r="C12951">
        <f t="shared" si="532"/>
        <v>156.16059066865273</v>
      </c>
      <c r="D12951">
        <f t="shared" si="533"/>
        <v>8.0055571643150536</v>
      </c>
      <c r="X12951">
        <v>12950</v>
      </c>
      <c r="Y12951">
        <v>159.4</v>
      </c>
    </row>
    <row r="12952" spans="1:25" x14ac:dyDescent="0.45">
      <c r="A12952">
        <v>12949</v>
      </c>
      <c r="B12952">
        <v>158.99</v>
      </c>
      <c r="C12952">
        <f t="shared" si="532"/>
        <v>156.16222124889657</v>
      </c>
      <c r="D12952">
        <f t="shared" si="533"/>
        <v>7.9963326651921172</v>
      </c>
      <c r="X12952">
        <v>12951</v>
      </c>
      <c r="Y12952">
        <v>158.99</v>
      </c>
    </row>
    <row r="12953" spans="1:25" x14ac:dyDescent="0.45">
      <c r="A12953">
        <v>12950</v>
      </c>
      <c r="B12953">
        <v>159.4</v>
      </c>
      <c r="C12953">
        <f t="shared" si="532"/>
        <v>156.16385180496937</v>
      </c>
      <c r="D12953">
        <f t="shared" si="533"/>
        <v>10.47265514020005</v>
      </c>
      <c r="X12953">
        <v>12952</v>
      </c>
      <c r="Y12953">
        <v>158.99</v>
      </c>
    </row>
    <row r="12954" spans="1:25" x14ac:dyDescent="0.45">
      <c r="A12954">
        <v>12951</v>
      </c>
      <c r="B12954">
        <v>158.99</v>
      </c>
      <c r="C12954">
        <f t="shared" si="532"/>
        <v>156.16548233687149</v>
      </c>
      <c r="D12954">
        <f t="shared" si="533"/>
        <v>7.9779000293249824</v>
      </c>
      <c r="X12954">
        <v>12953</v>
      </c>
      <c r="Y12954">
        <v>158.99</v>
      </c>
    </row>
    <row r="12955" spans="1:25" x14ac:dyDescent="0.45">
      <c r="A12955">
        <v>12952</v>
      </c>
      <c r="B12955">
        <v>158.99</v>
      </c>
      <c r="C12955">
        <f t="shared" si="532"/>
        <v>156.16711284460331</v>
      </c>
      <c r="D12955">
        <f t="shared" si="533"/>
        <v>7.9686918921036707</v>
      </c>
      <c r="X12955">
        <v>12954</v>
      </c>
      <c r="Y12955">
        <v>158.99</v>
      </c>
    </row>
    <row r="12956" spans="1:25" x14ac:dyDescent="0.45">
      <c r="A12956">
        <v>12953</v>
      </c>
      <c r="B12956">
        <v>158.99</v>
      </c>
      <c r="C12956">
        <f t="shared" si="532"/>
        <v>156.16874332816519</v>
      </c>
      <c r="D12956">
        <f t="shared" si="533"/>
        <v>7.9594892083724691</v>
      </c>
      <c r="X12956">
        <v>12955</v>
      </c>
      <c r="Y12956">
        <v>158.99</v>
      </c>
    </row>
    <row r="12957" spans="1:25" x14ac:dyDescent="0.45">
      <c r="A12957">
        <v>12954</v>
      </c>
      <c r="B12957">
        <v>158.99</v>
      </c>
      <c r="C12957">
        <f t="shared" si="532"/>
        <v>156.17037378755748</v>
      </c>
      <c r="D12957">
        <f t="shared" si="533"/>
        <v>7.9502919778930012</v>
      </c>
      <c r="X12957">
        <v>12956</v>
      </c>
      <c r="Y12957">
        <v>158.99</v>
      </c>
    </row>
    <row r="12958" spans="1:25" x14ac:dyDescent="0.45">
      <c r="A12958">
        <v>12955</v>
      </c>
      <c r="B12958">
        <v>158.99</v>
      </c>
      <c r="C12958">
        <f t="shared" si="532"/>
        <v>156.17200422278052</v>
      </c>
      <c r="D12958">
        <f t="shared" si="533"/>
        <v>7.9411002004268996</v>
      </c>
      <c r="X12958">
        <v>12957</v>
      </c>
      <c r="Y12958">
        <v>158.99</v>
      </c>
    </row>
    <row r="12959" spans="1:25" x14ac:dyDescent="0.45">
      <c r="A12959">
        <v>12956</v>
      </c>
      <c r="B12959">
        <v>158.99</v>
      </c>
      <c r="C12959">
        <f t="shared" si="532"/>
        <v>156.17363463383467</v>
      </c>
      <c r="D12959">
        <f t="shared" si="533"/>
        <v>7.9319138757356447</v>
      </c>
      <c r="X12959">
        <v>12958</v>
      </c>
      <c r="Y12959">
        <v>158.99</v>
      </c>
    </row>
    <row r="12960" spans="1:25" x14ac:dyDescent="0.45">
      <c r="A12960">
        <v>12957</v>
      </c>
      <c r="B12960">
        <v>158.99</v>
      </c>
      <c r="C12960">
        <f t="shared" si="532"/>
        <v>156.1752650207203</v>
      </c>
      <c r="D12960">
        <f t="shared" si="533"/>
        <v>7.922733003580726</v>
      </c>
      <c r="X12960">
        <v>12959</v>
      </c>
      <c r="Y12960">
        <v>158.99</v>
      </c>
    </row>
    <row r="12961" spans="1:25" x14ac:dyDescent="0.45">
      <c r="A12961">
        <v>12958</v>
      </c>
      <c r="B12961">
        <v>158.99</v>
      </c>
      <c r="C12961">
        <f t="shared" si="532"/>
        <v>156.1768953834378</v>
      </c>
      <c r="D12961">
        <f t="shared" si="533"/>
        <v>7.91355758372364</v>
      </c>
      <c r="X12961">
        <v>12960</v>
      </c>
      <c r="Y12961">
        <v>159.4</v>
      </c>
    </row>
    <row r="12962" spans="1:25" x14ac:dyDescent="0.45">
      <c r="A12962">
        <v>12959</v>
      </c>
      <c r="B12962">
        <v>158.99</v>
      </c>
      <c r="C12962">
        <f t="shared" si="532"/>
        <v>156.17852572198746</v>
      </c>
      <c r="D12962">
        <f t="shared" si="533"/>
        <v>7.9043876159262112</v>
      </c>
      <c r="X12962">
        <v>12961</v>
      </c>
      <c r="Y12962">
        <v>159.4</v>
      </c>
    </row>
    <row r="12963" spans="1:25" x14ac:dyDescent="0.45">
      <c r="A12963">
        <v>12960</v>
      </c>
      <c r="B12963">
        <v>159.4</v>
      </c>
      <c r="C12963">
        <f t="shared" si="532"/>
        <v>156.18015603636968</v>
      </c>
      <c r="D12963">
        <f t="shared" si="533"/>
        <v>10.36739515012664</v>
      </c>
      <c r="X12963">
        <v>12962</v>
      </c>
      <c r="Y12963">
        <v>159.4</v>
      </c>
    </row>
    <row r="12964" spans="1:25" x14ac:dyDescent="0.45">
      <c r="A12964">
        <v>12961</v>
      </c>
      <c r="B12964">
        <v>159.4</v>
      </c>
      <c r="C12964">
        <f t="shared" si="532"/>
        <v>156.18178632658481</v>
      </c>
      <c r="D12964">
        <f t="shared" si="533"/>
        <v>10.356899247756507</v>
      </c>
      <c r="X12964">
        <v>12963</v>
      </c>
      <c r="Y12964">
        <v>159.4</v>
      </c>
    </row>
    <row r="12965" spans="1:25" x14ac:dyDescent="0.45">
      <c r="A12965">
        <v>12962</v>
      </c>
      <c r="B12965">
        <v>159.4</v>
      </c>
      <c r="C12965">
        <f t="shared" si="532"/>
        <v>156.18341659263325</v>
      </c>
      <c r="D12965">
        <f t="shared" si="533"/>
        <v>10.346408816547127</v>
      </c>
      <c r="X12965">
        <v>12964</v>
      </c>
      <c r="Y12965">
        <v>158.99</v>
      </c>
    </row>
    <row r="12966" spans="1:25" x14ac:dyDescent="0.45">
      <c r="A12966">
        <v>12963</v>
      </c>
      <c r="B12966">
        <v>159.4</v>
      </c>
      <c r="C12966">
        <f t="shared" si="532"/>
        <v>156.18504683451528</v>
      </c>
      <c r="D12966">
        <f t="shared" si="533"/>
        <v>10.335923856260282</v>
      </c>
      <c r="X12966">
        <v>12965</v>
      </c>
      <c r="Y12966">
        <v>159.4</v>
      </c>
    </row>
    <row r="12967" spans="1:25" x14ac:dyDescent="0.45">
      <c r="A12967">
        <v>12964</v>
      </c>
      <c r="B12967">
        <v>158.99</v>
      </c>
      <c r="C12967">
        <f t="shared" si="532"/>
        <v>156.18667705223132</v>
      </c>
      <c r="D12967">
        <f t="shared" si="533"/>
        <v>7.858619549486547</v>
      </c>
      <c r="X12967">
        <v>12966</v>
      </c>
      <c r="Y12967">
        <v>158.99</v>
      </c>
    </row>
    <row r="12968" spans="1:25" x14ac:dyDescent="0.45">
      <c r="A12968">
        <v>12965</v>
      </c>
      <c r="B12968">
        <v>159.4</v>
      </c>
      <c r="C12968">
        <f t="shared" si="532"/>
        <v>156.18830724578169</v>
      </c>
      <c r="D12968">
        <f t="shared" si="533"/>
        <v>10.314970347498452</v>
      </c>
      <c r="X12968">
        <v>12967</v>
      </c>
      <c r="Y12968">
        <v>158.99</v>
      </c>
    </row>
    <row r="12969" spans="1:25" x14ac:dyDescent="0.45">
      <c r="A12969">
        <v>12966</v>
      </c>
      <c r="B12969">
        <v>158.99</v>
      </c>
      <c r="C12969">
        <f t="shared" si="532"/>
        <v>156.18993741516675</v>
      </c>
      <c r="D12969">
        <f t="shared" si="533"/>
        <v>7.8403504789830958</v>
      </c>
      <c r="X12969">
        <v>12968</v>
      </c>
      <c r="Y12969">
        <v>159.4</v>
      </c>
    </row>
    <row r="12970" spans="1:25" x14ac:dyDescent="0.45">
      <c r="A12970">
        <v>12967</v>
      </c>
      <c r="B12970">
        <v>158.99</v>
      </c>
      <c r="C12970">
        <f t="shared" si="532"/>
        <v>156.19156756038689</v>
      </c>
      <c r="D12970">
        <f t="shared" si="533"/>
        <v>7.8312241190790539</v>
      </c>
      <c r="X12970">
        <v>12969</v>
      </c>
      <c r="Y12970">
        <v>158.99</v>
      </c>
    </row>
    <row r="12971" spans="1:25" x14ac:dyDescent="0.45">
      <c r="A12971">
        <v>12968</v>
      </c>
      <c r="B12971">
        <v>159.4</v>
      </c>
      <c r="C12971">
        <f t="shared" si="532"/>
        <v>156.19319768144248</v>
      </c>
      <c r="D12971">
        <f t="shared" si="533"/>
        <v>10.283581110305896</v>
      </c>
      <c r="X12971">
        <v>12970</v>
      </c>
      <c r="Y12971">
        <v>159.4</v>
      </c>
    </row>
    <row r="12972" spans="1:25" x14ac:dyDescent="0.45">
      <c r="A12972">
        <v>12969</v>
      </c>
      <c r="B12972">
        <v>158.99</v>
      </c>
      <c r="C12972">
        <f t="shared" si="532"/>
        <v>156.1948277783338</v>
      </c>
      <c r="D12972">
        <f t="shared" si="533"/>
        <v>7.8129877487743951</v>
      </c>
      <c r="X12972">
        <v>12971</v>
      </c>
      <c r="Y12972">
        <v>158.99</v>
      </c>
    </row>
    <row r="12973" spans="1:25" x14ac:dyDescent="0.45">
      <c r="A12973">
        <v>12970</v>
      </c>
      <c r="B12973">
        <v>159.4</v>
      </c>
      <c r="C12973">
        <f t="shared" si="532"/>
        <v>156.19645785106127</v>
      </c>
      <c r="D12973">
        <f t="shared" si="533"/>
        <v>10.262682300027024</v>
      </c>
      <c r="X12973">
        <v>12972</v>
      </c>
      <c r="Y12973">
        <v>158.99</v>
      </c>
    </row>
    <row r="12974" spans="1:25" x14ac:dyDescent="0.45">
      <c r="A12974">
        <v>12971</v>
      </c>
      <c r="B12974">
        <v>158.99</v>
      </c>
      <c r="C12974">
        <f t="shared" si="532"/>
        <v>156.19808789962525</v>
      </c>
      <c r="D12974">
        <f t="shared" si="533"/>
        <v>7.7947731762189987</v>
      </c>
      <c r="X12974">
        <v>12973</v>
      </c>
      <c r="Y12974">
        <v>158.99</v>
      </c>
    </row>
    <row r="12975" spans="1:25" x14ac:dyDescent="0.45">
      <c r="A12975">
        <v>12972</v>
      </c>
      <c r="B12975">
        <v>158.99</v>
      </c>
      <c r="C12975">
        <f t="shared" si="532"/>
        <v>156.19971792402606</v>
      </c>
      <c r="D12975">
        <f t="shared" si="533"/>
        <v>7.7856740635014869</v>
      </c>
      <c r="X12975">
        <v>12974</v>
      </c>
      <c r="Y12975">
        <v>159.4</v>
      </c>
    </row>
    <row r="12976" spans="1:25" x14ac:dyDescent="0.45">
      <c r="A12976">
        <v>12973</v>
      </c>
      <c r="B12976">
        <v>158.99</v>
      </c>
      <c r="C12976">
        <f t="shared" si="532"/>
        <v>156.2013479242641</v>
      </c>
      <c r="D12976">
        <f t="shared" si="533"/>
        <v>7.7765803995062042</v>
      </c>
      <c r="X12976">
        <v>12975</v>
      </c>
      <c r="Y12976">
        <v>158.99</v>
      </c>
    </row>
    <row r="12977" spans="1:25" x14ac:dyDescent="0.45">
      <c r="A12977">
        <v>12974</v>
      </c>
      <c r="B12977">
        <v>159.4</v>
      </c>
      <c r="C12977">
        <f t="shared" si="532"/>
        <v>156.2029779003397</v>
      </c>
      <c r="D12977">
        <f t="shared" si="533"/>
        <v>10.220950305716364</v>
      </c>
      <c r="X12977">
        <v>12976</v>
      </c>
      <c r="Y12977">
        <v>158.99</v>
      </c>
    </row>
    <row r="12978" spans="1:25" x14ac:dyDescent="0.45">
      <c r="A12978">
        <v>12975</v>
      </c>
      <c r="B12978">
        <v>158.99</v>
      </c>
      <c r="C12978">
        <f t="shared" si="532"/>
        <v>156.20460785225325</v>
      </c>
      <c r="D12978">
        <f t="shared" si="533"/>
        <v>7.7584094167293207</v>
      </c>
      <c r="X12978">
        <v>12977</v>
      </c>
      <c r="Y12978">
        <v>158.99</v>
      </c>
    </row>
    <row r="12979" spans="1:25" x14ac:dyDescent="0.45">
      <c r="A12979">
        <v>12976</v>
      </c>
      <c r="B12979">
        <v>158.99</v>
      </c>
      <c r="C12979">
        <f t="shared" si="532"/>
        <v>156.20623778000507</v>
      </c>
      <c r="D12979">
        <f t="shared" si="533"/>
        <v>7.7493320974711608</v>
      </c>
      <c r="X12979">
        <v>12978</v>
      </c>
      <c r="Y12979">
        <v>159.4</v>
      </c>
    </row>
    <row r="12980" spans="1:25" x14ac:dyDescent="0.45">
      <c r="A12980">
        <v>12977</v>
      </c>
      <c r="B12980">
        <v>158.99</v>
      </c>
      <c r="C12980">
        <f t="shared" si="532"/>
        <v>156.20786768359551</v>
      </c>
      <c r="D12980">
        <f t="shared" si="533"/>
        <v>7.7402602259822677</v>
      </c>
      <c r="X12980">
        <v>12979</v>
      </c>
      <c r="Y12980">
        <v>159.4</v>
      </c>
    </row>
    <row r="12981" spans="1:25" x14ac:dyDescent="0.45">
      <c r="A12981">
        <v>12978</v>
      </c>
      <c r="B12981">
        <v>159.4</v>
      </c>
      <c r="C12981">
        <f t="shared" si="532"/>
        <v>156.20949756302497</v>
      </c>
      <c r="D12981">
        <f t="shared" si="533"/>
        <v>10.179305800343656</v>
      </c>
      <c r="X12981">
        <v>12980</v>
      </c>
      <c r="Y12981">
        <v>159.4</v>
      </c>
    </row>
    <row r="12982" spans="1:25" x14ac:dyDescent="0.45">
      <c r="A12982">
        <v>12979</v>
      </c>
      <c r="B12982">
        <v>159.4</v>
      </c>
      <c r="C12982">
        <f t="shared" si="532"/>
        <v>156.21112741829381</v>
      </c>
      <c r="D12982">
        <f t="shared" si="533"/>
        <v>10.168908342357517</v>
      </c>
      <c r="X12982">
        <v>12981</v>
      </c>
      <c r="Y12982">
        <v>159.4</v>
      </c>
    </row>
    <row r="12983" spans="1:25" x14ac:dyDescent="0.45">
      <c r="A12983">
        <v>12980</v>
      </c>
      <c r="B12983">
        <v>159.4</v>
      </c>
      <c r="C12983">
        <f t="shared" si="532"/>
        <v>156.21275724940236</v>
      </c>
      <c r="D12983">
        <f t="shared" si="533"/>
        <v>10.158516351237258</v>
      </c>
      <c r="X12983">
        <v>12982</v>
      </c>
      <c r="Y12983">
        <v>158.99</v>
      </c>
    </row>
    <row r="12984" spans="1:25" x14ac:dyDescent="0.45">
      <c r="A12984">
        <v>12981</v>
      </c>
      <c r="B12984">
        <v>159.4</v>
      </c>
      <c r="C12984">
        <f t="shared" si="532"/>
        <v>156.21438705635097</v>
      </c>
      <c r="D12984">
        <f t="shared" si="533"/>
        <v>10.14812982674426</v>
      </c>
      <c r="X12984">
        <v>12983</v>
      </c>
      <c r="Y12984">
        <v>159.4</v>
      </c>
    </row>
    <row r="12985" spans="1:25" x14ac:dyDescent="0.45">
      <c r="A12985">
        <v>12982</v>
      </c>
      <c r="B12985">
        <v>158.99</v>
      </c>
      <c r="C12985">
        <f t="shared" si="532"/>
        <v>156.21601683914002</v>
      </c>
      <c r="D12985">
        <f t="shared" si="533"/>
        <v>7.6949825767347493</v>
      </c>
      <c r="X12985">
        <v>12984</v>
      </c>
      <c r="Y12985">
        <v>159.4</v>
      </c>
    </row>
    <row r="12986" spans="1:25" x14ac:dyDescent="0.45">
      <c r="A12986">
        <v>12983</v>
      </c>
      <c r="B12986">
        <v>159.4</v>
      </c>
      <c r="C12986">
        <f t="shared" si="532"/>
        <v>156.21764659776989</v>
      </c>
      <c r="D12986">
        <f t="shared" si="533"/>
        <v>10.127373176685621</v>
      </c>
      <c r="X12986">
        <v>12985</v>
      </c>
      <c r="Y12986">
        <v>159.4</v>
      </c>
    </row>
    <row r="12987" spans="1:25" x14ac:dyDescent="0.45">
      <c r="A12987">
        <v>12984</v>
      </c>
      <c r="B12987">
        <v>159.4</v>
      </c>
      <c r="C12987">
        <f t="shared" si="532"/>
        <v>156.2192763322409</v>
      </c>
      <c r="D12987">
        <f t="shared" si="533"/>
        <v>10.117003050642969</v>
      </c>
      <c r="X12987">
        <v>12986</v>
      </c>
      <c r="Y12987">
        <v>159.4</v>
      </c>
    </row>
    <row r="12988" spans="1:25" x14ac:dyDescent="0.45">
      <c r="A12988">
        <v>12985</v>
      </c>
      <c r="B12988">
        <v>159.4</v>
      </c>
      <c r="C12988">
        <f t="shared" si="532"/>
        <v>156.22090604255339</v>
      </c>
      <c r="D12988">
        <f t="shared" si="533"/>
        <v>10.106638390273554</v>
      </c>
      <c r="X12988">
        <v>12987</v>
      </c>
      <c r="Y12988">
        <v>159.4</v>
      </c>
    </row>
    <row r="12989" spans="1:25" x14ac:dyDescent="0.45">
      <c r="A12989">
        <v>12986</v>
      </c>
      <c r="B12989">
        <v>159.4</v>
      </c>
      <c r="C12989">
        <f t="shared" si="532"/>
        <v>156.22253572870778</v>
      </c>
      <c r="D12989">
        <f t="shared" si="533"/>
        <v>10.096279195338617</v>
      </c>
      <c r="X12989">
        <v>12988</v>
      </c>
      <c r="Y12989">
        <v>159.4</v>
      </c>
    </row>
    <row r="12990" spans="1:25" x14ac:dyDescent="0.45">
      <c r="A12990">
        <v>12987</v>
      </c>
      <c r="B12990">
        <v>159.4</v>
      </c>
      <c r="C12990">
        <f t="shared" si="532"/>
        <v>156.22416539070437</v>
      </c>
      <c r="D12990">
        <f t="shared" si="533"/>
        <v>10.085925465599955</v>
      </c>
      <c r="X12990">
        <v>12989</v>
      </c>
      <c r="Y12990">
        <v>159.4</v>
      </c>
    </row>
    <row r="12991" spans="1:25" x14ac:dyDescent="0.45">
      <c r="A12991">
        <v>12988</v>
      </c>
      <c r="B12991">
        <v>159.4</v>
      </c>
      <c r="C12991">
        <f t="shared" si="532"/>
        <v>156.22579502854353</v>
      </c>
      <c r="D12991">
        <f t="shared" si="533"/>
        <v>10.075577200819007</v>
      </c>
      <c r="X12991">
        <v>12990</v>
      </c>
      <c r="Y12991">
        <v>159.4</v>
      </c>
    </row>
    <row r="12992" spans="1:25" x14ac:dyDescent="0.45">
      <c r="A12992">
        <v>12989</v>
      </c>
      <c r="B12992">
        <v>159.4</v>
      </c>
      <c r="C12992">
        <f t="shared" si="532"/>
        <v>156.22742464222569</v>
      </c>
      <c r="D12992">
        <f t="shared" si="533"/>
        <v>10.065234400756857</v>
      </c>
      <c r="X12992">
        <v>12991</v>
      </c>
      <c r="Y12992">
        <v>159.4</v>
      </c>
    </row>
    <row r="12993" spans="1:25" x14ac:dyDescent="0.45">
      <c r="A12993">
        <v>12990</v>
      </c>
      <c r="B12993">
        <v>159.4</v>
      </c>
      <c r="C12993">
        <f t="shared" si="532"/>
        <v>156.22905423175109</v>
      </c>
      <c r="D12993">
        <f t="shared" si="533"/>
        <v>10.054897065175689</v>
      </c>
      <c r="X12993">
        <v>12992</v>
      </c>
      <c r="Y12993">
        <v>159.4</v>
      </c>
    </row>
    <row r="12994" spans="1:25" x14ac:dyDescent="0.45">
      <c r="A12994">
        <v>12991</v>
      </c>
      <c r="B12994">
        <v>159.4</v>
      </c>
      <c r="C12994">
        <f t="shared" si="532"/>
        <v>156.23068379712018</v>
      </c>
      <c r="D12994">
        <f t="shared" si="533"/>
        <v>10.044565193836604</v>
      </c>
      <c r="X12994">
        <v>12993</v>
      </c>
      <c r="Y12994">
        <v>159.4</v>
      </c>
    </row>
    <row r="12995" spans="1:25" x14ac:dyDescent="0.45">
      <c r="A12995">
        <v>12992</v>
      </c>
      <c r="B12995">
        <v>159.4</v>
      </c>
      <c r="C12995">
        <f t="shared" si="532"/>
        <v>156.23231333833328</v>
      </c>
      <c r="D12995">
        <f t="shared" si="533"/>
        <v>10.034238786501257</v>
      </c>
      <c r="X12995">
        <v>12994</v>
      </c>
      <c r="Y12995">
        <v>159.4</v>
      </c>
    </row>
    <row r="12996" spans="1:25" x14ac:dyDescent="0.45">
      <c r="A12996">
        <v>12993</v>
      </c>
      <c r="B12996">
        <v>159.4</v>
      </c>
      <c r="C12996">
        <f t="shared" ref="C12996:C13059" si="534">$H$4 - $I$4*EXP(-A12996/$J$4)</f>
        <v>156.23394285539075</v>
      </c>
      <c r="D12996">
        <f t="shared" ref="D12996:D13059" si="535">(B12996-C12996)^2</f>
        <v>10.023917842931308</v>
      </c>
      <c r="X12996">
        <v>12995</v>
      </c>
      <c r="Y12996">
        <v>159.4</v>
      </c>
    </row>
    <row r="12997" spans="1:25" x14ac:dyDescent="0.45">
      <c r="A12997">
        <v>12994</v>
      </c>
      <c r="B12997">
        <v>159.4</v>
      </c>
      <c r="C12997">
        <f t="shared" si="534"/>
        <v>156.23557234829295</v>
      </c>
      <c r="D12997">
        <f t="shared" si="535"/>
        <v>10.013602362888246</v>
      </c>
      <c r="X12997">
        <v>12996</v>
      </c>
      <c r="Y12997">
        <v>159.4</v>
      </c>
    </row>
    <row r="12998" spans="1:25" x14ac:dyDescent="0.45">
      <c r="A12998">
        <v>12995</v>
      </c>
      <c r="B12998">
        <v>159.4</v>
      </c>
      <c r="C12998">
        <f t="shared" si="534"/>
        <v>156.23720181704024</v>
      </c>
      <c r="D12998">
        <f t="shared" si="535"/>
        <v>10.00329234613357</v>
      </c>
      <c r="X12998">
        <v>12997</v>
      </c>
      <c r="Y12998">
        <v>159.4</v>
      </c>
    </row>
    <row r="12999" spans="1:25" x14ac:dyDescent="0.45">
      <c r="A12999">
        <v>12996</v>
      </c>
      <c r="B12999">
        <v>159.4</v>
      </c>
      <c r="C12999">
        <f t="shared" si="534"/>
        <v>156.23883126163298</v>
      </c>
      <c r="D12999">
        <f t="shared" si="535"/>
        <v>9.9929877924289645</v>
      </c>
      <c r="X12999">
        <v>12998</v>
      </c>
      <c r="Y12999">
        <v>159.4</v>
      </c>
    </row>
    <row r="13000" spans="1:25" x14ac:dyDescent="0.45">
      <c r="A13000">
        <v>12997</v>
      </c>
      <c r="B13000">
        <v>159.4</v>
      </c>
      <c r="C13000">
        <f t="shared" si="534"/>
        <v>156.24046068207156</v>
      </c>
      <c r="D13000">
        <f t="shared" si="535"/>
        <v>9.9826887015357659</v>
      </c>
      <c r="X13000">
        <v>12999</v>
      </c>
      <c r="Y13000">
        <v>159.4</v>
      </c>
    </row>
    <row r="13001" spans="1:25" x14ac:dyDescent="0.45">
      <c r="A13001">
        <v>12998</v>
      </c>
      <c r="B13001">
        <v>159.4</v>
      </c>
      <c r="C13001">
        <f t="shared" si="534"/>
        <v>156.24209007835626</v>
      </c>
      <c r="D13001">
        <f t="shared" si="535"/>
        <v>9.9723950732160347</v>
      </c>
      <c r="X13001">
        <v>13000</v>
      </c>
      <c r="Y13001">
        <v>159.4</v>
      </c>
    </row>
    <row r="13002" spans="1:25" x14ac:dyDescent="0.45">
      <c r="A13002">
        <v>12999</v>
      </c>
      <c r="B13002">
        <v>159.4</v>
      </c>
      <c r="C13002">
        <f t="shared" si="534"/>
        <v>156.2437194504875</v>
      </c>
      <c r="D13002">
        <f t="shared" si="535"/>
        <v>9.9621069072309414</v>
      </c>
      <c r="X13002">
        <v>13001</v>
      </c>
      <c r="Y13002">
        <v>159.4</v>
      </c>
    </row>
    <row r="13003" spans="1:25" x14ac:dyDescent="0.45">
      <c r="A13003">
        <v>13000</v>
      </c>
      <c r="B13003">
        <v>159.4</v>
      </c>
      <c r="C13003">
        <f t="shared" si="534"/>
        <v>156.24534879846561</v>
      </c>
      <c r="D13003">
        <f t="shared" si="535"/>
        <v>9.9518242033423849</v>
      </c>
      <c r="X13003">
        <v>13002</v>
      </c>
      <c r="Y13003">
        <v>159.4</v>
      </c>
    </row>
    <row r="13004" spans="1:25" x14ac:dyDescent="0.45">
      <c r="A13004">
        <v>13001</v>
      </c>
      <c r="B13004">
        <v>159.4</v>
      </c>
      <c r="C13004">
        <f t="shared" si="534"/>
        <v>156.24697812229095</v>
      </c>
      <c r="D13004">
        <f t="shared" si="535"/>
        <v>9.9415469613119107</v>
      </c>
      <c r="X13004">
        <v>13003</v>
      </c>
      <c r="Y13004">
        <v>159.4</v>
      </c>
    </row>
    <row r="13005" spans="1:25" x14ac:dyDescent="0.45">
      <c r="A13005">
        <v>13002</v>
      </c>
      <c r="B13005">
        <v>159.4</v>
      </c>
      <c r="C13005">
        <f t="shared" si="534"/>
        <v>156.24860742196392</v>
      </c>
      <c r="D13005">
        <f t="shared" si="535"/>
        <v>9.9312751809008954</v>
      </c>
      <c r="X13005">
        <v>13004</v>
      </c>
      <c r="Y13005">
        <v>159.4</v>
      </c>
    </row>
    <row r="13006" spans="1:25" x14ac:dyDescent="0.45">
      <c r="A13006">
        <v>13003</v>
      </c>
      <c r="B13006">
        <v>159.4</v>
      </c>
      <c r="C13006">
        <f t="shared" si="534"/>
        <v>156.25023669748481</v>
      </c>
      <c r="D13006">
        <f t="shared" si="535"/>
        <v>9.9210088618714405</v>
      </c>
      <c r="X13006">
        <v>13005</v>
      </c>
      <c r="Y13006">
        <v>159.4</v>
      </c>
    </row>
    <row r="13007" spans="1:25" x14ac:dyDescent="0.45">
      <c r="A13007">
        <v>13004</v>
      </c>
      <c r="B13007">
        <v>159.4</v>
      </c>
      <c r="C13007">
        <f t="shared" si="534"/>
        <v>156.25186594885406</v>
      </c>
      <c r="D13007">
        <f t="shared" si="535"/>
        <v>9.9107480039845797</v>
      </c>
      <c r="X13007">
        <v>13006</v>
      </c>
      <c r="Y13007">
        <v>159.4</v>
      </c>
    </row>
    <row r="13008" spans="1:25" x14ac:dyDescent="0.45">
      <c r="A13008">
        <v>13005</v>
      </c>
      <c r="B13008">
        <v>159.4</v>
      </c>
      <c r="C13008">
        <f t="shared" si="534"/>
        <v>156.25349517607191</v>
      </c>
      <c r="D13008">
        <f t="shared" si="535"/>
        <v>9.9004926070027874</v>
      </c>
      <c r="X13008">
        <v>13007</v>
      </c>
      <c r="Y13008">
        <v>159.4</v>
      </c>
    </row>
    <row r="13009" spans="1:25" x14ac:dyDescent="0.45">
      <c r="A13009">
        <v>13006</v>
      </c>
      <c r="B13009">
        <v>159.4</v>
      </c>
      <c r="C13009">
        <f t="shared" si="534"/>
        <v>156.25512437913883</v>
      </c>
      <c r="D13009">
        <f t="shared" si="535"/>
        <v>9.8902426706869377</v>
      </c>
      <c r="X13009">
        <v>13008</v>
      </c>
      <c r="Y13009">
        <v>159.4</v>
      </c>
    </row>
    <row r="13010" spans="1:25" x14ac:dyDescent="0.45">
      <c r="A13010">
        <v>13007</v>
      </c>
      <c r="B13010">
        <v>159.4</v>
      </c>
      <c r="C13010">
        <f t="shared" si="534"/>
        <v>156.25675355805515</v>
      </c>
      <c r="D13010">
        <f t="shared" si="535"/>
        <v>9.879998194798981</v>
      </c>
      <c r="X13010">
        <v>13009</v>
      </c>
      <c r="Y13010">
        <v>159.4</v>
      </c>
    </row>
    <row r="13011" spans="1:25" x14ac:dyDescent="0.45">
      <c r="A13011">
        <v>13008</v>
      </c>
      <c r="B13011">
        <v>159.4</v>
      </c>
      <c r="C13011">
        <f t="shared" si="534"/>
        <v>156.25838271282117</v>
      </c>
      <c r="D13011">
        <f t="shared" si="535"/>
        <v>9.8697591791008836</v>
      </c>
      <c r="X13011">
        <v>13010</v>
      </c>
      <c r="Y13011">
        <v>159.4</v>
      </c>
    </row>
    <row r="13012" spans="1:25" x14ac:dyDescent="0.45">
      <c r="A13012">
        <v>13009</v>
      </c>
      <c r="B13012">
        <v>159.4</v>
      </c>
      <c r="C13012">
        <f t="shared" si="534"/>
        <v>156.26001184343733</v>
      </c>
      <c r="D13012">
        <f t="shared" si="535"/>
        <v>9.8595256233538962</v>
      </c>
      <c r="X13012">
        <v>13011</v>
      </c>
      <c r="Y13012">
        <v>159.4</v>
      </c>
    </row>
    <row r="13013" spans="1:25" x14ac:dyDescent="0.45">
      <c r="A13013">
        <v>13010</v>
      </c>
      <c r="B13013">
        <v>159.4</v>
      </c>
      <c r="C13013">
        <f t="shared" si="534"/>
        <v>156.26164094990395</v>
      </c>
      <c r="D13013">
        <f t="shared" si="535"/>
        <v>9.8492975273198216</v>
      </c>
      <c r="X13013">
        <v>13012</v>
      </c>
      <c r="Y13013">
        <v>159.4</v>
      </c>
    </row>
    <row r="13014" spans="1:25" x14ac:dyDescent="0.45">
      <c r="A13014">
        <v>13011</v>
      </c>
      <c r="B13014">
        <v>159.4</v>
      </c>
      <c r="C13014">
        <f t="shared" si="534"/>
        <v>156.26327003222139</v>
      </c>
      <c r="D13014">
        <f t="shared" si="535"/>
        <v>9.8390748907604664</v>
      </c>
      <c r="X13014">
        <v>13013</v>
      </c>
      <c r="Y13014">
        <v>159.4</v>
      </c>
    </row>
    <row r="13015" spans="1:25" x14ac:dyDescent="0.45">
      <c r="A13015">
        <v>13012</v>
      </c>
      <c r="B13015">
        <v>159.4</v>
      </c>
      <c r="C13015">
        <f t="shared" si="534"/>
        <v>156.26489909038997</v>
      </c>
      <c r="D13015">
        <f t="shared" si="535"/>
        <v>9.828857713437646</v>
      </c>
      <c r="X13015">
        <v>13014</v>
      </c>
      <c r="Y13015">
        <v>159.4</v>
      </c>
    </row>
    <row r="13016" spans="1:25" x14ac:dyDescent="0.45">
      <c r="A13016">
        <v>13013</v>
      </c>
      <c r="B13016">
        <v>159.4</v>
      </c>
      <c r="C13016">
        <f t="shared" si="534"/>
        <v>156.26652812441012</v>
      </c>
      <c r="D13016">
        <f t="shared" si="535"/>
        <v>9.818645995112826</v>
      </c>
      <c r="X13016">
        <v>13015</v>
      </c>
      <c r="Y13016">
        <v>159.4</v>
      </c>
    </row>
    <row r="13017" spans="1:25" x14ac:dyDescent="0.45">
      <c r="A13017">
        <v>13014</v>
      </c>
      <c r="B13017">
        <v>159.4</v>
      </c>
      <c r="C13017">
        <f t="shared" si="534"/>
        <v>156.26815713428215</v>
      </c>
      <c r="D13017">
        <f t="shared" si="535"/>
        <v>9.8084397355478394</v>
      </c>
      <c r="X13017">
        <v>13016</v>
      </c>
      <c r="Y13017">
        <v>159.4</v>
      </c>
    </row>
    <row r="13018" spans="1:25" x14ac:dyDescent="0.45">
      <c r="A13018">
        <v>13015</v>
      </c>
      <c r="B13018">
        <v>159.4</v>
      </c>
      <c r="C13018">
        <f t="shared" si="534"/>
        <v>156.26978612000642</v>
      </c>
      <c r="D13018">
        <f t="shared" si="535"/>
        <v>9.7982389345045267</v>
      </c>
      <c r="X13018">
        <v>13017</v>
      </c>
      <c r="Y13018">
        <v>159.4</v>
      </c>
    </row>
    <row r="13019" spans="1:25" x14ac:dyDescent="0.45">
      <c r="A13019">
        <v>13016</v>
      </c>
      <c r="B13019">
        <v>159.4</v>
      </c>
      <c r="C13019">
        <f t="shared" si="534"/>
        <v>156.27141508158331</v>
      </c>
      <c r="D13019">
        <f t="shared" si="535"/>
        <v>9.7880435917443798</v>
      </c>
      <c r="X13019">
        <v>13018</v>
      </c>
      <c r="Y13019">
        <v>159.4</v>
      </c>
    </row>
    <row r="13020" spans="1:25" x14ac:dyDescent="0.45">
      <c r="A13020">
        <v>13017</v>
      </c>
      <c r="B13020">
        <v>159.4</v>
      </c>
      <c r="C13020">
        <f t="shared" si="534"/>
        <v>156.27304401901318</v>
      </c>
      <c r="D13020">
        <f t="shared" si="535"/>
        <v>9.7778537070292533</v>
      </c>
      <c r="X13020">
        <v>13019</v>
      </c>
      <c r="Y13020">
        <v>159.4</v>
      </c>
    </row>
    <row r="13021" spans="1:25" x14ac:dyDescent="0.45">
      <c r="A13021">
        <v>13018</v>
      </c>
      <c r="B13021">
        <v>159.4</v>
      </c>
      <c r="C13021">
        <f t="shared" si="534"/>
        <v>156.27467293229637</v>
      </c>
      <c r="D13021">
        <f t="shared" si="535"/>
        <v>9.7676692801210141</v>
      </c>
      <c r="X13021">
        <v>13020</v>
      </c>
      <c r="Y13021">
        <v>159.4</v>
      </c>
    </row>
    <row r="13022" spans="1:25" x14ac:dyDescent="0.45">
      <c r="A13022">
        <v>13019</v>
      </c>
      <c r="B13022">
        <v>159.4</v>
      </c>
      <c r="C13022">
        <f t="shared" si="534"/>
        <v>156.27630182143321</v>
      </c>
      <c r="D13022">
        <f t="shared" si="535"/>
        <v>9.757490310781531</v>
      </c>
      <c r="X13022">
        <v>13021</v>
      </c>
      <c r="Y13022">
        <v>159.4</v>
      </c>
    </row>
    <row r="13023" spans="1:25" x14ac:dyDescent="0.45">
      <c r="A13023">
        <v>13020</v>
      </c>
      <c r="B13023">
        <v>159.4</v>
      </c>
      <c r="C13023">
        <f t="shared" si="534"/>
        <v>156.27793068642413</v>
      </c>
      <c r="D13023">
        <f t="shared" si="535"/>
        <v>9.7473167987721538</v>
      </c>
      <c r="X13023">
        <v>13022</v>
      </c>
      <c r="Y13023">
        <v>159.4</v>
      </c>
    </row>
    <row r="13024" spans="1:25" x14ac:dyDescent="0.45">
      <c r="A13024">
        <v>13021</v>
      </c>
      <c r="B13024">
        <v>159.4</v>
      </c>
      <c r="C13024">
        <f t="shared" si="534"/>
        <v>156.27955952726944</v>
      </c>
      <c r="D13024">
        <f t="shared" si="535"/>
        <v>9.7371487438549487</v>
      </c>
      <c r="X13024">
        <v>13023</v>
      </c>
      <c r="Y13024">
        <v>159.4</v>
      </c>
    </row>
    <row r="13025" spans="1:25" x14ac:dyDescent="0.45">
      <c r="A13025">
        <v>13022</v>
      </c>
      <c r="B13025">
        <v>159.4</v>
      </c>
      <c r="C13025">
        <f t="shared" si="534"/>
        <v>156.28118834396946</v>
      </c>
      <c r="D13025">
        <f t="shared" si="535"/>
        <v>9.7269861457919884</v>
      </c>
      <c r="X13025">
        <v>13024</v>
      </c>
      <c r="Y13025">
        <v>159.4</v>
      </c>
    </row>
    <row r="13026" spans="1:25" x14ac:dyDescent="0.45">
      <c r="A13026">
        <v>13023</v>
      </c>
      <c r="B13026">
        <v>159.4</v>
      </c>
      <c r="C13026">
        <f t="shared" si="534"/>
        <v>156.28281713652464</v>
      </c>
      <c r="D13026">
        <f t="shared" si="535"/>
        <v>9.7168290043444685</v>
      </c>
      <c r="X13026">
        <v>13025</v>
      </c>
      <c r="Y13026">
        <v>159.4</v>
      </c>
    </row>
    <row r="13027" spans="1:25" x14ac:dyDescent="0.45">
      <c r="A13027">
        <v>13024</v>
      </c>
      <c r="B13027">
        <v>159.4</v>
      </c>
      <c r="C13027">
        <f t="shared" si="534"/>
        <v>156.2844459049353</v>
      </c>
      <c r="D13027">
        <f t="shared" si="535"/>
        <v>9.7066773192744797</v>
      </c>
      <c r="X13027">
        <v>13026</v>
      </c>
      <c r="Y13027">
        <v>159.4</v>
      </c>
    </row>
    <row r="13028" spans="1:25" x14ac:dyDescent="0.45">
      <c r="A13028">
        <v>13025</v>
      </c>
      <c r="B13028">
        <v>159.4</v>
      </c>
      <c r="C13028">
        <f t="shared" si="534"/>
        <v>156.28607464920174</v>
      </c>
      <c r="D13028">
        <f t="shared" si="535"/>
        <v>9.69653109034412</v>
      </c>
      <c r="X13028">
        <v>13027</v>
      </c>
      <c r="Y13028">
        <v>159.4</v>
      </c>
    </row>
    <row r="13029" spans="1:25" x14ac:dyDescent="0.45">
      <c r="A13029">
        <v>13026</v>
      </c>
      <c r="B13029">
        <v>159.4</v>
      </c>
      <c r="C13029">
        <f t="shared" si="534"/>
        <v>156.28770336932439</v>
      </c>
      <c r="D13029">
        <f t="shared" si="535"/>
        <v>9.6863903173147889</v>
      </c>
      <c r="X13029">
        <v>13028</v>
      </c>
      <c r="Y13029">
        <v>159.4</v>
      </c>
    </row>
    <row r="13030" spans="1:25" x14ac:dyDescent="0.45">
      <c r="A13030">
        <v>13027</v>
      </c>
      <c r="B13030">
        <v>159.4</v>
      </c>
      <c r="C13030">
        <f t="shared" si="534"/>
        <v>156.28933206530363</v>
      </c>
      <c r="D13030">
        <f t="shared" si="535"/>
        <v>9.6762549999482435</v>
      </c>
      <c r="X13030">
        <v>13029</v>
      </c>
      <c r="Y13030">
        <v>159.4</v>
      </c>
    </row>
    <row r="13031" spans="1:25" x14ac:dyDescent="0.45">
      <c r="A13031">
        <v>13028</v>
      </c>
      <c r="B13031">
        <v>159.4</v>
      </c>
      <c r="C13031">
        <f t="shared" si="534"/>
        <v>156.29096073713973</v>
      </c>
      <c r="D13031">
        <f t="shared" si="535"/>
        <v>9.6661251380067839</v>
      </c>
      <c r="X13031">
        <v>13030</v>
      </c>
      <c r="Y13031">
        <v>159.4</v>
      </c>
    </row>
    <row r="13032" spans="1:25" x14ac:dyDescent="0.45">
      <c r="A13032">
        <v>13029</v>
      </c>
      <c r="B13032">
        <v>159.4</v>
      </c>
      <c r="C13032">
        <f t="shared" si="534"/>
        <v>156.29258938483309</v>
      </c>
      <c r="D13032">
        <f t="shared" si="535"/>
        <v>9.6560007312520106</v>
      </c>
      <c r="X13032">
        <v>13031</v>
      </c>
      <c r="Y13032">
        <v>159.4</v>
      </c>
    </row>
    <row r="13033" spans="1:25" x14ac:dyDescent="0.45">
      <c r="A13033">
        <v>13030</v>
      </c>
      <c r="B13033">
        <v>159.4</v>
      </c>
      <c r="C13033">
        <f t="shared" si="534"/>
        <v>156.29421800838406</v>
      </c>
      <c r="D13033">
        <f t="shared" si="535"/>
        <v>9.6458817794458849</v>
      </c>
      <c r="X13033">
        <v>13032</v>
      </c>
      <c r="Y13033">
        <v>159.4</v>
      </c>
    </row>
    <row r="13034" spans="1:25" x14ac:dyDescent="0.45">
      <c r="A13034">
        <v>13031</v>
      </c>
      <c r="B13034">
        <v>159.4</v>
      </c>
      <c r="C13034">
        <f t="shared" si="534"/>
        <v>156.29584660779304</v>
      </c>
      <c r="D13034">
        <f t="shared" si="535"/>
        <v>9.635768282350023</v>
      </c>
      <c r="X13034">
        <v>13033</v>
      </c>
      <c r="Y13034">
        <v>159.4</v>
      </c>
    </row>
    <row r="13035" spans="1:25" x14ac:dyDescent="0.45">
      <c r="A13035">
        <v>13032</v>
      </c>
      <c r="B13035">
        <v>159.4</v>
      </c>
      <c r="C13035">
        <f t="shared" si="534"/>
        <v>156.29747518306033</v>
      </c>
      <c r="D13035">
        <f t="shared" si="535"/>
        <v>9.6256602397265798</v>
      </c>
      <c r="X13035">
        <v>13034</v>
      </c>
      <c r="Y13035">
        <v>159.4</v>
      </c>
    </row>
    <row r="13036" spans="1:25" x14ac:dyDescent="0.45">
      <c r="A13036">
        <v>13033</v>
      </c>
      <c r="B13036">
        <v>159.4</v>
      </c>
      <c r="C13036">
        <f t="shared" si="534"/>
        <v>156.29910373418633</v>
      </c>
      <c r="D13036">
        <f t="shared" si="535"/>
        <v>9.6155576513371859</v>
      </c>
      <c r="X13036">
        <v>13035</v>
      </c>
      <c r="Y13036">
        <v>159.4</v>
      </c>
    </row>
    <row r="13037" spans="1:25" x14ac:dyDescent="0.45">
      <c r="A13037">
        <v>13034</v>
      </c>
      <c r="B13037">
        <v>159.4</v>
      </c>
      <c r="C13037">
        <f t="shared" si="534"/>
        <v>156.30073226117139</v>
      </c>
      <c r="D13037">
        <f t="shared" si="535"/>
        <v>9.6054605169438378</v>
      </c>
      <c r="X13037">
        <v>13036</v>
      </c>
      <c r="Y13037">
        <v>159.4</v>
      </c>
    </row>
    <row r="13038" spans="1:25" x14ac:dyDescent="0.45">
      <c r="A13038">
        <v>13035</v>
      </c>
      <c r="B13038">
        <v>159.4</v>
      </c>
      <c r="C13038">
        <f t="shared" si="534"/>
        <v>156.30236076401582</v>
      </c>
      <c r="D13038">
        <f t="shared" si="535"/>
        <v>9.5953688363087135</v>
      </c>
      <c r="X13038">
        <v>13037</v>
      </c>
      <c r="Y13038">
        <v>159.4</v>
      </c>
    </row>
    <row r="13039" spans="1:25" x14ac:dyDescent="0.45">
      <c r="A13039">
        <v>13036</v>
      </c>
      <c r="B13039">
        <v>159.4</v>
      </c>
      <c r="C13039">
        <f t="shared" si="534"/>
        <v>156.30398924272004</v>
      </c>
      <c r="D13039">
        <f t="shared" si="535"/>
        <v>9.5852826091932926</v>
      </c>
      <c r="X13039">
        <v>13038</v>
      </c>
      <c r="Y13039">
        <v>159.4</v>
      </c>
    </row>
    <row r="13040" spans="1:25" x14ac:dyDescent="0.45">
      <c r="A13040">
        <v>13037</v>
      </c>
      <c r="B13040">
        <v>159.4</v>
      </c>
      <c r="C13040">
        <f t="shared" si="534"/>
        <v>156.30561769728439</v>
      </c>
      <c r="D13040">
        <f t="shared" si="535"/>
        <v>9.5752018353595965</v>
      </c>
      <c r="X13040">
        <v>13039</v>
      </c>
      <c r="Y13040">
        <v>159.4</v>
      </c>
    </row>
    <row r="13041" spans="1:25" x14ac:dyDescent="0.45">
      <c r="A13041">
        <v>13038</v>
      </c>
      <c r="B13041">
        <v>159.4</v>
      </c>
      <c r="C13041">
        <f t="shared" si="534"/>
        <v>156.30724612770922</v>
      </c>
      <c r="D13041">
        <f t="shared" si="535"/>
        <v>9.5651265145696485</v>
      </c>
      <c r="X13041">
        <v>13040</v>
      </c>
      <c r="Y13041">
        <v>159.4</v>
      </c>
    </row>
    <row r="13042" spans="1:25" x14ac:dyDescent="0.45">
      <c r="A13042">
        <v>13039</v>
      </c>
      <c r="B13042">
        <v>159.4</v>
      </c>
      <c r="C13042">
        <f t="shared" si="534"/>
        <v>156.30887453399487</v>
      </c>
      <c r="D13042">
        <f t="shared" si="535"/>
        <v>9.5550566465854843</v>
      </c>
      <c r="X13042">
        <v>13041</v>
      </c>
      <c r="Y13042">
        <v>159.4</v>
      </c>
    </row>
    <row r="13043" spans="1:25" x14ac:dyDescent="0.45">
      <c r="A13043">
        <v>13040</v>
      </c>
      <c r="B13043">
        <v>159.4</v>
      </c>
      <c r="C13043">
        <f t="shared" si="534"/>
        <v>156.31050291614173</v>
      </c>
      <c r="D13043">
        <f t="shared" si="535"/>
        <v>9.5449922311687949</v>
      </c>
      <c r="X13043">
        <v>13042</v>
      </c>
      <c r="Y13043">
        <v>159.4</v>
      </c>
    </row>
    <row r="13044" spans="1:25" x14ac:dyDescent="0.45">
      <c r="A13044">
        <v>13041</v>
      </c>
      <c r="B13044">
        <v>159.4</v>
      </c>
      <c r="C13044">
        <f t="shared" si="534"/>
        <v>156.31213127415015</v>
      </c>
      <c r="D13044">
        <f t="shared" si="535"/>
        <v>9.5349332680816303</v>
      </c>
      <c r="X13044">
        <v>13043</v>
      </c>
      <c r="Y13044">
        <v>159.4</v>
      </c>
    </row>
    <row r="13045" spans="1:25" x14ac:dyDescent="0.45">
      <c r="A13045">
        <v>13042</v>
      </c>
      <c r="B13045">
        <v>159.4</v>
      </c>
      <c r="C13045">
        <f t="shared" si="534"/>
        <v>156.31375960802046</v>
      </c>
      <c r="D13045">
        <f t="shared" si="535"/>
        <v>9.5248797570860493</v>
      </c>
      <c r="X13045">
        <v>13044</v>
      </c>
      <c r="Y13045">
        <v>159.4</v>
      </c>
    </row>
    <row r="13046" spans="1:25" x14ac:dyDescent="0.45">
      <c r="A13046">
        <v>13043</v>
      </c>
      <c r="B13046">
        <v>159.4</v>
      </c>
      <c r="C13046">
        <f t="shared" si="534"/>
        <v>156.31538791775307</v>
      </c>
      <c r="D13046">
        <f t="shared" si="535"/>
        <v>9.5148316979437695</v>
      </c>
      <c r="X13046">
        <v>13045</v>
      </c>
      <c r="Y13046">
        <v>159.4</v>
      </c>
    </row>
    <row r="13047" spans="1:25" x14ac:dyDescent="0.45">
      <c r="A13047">
        <v>13044</v>
      </c>
      <c r="B13047">
        <v>159.4</v>
      </c>
      <c r="C13047">
        <f t="shared" si="534"/>
        <v>156.31701620334832</v>
      </c>
      <c r="D13047">
        <f t="shared" si="535"/>
        <v>9.5047890904168639</v>
      </c>
      <c r="X13047">
        <v>13046</v>
      </c>
      <c r="Y13047">
        <v>159.4</v>
      </c>
    </row>
    <row r="13048" spans="1:25" x14ac:dyDescent="0.45">
      <c r="A13048">
        <v>13045</v>
      </c>
      <c r="B13048">
        <v>159.4</v>
      </c>
      <c r="C13048">
        <f t="shared" si="534"/>
        <v>156.31864446480651</v>
      </c>
      <c r="D13048">
        <f t="shared" si="535"/>
        <v>9.4947519342675903</v>
      </c>
      <c r="X13048">
        <v>13047</v>
      </c>
      <c r="Y13048">
        <v>159.4</v>
      </c>
    </row>
    <row r="13049" spans="1:25" x14ac:dyDescent="0.45">
      <c r="A13049">
        <v>13046</v>
      </c>
      <c r="B13049">
        <v>159.4</v>
      </c>
      <c r="C13049">
        <f t="shared" si="534"/>
        <v>156.32027270212808</v>
      </c>
      <c r="D13049">
        <f t="shared" si="535"/>
        <v>9.4847202292575172</v>
      </c>
      <c r="X13049">
        <v>13048</v>
      </c>
      <c r="Y13049">
        <v>159.4</v>
      </c>
    </row>
    <row r="13050" spans="1:25" x14ac:dyDescent="0.45">
      <c r="A13050">
        <v>13047</v>
      </c>
      <c r="B13050">
        <v>159.4</v>
      </c>
      <c r="C13050">
        <f t="shared" si="534"/>
        <v>156.32190091531334</v>
      </c>
      <c r="D13050">
        <f t="shared" si="535"/>
        <v>9.4746939751489165</v>
      </c>
      <c r="X13050">
        <v>13049</v>
      </c>
      <c r="Y13050">
        <v>159.4</v>
      </c>
    </row>
    <row r="13051" spans="1:25" x14ac:dyDescent="0.45">
      <c r="A13051">
        <v>13048</v>
      </c>
      <c r="B13051">
        <v>159.4</v>
      </c>
      <c r="C13051">
        <f t="shared" si="534"/>
        <v>156.32352910436265</v>
      </c>
      <c r="D13051">
        <f t="shared" si="535"/>
        <v>9.4646731717037209</v>
      </c>
      <c r="X13051">
        <v>13050</v>
      </c>
      <c r="Y13051">
        <v>159.4</v>
      </c>
    </row>
    <row r="13052" spans="1:25" x14ac:dyDescent="0.45">
      <c r="A13052">
        <v>13049</v>
      </c>
      <c r="B13052">
        <v>159.4</v>
      </c>
      <c r="C13052">
        <f t="shared" si="534"/>
        <v>156.32515726927642</v>
      </c>
      <c r="D13052">
        <f t="shared" si="535"/>
        <v>9.454657818683696</v>
      </c>
      <c r="X13052">
        <v>13051</v>
      </c>
      <c r="Y13052">
        <v>159.4</v>
      </c>
    </row>
    <row r="13053" spans="1:25" x14ac:dyDescent="0.45">
      <c r="A13053">
        <v>13050</v>
      </c>
      <c r="B13053">
        <v>159.4</v>
      </c>
      <c r="C13053">
        <f t="shared" si="534"/>
        <v>156.32678541005492</v>
      </c>
      <c r="D13053">
        <f t="shared" si="535"/>
        <v>9.4446479158513146</v>
      </c>
      <c r="X13053">
        <v>13052</v>
      </c>
      <c r="Y13053">
        <v>159.4</v>
      </c>
    </row>
    <row r="13054" spans="1:25" x14ac:dyDescent="0.45">
      <c r="A13054">
        <v>13051</v>
      </c>
      <c r="B13054">
        <v>159.4</v>
      </c>
      <c r="C13054">
        <f t="shared" si="534"/>
        <v>156.32841352669857</v>
      </c>
      <c r="D13054">
        <f t="shared" si="535"/>
        <v>9.43464346296836</v>
      </c>
      <c r="X13054">
        <v>13053</v>
      </c>
      <c r="Y13054">
        <v>159.4</v>
      </c>
    </row>
    <row r="13055" spans="1:25" x14ac:dyDescent="0.45">
      <c r="A13055">
        <v>13052</v>
      </c>
      <c r="B13055">
        <v>159.4</v>
      </c>
      <c r="C13055">
        <f t="shared" si="534"/>
        <v>156.33004161920769</v>
      </c>
      <c r="D13055">
        <f t="shared" si="535"/>
        <v>9.424644459796971</v>
      </c>
      <c r="X13055">
        <v>13054</v>
      </c>
      <c r="Y13055">
        <v>159.4</v>
      </c>
    </row>
    <row r="13056" spans="1:25" x14ac:dyDescent="0.45">
      <c r="A13056">
        <v>13053</v>
      </c>
      <c r="B13056">
        <v>159.4</v>
      </c>
      <c r="C13056">
        <f t="shared" si="534"/>
        <v>156.33166968758269</v>
      </c>
      <c r="D13056">
        <f t="shared" si="535"/>
        <v>9.4146509060989469</v>
      </c>
      <c r="X13056">
        <v>13055</v>
      </c>
      <c r="Y13056">
        <v>159.4</v>
      </c>
    </row>
    <row r="13057" spans="1:25" x14ac:dyDescent="0.45">
      <c r="A13057">
        <v>13054</v>
      </c>
      <c r="B13057">
        <v>159.4</v>
      </c>
      <c r="C13057">
        <f t="shared" si="534"/>
        <v>156.3332977318239</v>
      </c>
      <c r="D13057">
        <f t="shared" si="535"/>
        <v>9.4046628016364426</v>
      </c>
      <c r="X13057">
        <v>13056</v>
      </c>
      <c r="Y13057">
        <v>159.4</v>
      </c>
    </row>
    <row r="13058" spans="1:25" x14ac:dyDescent="0.45">
      <c r="A13058">
        <v>13055</v>
      </c>
      <c r="B13058">
        <v>159.4</v>
      </c>
      <c r="C13058">
        <f t="shared" si="534"/>
        <v>156.33492575193162</v>
      </c>
      <c r="D13058">
        <f t="shared" si="535"/>
        <v>9.3946801461719733</v>
      </c>
      <c r="X13058">
        <v>13057</v>
      </c>
      <c r="Y13058">
        <v>159.4</v>
      </c>
    </row>
    <row r="13059" spans="1:25" x14ac:dyDescent="0.45">
      <c r="A13059">
        <v>13056</v>
      </c>
      <c r="B13059">
        <v>159.4</v>
      </c>
      <c r="C13059">
        <f t="shared" si="534"/>
        <v>156.33655374790635</v>
      </c>
      <c r="D13059">
        <f t="shared" si="535"/>
        <v>9.3847029394666635</v>
      </c>
      <c r="X13059">
        <v>13058</v>
      </c>
      <c r="Y13059">
        <v>159.4</v>
      </c>
    </row>
    <row r="13060" spans="1:25" x14ac:dyDescent="0.45">
      <c r="A13060">
        <v>13057</v>
      </c>
      <c r="B13060">
        <v>159.4</v>
      </c>
      <c r="C13060">
        <f t="shared" ref="C13060:C13123" si="536">$H$4 - $I$4*EXP(-A13060/$J$4)</f>
        <v>156.33818171974829</v>
      </c>
      <c r="D13060">
        <f t="shared" ref="D13060:D13123" si="537">(B13060-C13060)^2</f>
        <v>9.374731181283563</v>
      </c>
      <c r="X13060">
        <v>13059</v>
      </c>
      <c r="Y13060">
        <v>159.4</v>
      </c>
    </row>
    <row r="13061" spans="1:25" x14ac:dyDescent="0.45">
      <c r="A13061">
        <v>13058</v>
      </c>
      <c r="B13061">
        <v>159.4</v>
      </c>
      <c r="C13061">
        <f t="shared" si="536"/>
        <v>156.33980966745787</v>
      </c>
      <c r="D13061">
        <f t="shared" si="537"/>
        <v>9.3647648713843417</v>
      </c>
      <c r="X13061">
        <v>13060</v>
      </c>
      <c r="Y13061">
        <v>159.4</v>
      </c>
    </row>
    <row r="13062" spans="1:25" x14ac:dyDescent="0.45">
      <c r="A13062">
        <v>13059</v>
      </c>
      <c r="B13062">
        <v>159.4</v>
      </c>
      <c r="C13062">
        <f t="shared" si="536"/>
        <v>156.34143759103549</v>
      </c>
      <c r="D13062">
        <f t="shared" si="537"/>
        <v>9.3548040095308433</v>
      </c>
      <c r="X13062">
        <v>13061</v>
      </c>
      <c r="Y13062">
        <v>159.4</v>
      </c>
    </row>
    <row r="13063" spans="1:25" x14ac:dyDescent="0.45">
      <c r="A13063">
        <v>13060</v>
      </c>
      <c r="B13063">
        <v>159.4</v>
      </c>
      <c r="C13063">
        <f t="shared" si="536"/>
        <v>156.34306549048142</v>
      </c>
      <c r="D13063">
        <f t="shared" si="537"/>
        <v>9.3448485954856242</v>
      </c>
      <c r="X13063">
        <v>13062</v>
      </c>
      <c r="Y13063">
        <v>159.4</v>
      </c>
    </row>
    <row r="13064" spans="1:25" x14ac:dyDescent="0.45">
      <c r="A13064">
        <v>13061</v>
      </c>
      <c r="B13064">
        <v>159.4</v>
      </c>
      <c r="C13064">
        <f t="shared" si="536"/>
        <v>156.3446933657961</v>
      </c>
      <c r="D13064">
        <f t="shared" si="537"/>
        <v>9.3348986290103735</v>
      </c>
      <c r="X13064">
        <v>13063</v>
      </c>
      <c r="Y13064">
        <v>159.4</v>
      </c>
    </row>
    <row r="13065" spans="1:25" x14ac:dyDescent="0.45">
      <c r="A13065">
        <v>13062</v>
      </c>
      <c r="B13065">
        <v>159.4</v>
      </c>
      <c r="C13065">
        <f t="shared" si="536"/>
        <v>156.34632121697979</v>
      </c>
      <c r="D13065">
        <f t="shared" si="537"/>
        <v>9.3249541098678357</v>
      </c>
      <c r="X13065">
        <v>13064</v>
      </c>
      <c r="Y13065">
        <v>159.4</v>
      </c>
    </row>
    <row r="13066" spans="1:25" x14ac:dyDescent="0.45">
      <c r="A13066">
        <v>13063</v>
      </c>
      <c r="B13066">
        <v>159.4</v>
      </c>
      <c r="C13066">
        <f t="shared" si="536"/>
        <v>156.34794904403299</v>
      </c>
      <c r="D13066">
        <f t="shared" si="537"/>
        <v>9.3150150378191938</v>
      </c>
      <c r="X13066">
        <v>13065</v>
      </c>
      <c r="Y13066">
        <v>159.4</v>
      </c>
    </row>
    <row r="13067" spans="1:25" x14ac:dyDescent="0.45">
      <c r="A13067">
        <v>13064</v>
      </c>
      <c r="B13067">
        <v>159.4</v>
      </c>
      <c r="C13067">
        <f t="shared" si="536"/>
        <v>156.3495768469559</v>
      </c>
      <c r="D13067">
        <f t="shared" si="537"/>
        <v>9.3050814126275547</v>
      </c>
      <c r="X13067">
        <v>13066</v>
      </c>
      <c r="Y13067">
        <v>159.4</v>
      </c>
    </row>
    <row r="13068" spans="1:25" x14ac:dyDescent="0.45">
      <c r="A13068">
        <v>13065</v>
      </c>
      <c r="B13068">
        <v>159.4</v>
      </c>
      <c r="C13068">
        <f t="shared" si="536"/>
        <v>156.35120462574898</v>
      </c>
      <c r="D13068">
        <f t="shared" si="537"/>
        <v>9.2951532340544691</v>
      </c>
      <c r="X13068">
        <v>13067</v>
      </c>
      <c r="Y13068">
        <v>159.4</v>
      </c>
    </row>
    <row r="13069" spans="1:25" x14ac:dyDescent="0.45">
      <c r="A13069">
        <v>13066</v>
      </c>
      <c r="B13069">
        <v>159.4</v>
      </c>
      <c r="C13069">
        <f t="shared" si="536"/>
        <v>156.35283238041256</v>
      </c>
      <c r="D13069">
        <f t="shared" si="537"/>
        <v>9.2852305018621912</v>
      </c>
      <c r="X13069">
        <v>13068</v>
      </c>
      <c r="Y13069">
        <v>159.4</v>
      </c>
    </row>
    <row r="13070" spans="1:25" x14ac:dyDescent="0.45">
      <c r="A13070">
        <v>13067</v>
      </c>
      <c r="B13070">
        <v>159.4</v>
      </c>
      <c r="C13070">
        <f t="shared" si="536"/>
        <v>156.354460110947</v>
      </c>
      <c r="D13070">
        <f t="shared" si="537"/>
        <v>9.2753132158129805</v>
      </c>
      <c r="X13070">
        <v>13069</v>
      </c>
      <c r="Y13070">
        <v>159.4</v>
      </c>
    </row>
    <row r="13071" spans="1:25" x14ac:dyDescent="0.45">
      <c r="A13071">
        <v>13068</v>
      </c>
      <c r="B13071">
        <v>159.4</v>
      </c>
      <c r="C13071">
        <f t="shared" si="536"/>
        <v>156.35608781735266</v>
      </c>
      <c r="D13071">
        <f t="shared" si="537"/>
        <v>9.2654013756689348</v>
      </c>
      <c r="X13071">
        <v>13070</v>
      </c>
      <c r="Y13071">
        <v>159.4</v>
      </c>
    </row>
    <row r="13072" spans="1:25" x14ac:dyDescent="0.45">
      <c r="A13072">
        <v>13069</v>
      </c>
      <c r="B13072">
        <v>159.4</v>
      </c>
      <c r="C13072">
        <f t="shared" si="536"/>
        <v>156.35771549962988</v>
      </c>
      <c r="D13072">
        <f t="shared" si="537"/>
        <v>9.2554949811923297</v>
      </c>
      <c r="X13072">
        <v>13071</v>
      </c>
      <c r="Y13072">
        <v>159.4</v>
      </c>
    </row>
    <row r="13073" spans="1:25" x14ac:dyDescent="0.45">
      <c r="A13073">
        <v>13070</v>
      </c>
      <c r="B13073">
        <v>159.4</v>
      </c>
      <c r="C13073">
        <f t="shared" si="536"/>
        <v>156.35934315777902</v>
      </c>
      <c r="D13073">
        <f t="shared" si="537"/>
        <v>9.245594032145279</v>
      </c>
      <c r="X13073">
        <v>13072</v>
      </c>
      <c r="Y13073">
        <v>159.4</v>
      </c>
    </row>
    <row r="13074" spans="1:25" x14ac:dyDescent="0.45">
      <c r="A13074">
        <v>13071</v>
      </c>
      <c r="B13074">
        <v>159.4</v>
      </c>
      <c r="C13074">
        <f t="shared" si="536"/>
        <v>156.36097079180047</v>
      </c>
      <c r="D13074">
        <f t="shared" si="537"/>
        <v>9.2356985282899036</v>
      </c>
      <c r="X13074">
        <v>13073</v>
      </c>
      <c r="Y13074">
        <v>159.4</v>
      </c>
    </row>
    <row r="13075" spans="1:25" x14ac:dyDescent="0.45">
      <c r="A13075">
        <v>13072</v>
      </c>
      <c r="B13075">
        <v>159.4</v>
      </c>
      <c r="C13075">
        <f t="shared" si="536"/>
        <v>156.36259840169453</v>
      </c>
      <c r="D13075">
        <f t="shared" si="537"/>
        <v>9.2258084693886779</v>
      </c>
      <c r="X13075">
        <v>13074</v>
      </c>
      <c r="Y13075">
        <v>159.4</v>
      </c>
    </row>
    <row r="13076" spans="1:25" x14ac:dyDescent="0.45">
      <c r="A13076">
        <v>13073</v>
      </c>
      <c r="B13076">
        <v>159.4</v>
      </c>
      <c r="C13076">
        <f t="shared" si="536"/>
        <v>156.36422598746162</v>
      </c>
      <c r="D13076">
        <f t="shared" si="537"/>
        <v>9.2159238552033926</v>
      </c>
      <c r="X13076">
        <v>13075</v>
      </c>
      <c r="Y13076">
        <v>159.4</v>
      </c>
    </row>
    <row r="13077" spans="1:25" x14ac:dyDescent="0.45">
      <c r="A13077">
        <v>13074</v>
      </c>
      <c r="B13077">
        <v>159.4</v>
      </c>
      <c r="C13077">
        <f t="shared" si="536"/>
        <v>156.36585354910207</v>
      </c>
      <c r="D13077">
        <f t="shared" si="537"/>
        <v>9.2060446854965399</v>
      </c>
      <c r="X13077">
        <v>13076</v>
      </c>
      <c r="Y13077">
        <v>159.4</v>
      </c>
    </row>
    <row r="13078" spans="1:25" x14ac:dyDescent="0.45">
      <c r="A13078">
        <v>13075</v>
      </c>
      <c r="B13078">
        <v>159.4</v>
      </c>
      <c r="C13078">
        <f t="shared" si="536"/>
        <v>156.36748108661624</v>
      </c>
      <c r="D13078">
        <f t="shared" si="537"/>
        <v>9.1961709600302708</v>
      </c>
      <c r="X13078">
        <v>13077</v>
      </c>
      <c r="Y13078">
        <v>159.4</v>
      </c>
    </row>
    <row r="13079" spans="1:25" x14ac:dyDescent="0.45">
      <c r="A13079">
        <v>13076</v>
      </c>
      <c r="B13079">
        <v>159.4</v>
      </c>
      <c r="C13079">
        <f t="shared" si="536"/>
        <v>156.36910860000449</v>
      </c>
      <c r="D13079">
        <f t="shared" si="537"/>
        <v>9.186302678566749</v>
      </c>
      <c r="X13079">
        <v>13078</v>
      </c>
      <c r="Y13079">
        <v>159.4</v>
      </c>
    </row>
    <row r="13080" spans="1:25" x14ac:dyDescent="0.45">
      <c r="A13080">
        <v>13077</v>
      </c>
      <c r="B13080">
        <v>159.4</v>
      </c>
      <c r="C13080">
        <f t="shared" si="536"/>
        <v>156.37073608926715</v>
      </c>
      <c r="D13080">
        <f t="shared" si="537"/>
        <v>9.176439840868488</v>
      </c>
      <c r="X13080">
        <v>13079</v>
      </c>
      <c r="Y13080">
        <v>159.4</v>
      </c>
    </row>
    <row r="13081" spans="1:25" x14ac:dyDescent="0.45">
      <c r="A13081">
        <v>13078</v>
      </c>
      <c r="B13081">
        <v>159.4</v>
      </c>
      <c r="C13081">
        <f t="shared" si="536"/>
        <v>156.37236355440461</v>
      </c>
      <c r="D13081">
        <f t="shared" si="537"/>
        <v>9.1665824466974932</v>
      </c>
      <c r="X13081">
        <v>13080</v>
      </c>
      <c r="Y13081">
        <v>159.4</v>
      </c>
    </row>
    <row r="13082" spans="1:25" x14ac:dyDescent="0.45">
      <c r="A13082">
        <v>13079</v>
      </c>
      <c r="B13082">
        <v>159.4</v>
      </c>
      <c r="C13082">
        <f t="shared" si="536"/>
        <v>156.37399099541724</v>
      </c>
      <c r="D13082">
        <f t="shared" si="537"/>
        <v>9.1567304958159514</v>
      </c>
      <c r="X13082">
        <v>13081</v>
      </c>
      <c r="Y13082">
        <v>159.4</v>
      </c>
    </row>
    <row r="13083" spans="1:25" x14ac:dyDescent="0.45">
      <c r="A13083">
        <v>13080</v>
      </c>
      <c r="B13083">
        <v>159.4</v>
      </c>
      <c r="C13083">
        <f t="shared" si="536"/>
        <v>156.37561841230536</v>
      </c>
      <c r="D13083">
        <f t="shared" si="537"/>
        <v>9.1468839879864028</v>
      </c>
      <c r="X13083">
        <v>13082</v>
      </c>
      <c r="Y13083">
        <v>159.4</v>
      </c>
    </row>
    <row r="13084" spans="1:25" x14ac:dyDescent="0.45">
      <c r="A13084">
        <v>13081</v>
      </c>
      <c r="B13084">
        <v>159.4</v>
      </c>
      <c r="C13084">
        <f t="shared" si="536"/>
        <v>156.37724580506935</v>
      </c>
      <c r="D13084">
        <f t="shared" si="537"/>
        <v>9.1370429229708758</v>
      </c>
      <c r="X13084">
        <v>13083</v>
      </c>
      <c r="Y13084">
        <v>159.4</v>
      </c>
    </row>
    <row r="13085" spans="1:25" x14ac:dyDescent="0.45">
      <c r="A13085">
        <v>13082</v>
      </c>
      <c r="B13085">
        <v>159.4</v>
      </c>
      <c r="C13085">
        <f t="shared" si="536"/>
        <v>156.37887317370956</v>
      </c>
      <c r="D13085">
        <f t="shared" si="537"/>
        <v>9.1272073005317527</v>
      </c>
      <c r="X13085">
        <v>13084</v>
      </c>
      <c r="Y13085">
        <v>159.4</v>
      </c>
    </row>
    <row r="13086" spans="1:25" x14ac:dyDescent="0.45">
      <c r="A13086">
        <v>13083</v>
      </c>
      <c r="B13086">
        <v>159.4</v>
      </c>
      <c r="C13086">
        <f t="shared" si="536"/>
        <v>156.38050051822634</v>
      </c>
      <c r="D13086">
        <f t="shared" si="537"/>
        <v>9.117377120431426</v>
      </c>
      <c r="X13086">
        <v>13085</v>
      </c>
      <c r="Y13086">
        <v>159.4</v>
      </c>
    </row>
    <row r="13087" spans="1:25" x14ac:dyDescent="0.45">
      <c r="A13087">
        <v>13084</v>
      </c>
      <c r="B13087">
        <v>159.4</v>
      </c>
      <c r="C13087">
        <f t="shared" si="536"/>
        <v>156.38212783862005</v>
      </c>
      <c r="D13087">
        <f t="shared" si="537"/>
        <v>9.1075523824321234</v>
      </c>
      <c r="X13087">
        <v>13086</v>
      </c>
      <c r="Y13087">
        <v>159.4</v>
      </c>
    </row>
    <row r="13088" spans="1:25" x14ac:dyDescent="0.45">
      <c r="A13088">
        <v>13085</v>
      </c>
      <c r="B13088">
        <v>159.4</v>
      </c>
      <c r="C13088">
        <f t="shared" si="536"/>
        <v>156.38375513489109</v>
      </c>
      <c r="D13088">
        <f t="shared" si="537"/>
        <v>9.0977330862959054</v>
      </c>
      <c r="X13088">
        <v>13087</v>
      </c>
      <c r="Y13088">
        <v>159.4</v>
      </c>
    </row>
    <row r="13089" spans="1:25" x14ac:dyDescent="0.45">
      <c r="A13089">
        <v>13086</v>
      </c>
      <c r="B13089">
        <v>159.4</v>
      </c>
      <c r="C13089">
        <f t="shared" si="536"/>
        <v>156.38538240703974</v>
      </c>
      <c r="D13089">
        <f t="shared" si="537"/>
        <v>9.0879192317855324</v>
      </c>
      <c r="X13089">
        <v>13088</v>
      </c>
      <c r="Y13089">
        <v>159.4</v>
      </c>
    </row>
    <row r="13090" spans="1:25" x14ac:dyDescent="0.45">
      <c r="A13090">
        <v>13087</v>
      </c>
      <c r="B13090">
        <v>159.4</v>
      </c>
      <c r="C13090">
        <f t="shared" si="536"/>
        <v>156.38700965506644</v>
      </c>
      <c r="D13090">
        <f t="shared" si="537"/>
        <v>9.0781108186629123</v>
      </c>
      <c r="X13090">
        <v>13089</v>
      </c>
      <c r="Y13090">
        <v>159.4</v>
      </c>
    </row>
    <row r="13091" spans="1:25" x14ac:dyDescent="0.45">
      <c r="A13091">
        <v>13088</v>
      </c>
      <c r="B13091">
        <v>159.4</v>
      </c>
      <c r="C13091">
        <f t="shared" si="536"/>
        <v>156.38863687897148</v>
      </c>
      <c r="D13091">
        <f t="shared" si="537"/>
        <v>9.068307846690649</v>
      </c>
      <c r="X13091">
        <v>13090</v>
      </c>
      <c r="Y13091">
        <v>159.4</v>
      </c>
    </row>
    <row r="13092" spans="1:25" x14ac:dyDescent="0.45">
      <c r="A13092">
        <v>13089</v>
      </c>
      <c r="B13092">
        <v>159.4</v>
      </c>
      <c r="C13092">
        <f t="shared" si="536"/>
        <v>156.39026407875525</v>
      </c>
      <c r="D13092">
        <f t="shared" si="537"/>
        <v>9.0585103156310094</v>
      </c>
      <c r="X13092">
        <v>13091</v>
      </c>
      <c r="Y13092">
        <v>159.4</v>
      </c>
    </row>
    <row r="13093" spans="1:25" x14ac:dyDescent="0.45">
      <c r="A13093">
        <v>13090</v>
      </c>
      <c r="B13093">
        <v>159.4</v>
      </c>
      <c r="C13093">
        <f t="shared" si="536"/>
        <v>156.39189125441811</v>
      </c>
      <c r="D13093">
        <f t="shared" si="537"/>
        <v>9.0487182252462706</v>
      </c>
      <c r="X13093">
        <v>13092</v>
      </c>
      <c r="Y13093">
        <v>159.4</v>
      </c>
    </row>
    <row r="13094" spans="1:25" x14ac:dyDescent="0.45">
      <c r="A13094">
        <v>13091</v>
      </c>
      <c r="B13094">
        <v>159.4</v>
      </c>
      <c r="C13094">
        <f t="shared" si="536"/>
        <v>156.39351840596038</v>
      </c>
      <c r="D13094">
        <f t="shared" si="537"/>
        <v>9.038931575299058</v>
      </c>
      <c r="X13094">
        <v>13093</v>
      </c>
      <c r="Y13094">
        <v>159.4</v>
      </c>
    </row>
    <row r="13095" spans="1:25" x14ac:dyDescent="0.45">
      <c r="A13095">
        <v>13092</v>
      </c>
      <c r="B13095">
        <v>159.4</v>
      </c>
      <c r="C13095">
        <f t="shared" si="536"/>
        <v>156.39514553338248</v>
      </c>
      <c r="D13095">
        <f t="shared" si="537"/>
        <v>9.0291503655513221</v>
      </c>
      <c r="X13095">
        <v>13094</v>
      </c>
      <c r="Y13095">
        <v>159.4</v>
      </c>
    </row>
    <row r="13096" spans="1:25" x14ac:dyDescent="0.45">
      <c r="A13096">
        <v>13093</v>
      </c>
      <c r="B13096">
        <v>159.4</v>
      </c>
      <c r="C13096">
        <f t="shared" si="536"/>
        <v>156.39677263668472</v>
      </c>
      <c r="D13096">
        <f t="shared" si="537"/>
        <v>9.0193745957657079</v>
      </c>
      <c r="X13096">
        <v>13095</v>
      </c>
      <c r="Y13096">
        <v>159.4</v>
      </c>
    </row>
    <row r="13097" spans="1:25" x14ac:dyDescent="0.45">
      <c r="A13097">
        <v>13094</v>
      </c>
      <c r="B13097">
        <v>159.4</v>
      </c>
      <c r="C13097">
        <f t="shared" si="536"/>
        <v>156.39839971586747</v>
      </c>
      <c r="D13097">
        <f t="shared" si="537"/>
        <v>9.009604265704521</v>
      </c>
      <c r="X13097">
        <v>13096</v>
      </c>
      <c r="Y13097">
        <v>159.4</v>
      </c>
    </row>
    <row r="13098" spans="1:25" x14ac:dyDescent="0.45">
      <c r="A13098">
        <v>13095</v>
      </c>
      <c r="B13098">
        <v>159.4</v>
      </c>
      <c r="C13098">
        <f t="shared" si="536"/>
        <v>156.40002677093111</v>
      </c>
      <c r="D13098">
        <f t="shared" si="537"/>
        <v>8.9998393751300814</v>
      </c>
      <c r="X13098">
        <v>13097</v>
      </c>
      <c r="Y13098">
        <v>159.4</v>
      </c>
    </row>
    <row r="13099" spans="1:25" x14ac:dyDescent="0.45">
      <c r="A13099">
        <v>13096</v>
      </c>
      <c r="B13099">
        <v>159.4</v>
      </c>
      <c r="C13099">
        <f t="shared" si="536"/>
        <v>156.40165380187597</v>
      </c>
      <c r="D13099">
        <f t="shared" si="537"/>
        <v>8.990079923804883</v>
      </c>
      <c r="X13099">
        <v>13098</v>
      </c>
      <c r="Y13099">
        <v>159.4</v>
      </c>
    </row>
    <row r="13100" spans="1:25" x14ac:dyDescent="0.45">
      <c r="A13100">
        <v>13097</v>
      </c>
      <c r="B13100">
        <v>159.4</v>
      </c>
      <c r="C13100">
        <f t="shared" si="536"/>
        <v>156.40328080870239</v>
      </c>
      <c r="D13100">
        <f t="shared" si="537"/>
        <v>8.9803259114914304</v>
      </c>
      <c r="X13100">
        <v>13099</v>
      </c>
      <c r="Y13100">
        <v>159.4</v>
      </c>
    </row>
    <row r="13101" spans="1:25" x14ac:dyDescent="0.45">
      <c r="A13101">
        <v>13098</v>
      </c>
      <c r="B13101">
        <v>159.4</v>
      </c>
      <c r="C13101">
        <f t="shared" si="536"/>
        <v>156.40490779141078</v>
      </c>
      <c r="D13101">
        <f t="shared" si="537"/>
        <v>8.9705773379518963</v>
      </c>
      <c r="X13101">
        <v>13100</v>
      </c>
      <c r="Y13101">
        <v>159.4</v>
      </c>
    </row>
    <row r="13102" spans="1:25" x14ac:dyDescent="0.45">
      <c r="A13102">
        <v>13099</v>
      </c>
      <c r="B13102">
        <v>159.4</v>
      </c>
      <c r="C13102">
        <f t="shared" si="536"/>
        <v>156.40653475000147</v>
      </c>
      <c r="D13102">
        <f t="shared" si="537"/>
        <v>8.9608342029487993</v>
      </c>
      <c r="X13102">
        <v>13101</v>
      </c>
      <c r="Y13102">
        <v>159.4</v>
      </c>
    </row>
    <row r="13103" spans="1:25" x14ac:dyDescent="0.45">
      <c r="A13103">
        <v>13100</v>
      </c>
      <c r="B13103">
        <v>159.4</v>
      </c>
      <c r="C13103">
        <f t="shared" si="536"/>
        <v>156.40816168447481</v>
      </c>
      <c r="D13103">
        <f t="shared" si="537"/>
        <v>8.9510965062446672</v>
      </c>
      <c r="X13103">
        <v>13102</v>
      </c>
      <c r="Y13103">
        <v>159.4</v>
      </c>
    </row>
    <row r="13104" spans="1:25" x14ac:dyDescent="0.45">
      <c r="A13104">
        <v>13101</v>
      </c>
      <c r="B13104">
        <v>159.4</v>
      </c>
      <c r="C13104">
        <f t="shared" si="536"/>
        <v>156.40978859483118</v>
      </c>
      <c r="D13104">
        <f t="shared" si="537"/>
        <v>8.9413642476016975</v>
      </c>
      <c r="X13104">
        <v>13103</v>
      </c>
      <c r="Y13104">
        <v>159.4</v>
      </c>
    </row>
    <row r="13105" spans="1:25" x14ac:dyDescent="0.45">
      <c r="A13105">
        <v>13102</v>
      </c>
      <c r="B13105">
        <v>159.4</v>
      </c>
      <c r="C13105">
        <f t="shared" si="536"/>
        <v>156.41141548107089</v>
      </c>
      <c r="D13105">
        <f t="shared" si="537"/>
        <v>8.9316374267827765</v>
      </c>
      <c r="X13105">
        <v>13104</v>
      </c>
      <c r="Y13105">
        <v>159.4</v>
      </c>
    </row>
    <row r="13106" spans="1:25" x14ac:dyDescent="0.45">
      <c r="A13106">
        <v>13103</v>
      </c>
      <c r="B13106">
        <v>159.4</v>
      </c>
      <c r="C13106">
        <f t="shared" si="536"/>
        <v>156.41304234319435</v>
      </c>
      <c r="D13106">
        <f t="shared" si="537"/>
        <v>8.9219160435499418</v>
      </c>
      <c r="X13106">
        <v>13105</v>
      </c>
      <c r="Y13106">
        <v>159.4</v>
      </c>
    </row>
    <row r="13107" spans="1:25" x14ac:dyDescent="0.45">
      <c r="A13107">
        <v>13104</v>
      </c>
      <c r="B13107">
        <v>159.4</v>
      </c>
      <c r="C13107">
        <f t="shared" si="536"/>
        <v>156.41466918120193</v>
      </c>
      <c r="D13107">
        <f t="shared" si="537"/>
        <v>8.9122000976655897</v>
      </c>
      <c r="X13107">
        <v>13106</v>
      </c>
      <c r="Y13107">
        <v>159.4</v>
      </c>
    </row>
    <row r="13108" spans="1:25" x14ac:dyDescent="0.45">
      <c r="A13108">
        <v>13105</v>
      </c>
      <c r="B13108">
        <v>159.4</v>
      </c>
      <c r="C13108">
        <f t="shared" si="536"/>
        <v>156.41629599509389</v>
      </c>
      <c r="D13108">
        <f t="shared" si="537"/>
        <v>8.9024895888927951</v>
      </c>
      <c r="X13108">
        <v>13107</v>
      </c>
      <c r="Y13108">
        <v>159.4</v>
      </c>
    </row>
    <row r="13109" spans="1:25" x14ac:dyDescent="0.45">
      <c r="A13109">
        <v>13106</v>
      </c>
      <c r="B13109">
        <v>159.4</v>
      </c>
      <c r="C13109">
        <f t="shared" si="536"/>
        <v>156.41792278487068</v>
      </c>
      <c r="D13109">
        <f t="shared" si="537"/>
        <v>8.8927845169934567</v>
      </c>
      <c r="X13109">
        <v>13108</v>
      </c>
      <c r="Y13109">
        <v>159.4</v>
      </c>
    </row>
    <row r="13110" spans="1:25" x14ac:dyDescent="0.45">
      <c r="A13110">
        <v>13107</v>
      </c>
      <c r="B13110">
        <v>159.4</v>
      </c>
      <c r="C13110">
        <f t="shared" si="536"/>
        <v>156.41954955053262</v>
      </c>
      <c r="D13110">
        <f t="shared" si="537"/>
        <v>8.8830848817303281</v>
      </c>
      <c r="X13110">
        <v>13109</v>
      </c>
      <c r="Y13110">
        <v>159.4</v>
      </c>
    </row>
    <row r="13111" spans="1:25" x14ac:dyDescent="0.45">
      <c r="A13111">
        <v>13108</v>
      </c>
      <c r="B13111">
        <v>159.4</v>
      </c>
      <c r="C13111">
        <f t="shared" si="536"/>
        <v>156.4211762920801</v>
      </c>
      <c r="D13111">
        <f t="shared" si="537"/>
        <v>8.873390682865665</v>
      </c>
      <c r="X13111">
        <v>13110</v>
      </c>
      <c r="Y13111">
        <v>159.4</v>
      </c>
    </row>
    <row r="13112" spans="1:25" x14ac:dyDescent="0.45">
      <c r="A13112">
        <v>13109</v>
      </c>
      <c r="B13112">
        <v>159.4</v>
      </c>
      <c r="C13112">
        <f t="shared" si="536"/>
        <v>156.42280300951347</v>
      </c>
      <c r="D13112">
        <f t="shared" si="537"/>
        <v>8.8637019201620699</v>
      </c>
      <c r="X13112">
        <v>13111</v>
      </c>
      <c r="Y13112">
        <v>159.4</v>
      </c>
    </row>
    <row r="13113" spans="1:25" x14ac:dyDescent="0.45">
      <c r="A13113">
        <v>13110</v>
      </c>
      <c r="B13113">
        <v>159.4</v>
      </c>
      <c r="C13113">
        <f t="shared" si="536"/>
        <v>156.42442970283304</v>
      </c>
      <c r="D13113">
        <f t="shared" si="537"/>
        <v>8.8540185933823174</v>
      </c>
      <c r="X13113">
        <v>13112</v>
      </c>
      <c r="Y13113">
        <v>159.4</v>
      </c>
    </row>
    <row r="13114" spans="1:25" x14ac:dyDescent="0.45">
      <c r="A13114">
        <v>13111</v>
      </c>
      <c r="B13114">
        <v>159.4</v>
      </c>
      <c r="C13114">
        <f t="shared" si="536"/>
        <v>156.4260563720392</v>
      </c>
      <c r="D13114">
        <f t="shared" si="537"/>
        <v>8.8443407022886884</v>
      </c>
      <c r="X13114">
        <v>13113</v>
      </c>
      <c r="Y13114">
        <v>159.4</v>
      </c>
    </row>
    <row r="13115" spans="1:25" x14ac:dyDescent="0.45">
      <c r="A13115">
        <v>13112</v>
      </c>
      <c r="B13115">
        <v>159.4</v>
      </c>
      <c r="C13115">
        <f t="shared" si="536"/>
        <v>156.42768301713232</v>
      </c>
      <c r="D13115">
        <f t="shared" si="537"/>
        <v>8.8346682466436377</v>
      </c>
      <c r="X13115">
        <v>13114</v>
      </c>
      <c r="Y13115">
        <v>159.4</v>
      </c>
    </row>
    <row r="13116" spans="1:25" x14ac:dyDescent="0.45">
      <c r="A13116">
        <v>13113</v>
      </c>
      <c r="B13116">
        <v>159.4</v>
      </c>
      <c r="C13116">
        <f t="shared" si="536"/>
        <v>156.42930963811273</v>
      </c>
      <c r="D13116">
        <f t="shared" si="537"/>
        <v>8.8250012262099702</v>
      </c>
      <c r="X13116">
        <v>13115</v>
      </c>
      <c r="Y13116">
        <v>159.4</v>
      </c>
    </row>
    <row r="13117" spans="1:25" x14ac:dyDescent="0.45">
      <c r="A13117">
        <v>13114</v>
      </c>
      <c r="B13117">
        <v>159.4</v>
      </c>
      <c r="C13117">
        <f t="shared" si="536"/>
        <v>156.43093623498083</v>
      </c>
      <c r="D13117">
        <f t="shared" si="537"/>
        <v>8.8153396407498192</v>
      </c>
      <c r="X13117">
        <v>13116</v>
      </c>
      <c r="Y13117">
        <v>159.4</v>
      </c>
    </row>
    <row r="13118" spans="1:25" x14ac:dyDescent="0.45">
      <c r="A13118">
        <v>13115</v>
      </c>
      <c r="B13118">
        <v>159.4</v>
      </c>
      <c r="C13118">
        <f t="shared" si="536"/>
        <v>156.43256280773693</v>
      </c>
      <c r="D13118">
        <f t="shared" si="537"/>
        <v>8.8056834900261727</v>
      </c>
      <c r="X13118">
        <v>13117</v>
      </c>
      <c r="Y13118">
        <v>159.4</v>
      </c>
    </row>
    <row r="13119" spans="1:25" x14ac:dyDescent="0.45">
      <c r="A13119">
        <v>13116</v>
      </c>
      <c r="B13119">
        <v>159.4</v>
      </c>
      <c r="C13119">
        <f t="shared" si="536"/>
        <v>156.43418935638141</v>
      </c>
      <c r="D13119">
        <f t="shared" si="537"/>
        <v>8.7960327738013504</v>
      </c>
      <c r="X13119">
        <v>13118</v>
      </c>
      <c r="Y13119">
        <v>159.4</v>
      </c>
    </row>
    <row r="13120" spans="1:25" x14ac:dyDescent="0.45">
      <c r="A13120">
        <v>13117</v>
      </c>
      <c r="B13120">
        <v>159.4</v>
      </c>
      <c r="C13120">
        <f t="shared" si="536"/>
        <v>156.43581588091462</v>
      </c>
      <c r="D13120">
        <f t="shared" si="537"/>
        <v>8.7863874918380187</v>
      </c>
      <c r="X13120">
        <v>13119</v>
      </c>
      <c r="Y13120">
        <v>159.4</v>
      </c>
    </row>
    <row r="13121" spans="1:25" x14ac:dyDescent="0.45">
      <c r="A13121">
        <v>13118</v>
      </c>
      <c r="B13121">
        <v>159.4</v>
      </c>
      <c r="C13121">
        <f t="shared" si="536"/>
        <v>156.43744238133692</v>
      </c>
      <c r="D13121">
        <f t="shared" si="537"/>
        <v>8.7767476438986822</v>
      </c>
      <c r="X13121">
        <v>13120</v>
      </c>
      <c r="Y13121">
        <v>159.4</v>
      </c>
    </row>
    <row r="13122" spans="1:25" x14ac:dyDescent="0.45">
      <c r="A13122">
        <v>13119</v>
      </c>
      <c r="B13122">
        <v>159.4</v>
      </c>
      <c r="C13122">
        <f t="shared" si="536"/>
        <v>156.43906885764869</v>
      </c>
      <c r="D13122">
        <f t="shared" si="537"/>
        <v>8.7671132297458545</v>
      </c>
      <c r="X13122">
        <v>13121</v>
      </c>
      <c r="Y13122">
        <v>159.4</v>
      </c>
    </row>
    <row r="13123" spans="1:25" x14ac:dyDescent="0.45">
      <c r="A13123">
        <v>13120</v>
      </c>
      <c r="B13123">
        <v>159.4</v>
      </c>
      <c r="C13123">
        <f t="shared" si="536"/>
        <v>156.44069530985024</v>
      </c>
      <c r="D13123">
        <f t="shared" si="537"/>
        <v>8.7574842491423937</v>
      </c>
      <c r="X13123">
        <v>13122</v>
      </c>
      <c r="Y13123">
        <v>159.4</v>
      </c>
    </row>
    <row r="13124" spans="1:25" x14ac:dyDescent="0.45">
      <c r="A13124">
        <v>13121</v>
      </c>
      <c r="B13124">
        <v>159.4</v>
      </c>
      <c r="C13124">
        <f t="shared" ref="C13124:C13187" si="538">$H$4 - $I$4*EXP(-A13124/$J$4)</f>
        <v>156.44232173794197</v>
      </c>
      <c r="D13124">
        <f t="shared" ref="D13124:D13187" si="539">(B13124-C13124)^2</f>
        <v>8.7478607018506604</v>
      </c>
      <c r="X13124">
        <v>13123</v>
      </c>
      <c r="Y13124">
        <v>159.4</v>
      </c>
    </row>
    <row r="13125" spans="1:25" x14ac:dyDescent="0.45">
      <c r="A13125">
        <v>13122</v>
      </c>
      <c r="B13125">
        <v>159.4</v>
      </c>
      <c r="C13125">
        <f t="shared" si="538"/>
        <v>156.44394814192421</v>
      </c>
      <c r="D13125">
        <f t="shared" si="539"/>
        <v>8.7382425876333638</v>
      </c>
      <c r="X13125">
        <v>13124</v>
      </c>
      <c r="Y13125">
        <v>159.4</v>
      </c>
    </row>
    <row r="13126" spans="1:25" x14ac:dyDescent="0.45">
      <c r="A13126">
        <v>13123</v>
      </c>
      <c r="B13126">
        <v>159.4</v>
      </c>
      <c r="C13126">
        <f t="shared" si="538"/>
        <v>156.44557452179731</v>
      </c>
      <c r="D13126">
        <f t="shared" si="539"/>
        <v>8.7286299062532162</v>
      </c>
      <c r="X13126">
        <v>13125</v>
      </c>
      <c r="Y13126">
        <v>159.4</v>
      </c>
    </row>
    <row r="13127" spans="1:25" x14ac:dyDescent="0.45">
      <c r="A13127">
        <v>13124</v>
      </c>
      <c r="B13127">
        <v>159.4</v>
      </c>
      <c r="C13127">
        <f t="shared" si="538"/>
        <v>156.4472008775617</v>
      </c>
      <c r="D13127">
        <f t="shared" si="539"/>
        <v>8.7190226574724381</v>
      </c>
      <c r="X13127">
        <v>13126</v>
      </c>
      <c r="Y13127">
        <v>159.4</v>
      </c>
    </row>
    <row r="13128" spans="1:25" x14ac:dyDescent="0.45">
      <c r="A13128">
        <v>13125</v>
      </c>
      <c r="B13128">
        <v>159.4</v>
      </c>
      <c r="C13128">
        <f t="shared" si="538"/>
        <v>156.44882720921765</v>
      </c>
      <c r="D13128">
        <f t="shared" si="539"/>
        <v>8.7094208410540919</v>
      </c>
      <c r="X13128">
        <v>13127</v>
      </c>
      <c r="Y13128">
        <v>159.4</v>
      </c>
    </row>
    <row r="13129" spans="1:25" x14ac:dyDescent="0.45">
      <c r="A13129">
        <v>13126</v>
      </c>
      <c r="B13129">
        <v>159.4</v>
      </c>
      <c r="C13129">
        <f t="shared" si="538"/>
        <v>156.45045351676555</v>
      </c>
      <c r="D13129">
        <f t="shared" si="539"/>
        <v>8.6998244567607514</v>
      </c>
      <c r="X13129">
        <v>13128</v>
      </c>
      <c r="Y13129">
        <v>159.4</v>
      </c>
    </row>
    <row r="13130" spans="1:25" x14ac:dyDescent="0.45">
      <c r="A13130">
        <v>13127</v>
      </c>
      <c r="B13130">
        <v>159.4</v>
      </c>
      <c r="C13130">
        <f t="shared" si="538"/>
        <v>156.45207980020578</v>
      </c>
      <c r="D13130">
        <f t="shared" si="539"/>
        <v>8.6902335043548256</v>
      </c>
      <c r="X13130">
        <v>13129</v>
      </c>
      <c r="Y13130">
        <v>159.4</v>
      </c>
    </row>
    <row r="13131" spans="1:25" x14ac:dyDescent="0.45">
      <c r="A13131">
        <v>13128</v>
      </c>
      <c r="B13131">
        <v>159.4</v>
      </c>
      <c r="C13131">
        <f t="shared" si="538"/>
        <v>156.45370605953866</v>
      </c>
      <c r="D13131">
        <f t="shared" si="539"/>
        <v>8.6806479835992398</v>
      </c>
      <c r="X13131">
        <v>13130</v>
      </c>
      <c r="Y13131">
        <v>159.4</v>
      </c>
    </row>
    <row r="13132" spans="1:25" x14ac:dyDescent="0.45">
      <c r="A13132">
        <v>13129</v>
      </c>
      <c r="B13132">
        <v>159.4</v>
      </c>
      <c r="C13132">
        <f t="shared" si="538"/>
        <v>156.45533229476456</v>
      </c>
      <c r="D13132">
        <f t="shared" si="539"/>
        <v>8.6710678942565877</v>
      </c>
      <c r="X13132">
        <v>13131</v>
      </c>
      <c r="Y13132">
        <v>159.4</v>
      </c>
    </row>
    <row r="13133" spans="1:25" x14ac:dyDescent="0.45">
      <c r="A13133">
        <v>13130</v>
      </c>
      <c r="B13133">
        <v>159.4</v>
      </c>
      <c r="C13133">
        <f t="shared" si="538"/>
        <v>156.45695850588385</v>
      </c>
      <c r="D13133">
        <f t="shared" si="539"/>
        <v>8.6614932360894716</v>
      </c>
      <c r="X13133">
        <v>13132</v>
      </c>
      <c r="Y13133">
        <v>159.4</v>
      </c>
    </row>
    <row r="13134" spans="1:25" x14ac:dyDescent="0.45">
      <c r="A13134">
        <v>13131</v>
      </c>
      <c r="B13134">
        <v>159.4</v>
      </c>
      <c r="C13134">
        <f t="shared" si="538"/>
        <v>156.45858469289686</v>
      </c>
      <c r="D13134">
        <f t="shared" si="539"/>
        <v>8.6519240088606715</v>
      </c>
      <c r="X13134">
        <v>13133</v>
      </c>
      <c r="Y13134">
        <v>159.4</v>
      </c>
    </row>
    <row r="13135" spans="1:25" x14ac:dyDescent="0.45">
      <c r="A13135">
        <v>13132</v>
      </c>
      <c r="B13135">
        <v>159.4</v>
      </c>
      <c r="C13135">
        <f t="shared" si="538"/>
        <v>156.46021085580398</v>
      </c>
      <c r="D13135">
        <f t="shared" si="539"/>
        <v>8.6423602123328074</v>
      </c>
      <c r="X13135">
        <v>13134</v>
      </c>
      <c r="Y13135">
        <v>159.4</v>
      </c>
    </row>
    <row r="13136" spans="1:25" x14ac:dyDescent="0.45">
      <c r="A13136">
        <v>13133</v>
      </c>
      <c r="B13136">
        <v>159.4</v>
      </c>
      <c r="C13136">
        <f t="shared" si="538"/>
        <v>156.46183699460556</v>
      </c>
      <c r="D13136">
        <f t="shared" si="539"/>
        <v>8.6328018462685083</v>
      </c>
      <c r="X13136">
        <v>13135</v>
      </c>
      <c r="Y13136">
        <v>159.4</v>
      </c>
    </row>
    <row r="13137" spans="1:25" x14ac:dyDescent="0.45">
      <c r="A13137">
        <v>13134</v>
      </c>
      <c r="B13137">
        <v>159.4</v>
      </c>
      <c r="C13137">
        <f t="shared" si="538"/>
        <v>156.46346310930193</v>
      </c>
      <c r="D13137">
        <f t="shared" si="539"/>
        <v>8.6232489104307426</v>
      </c>
      <c r="X13137">
        <v>13136</v>
      </c>
      <c r="Y13137">
        <v>159.4</v>
      </c>
    </row>
    <row r="13138" spans="1:25" x14ac:dyDescent="0.45">
      <c r="A13138">
        <v>13135</v>
      </c>
      <c r="B13138">
        <v>159.4</v>
      </c>
      <c r="C13138">
        <f t="shared" si="538"/>
        <v>156.4650891998935</v>
      </c>
      <c r="D13138">
        <f t="shared" si="539"/>
        <v>8.6137014045818212</v>
      </c>
      <c r="X13138">
        <v>13137</v>
      </c>
      <c r="Y13138">
        <v>159.4</v>
      </c>
    </row>
    <row r="13139" spans="1:25" x14ac:dyDescent="0.45">
      <c r="A13139">
        <v>13136</v>
      </c>
      <c r="B13139">
        <v>159.4</v>
      </c>
      <c r="C13139">
        <f t="shared" si="538"/>
        <v>156.46671526638056</v>
      </c>
      <c r="D13139">
        <f t="shared" si="539"/>
        <v>8.6041593284848972</v>
      </c>
      <c r="X13139">
        <v>13138</v>
      </c>
      <c r="Y13139">
        <v>159.4</v>
      </c>
    </row>
    <row r="13140" spans="1:25" x14ac:dyDescent="0.45">
      <c r="A13140">
        <v>13137</v>
      </c>
      <c r="B13140">
        <v>159.4</v>
      </c>
      <c r="C13140">
        <f t="shared" si="538"/>
        <v>156.46834130876351</v>
      </c>
      <c r="D13140">
        <f t="shared" si="539"/>
        <v>8.5946226819024645</v>
      </c>
      <c r="X13140">
        <v>13139</v>
      </c>
      <c r="Y13140">
        <v>159.4</v>
      </c>
    </row>
    <row r="13141" spans="1:25" x14ac:dyDescent="0.45">
      <c r="A13141">
        <v>13138</v>
      </c>
      <c r="B13141">
        <v>159.4</v>
      </c>
      <c r="C13141">
        <f t="shared" si="538"/>
        <v>156.4699673270427</v>
      </c>
      <c r="D13141">
        <f t="shared" si="539"/>
        <v>8.5850914645973599</v>
      </c>
      <c r="X13141">
        <v>13140</v>
      </c>
      <c r="Y13141">
        <v>159.4</v>
      </c>
    </row>
    <row r="13142" spans="1:25" x14ac:dyDescent="0.45">
      <c r="A13142">
        <v>13139</v>
      </c>
      <c r="B13142">
        <v>159.4</v>
      </c>
      <c r="C13142">
        <f t="shared" si="538"/>
        <v>156.47159332121848</v>
      </c>
      <c r="D13142">
        <f t="shared" si="539"/>
        <v>8.575565676332257</v>
      </c>
      <c r="X13142">
        <v>13141</v>
      </c>
      <c r="Y13142">
        <v>159.4</v>
      </c>
    </row>
    <row r="13143" spans="1:25" x14ac:dyDescent="0.45">
      <c r="A13143">
        <v>13140</v>
      </c>
      <c r="B13143">
        <v>159.4</v>
      </c>
      <c r="C13143">
        <f t="shared" si="538"/>
        <v>156.47321929129123</v>
      </c>
      <c r="D13143">
        <f t="shared" si="539"/>
        <v>8.5660453168698449</v>
      </c>
      <c r="X13143">
        <v>13142</v>
      </c>
      <c r="Y13143">
        <v>159.4</v>
      </c>
    </row>
    <row r="13144" spans="1:25" x14ac:dyDescent="0.45">
      <c r="A13144">
        <v>13141</v>
      </c>
      <c r="B13144">
        <v>159.4</v>
      </c>
      <c r="C13144">
        <f t="shared" si="538"/>
        <v>156.47484523726126</v>
      </c>
      <c r="D13144">
        <f t="shared" si="539"/>
        <v>8.556530385973149</v>
      </c>
      <c r="X13144">
        <v>13143</v>
      </c>
      <c r="Y13144">
        <v>159.4</v>
      </c>
    </row>
    <row r="13145" spans="1:25" x14ac:dyDescent="0.45">
      <c r="A13145">
        <v>13142</v>
      </c>
      <c r="B13145">
        <v>159.4</v>
      </c>
      <c r="C13145">
        <f t="shared" si="538"/>
        <v>156.47647115912901</v>
      </c>
      <c r="D13145">
        <f t="shared" si="539"/>
        <v>8.5470208834045351</v>
      </c>
      <c r="X13145">
        <v>13144</v>
      </c>
      <c r="Y13145">
        <v>159.4</v>
      </c>
    </row>
    <row r="13146" spans="1:25" x14ac:dyDescent="0.45">
      <c r="A13146">
        <v>13143</v>
      </c>
      <c r="B13146">
        <v>159.4</v>
      </c>
      <c r="C13146">
        <f t="shared" si="538"/>
        <v>156.47809705689474</v>
      </c>
      <c r="D13146">
        <f t="shared" si="539"/>
        <v>8.5375168089272151</v>
      </c>
      <c r="X13146">
        <v>13145</v>
      </c>
      <c r="Y13146">
        <v>159.4</v>
      </c>
    </row>
    <row r="13147" spans="1:25" x14ac:dyDescent="0.45">
      <c r="A13147">
        <v>13144</v>
      </c>
      <c r="B13147">
        <v>159.4</v>
      </c>
      <c r="C13147">
        <f t="shared" si="538"/>
        <v>156.47972293055886</v>
      </c>
      <c r="D13147">
        <f t="shared" si="539"/>
        <v>8.5280181623037397</v>
      </c>
      <c r="X13147">
        <v>13146</v>
      </c>
      <c r="Y13147">
        <v>159.4</v>
      </c>
    </row>
    <row r="13148" spans="1:25" x14ac:dyDescent="0.45">
      <c r="A13148">
        <v>13145</v>
      </c>
      <c r="B13148">
        <v>159.4</v>
      </c>
      <c r="C13148">
        <f t="shared" si="538"/>
        <v>156.48134878012175</v>
      </c>
      <c r="D13148">
        <f t="shared" si="539"/>
        <v>8.5185249432968355</v>
      </c>
      <c r="X13148">
        <v>13147</v>
      </c>
      <c r="Y13148">
        <v>159.4</v>
      </c>
    </row>
    <row r="13149" spans="1:25" x14ac:dyDescent="0.45">
      <c r="A13149">
        <v>13146</v>
      </c>
      <c r="B13149">
        <v>159.4</v>
      </c>
      <c r="C13149">
        <f t="shared" si="538"/>
        <v>156.48297460558371</v>
      </c>
      <c r="D13149">
        <f t="shared" si="539"/>
        <v>8.5090371516695669</v>
      </c>
      <c r="X13149">
        <v>13148</v>
      </c>
      <c r="Y13149">
        <v>159.4</v>
      </c>
    </row>
    <row r="13150" spans="1:25" x14ac:dyDescent="0.45">
      <c r="A13150">
        <v>13147</v>
      </c>
      <c r="B13150">
        <v>159.4</v>
      </c>
      <c r="C13150">
        <f t="shared" si="538"/>
        <v>156.48460040694513</v>
      </c>
      <c r="D13150">
        <f t="shared" si="539"/>
        <v>8.4995547871845112</v>
      </c>
      <c r="X13150">
        <v>13149</v>
      </c>
      <c r="Y13150">
        <v>159.4</v>
      </c>
    </row>
    <row r="13151" spans="1:25" x14ac:dyDescent="0.45">
      <c r="A13151">
        <v>13148</v>
      </c>
      <c r="B13151">
        <v>159.4</v>
      </c>
      <c r="C13151">
        <f t="shared" si="538"/>
        <v>156.48622618420637</v>
      </c>
      <c r="D13151">
        <f t="shared" si="539"/>
        <v>8.4900778496045852</v>
      </c>
      <c r="X13151">
        <v>13150</v>
      </c>
      <c r="Y13151">
        <v>159.4</v>
      </c>
    </row>
    <row r="13152" spans="1:25" x14ac:dyDescent="0.45">
      <c r="A13152">
        <v>13149</v>
      </c>
      <c r="B13152">
        <v>159.4</v>
      </c>
      <c r="C13152">
        <f t="shared" si="538"/>
        <v>156.48785193736776</v>
      </c>
      <c r="D13152">
        <f t="shared" si="539"/>
        <v>8.4806063386927146</v>
      </c>
      <c r="X13152">
        <v>13151</v>
      </c>
      <c r="Y13152">
        <v>159.80000000000001</v>
      </c>
    </row>
    <row r="13153" spans="1:25" x14ac:dyDescent="0.45">
      <c r="A13153">
        <v>13150</v>
      </c>
      <c r="B13153">
        <v>159.4</v>
      </c>
      <c r="C13153">
        <f t="shared" si="538"/>
        <v>156.48947766642971</v>
      </c>
      <c r="D13153">
        <f t="shared" si="539"/>
        <v>8.4711402542114982</v>
      </c>
      <c r="X13153">
        <v>13152</v>
      </c>
      <c r="Y13153">
        <v>159.4</v>
      </c>
    </row>
    <row r="13154" spans="1:25" x14ac:dyDescent="0.45">
      <c r="A13154">
        <v>13151</v>
      </c>
      <c r="B13154">
        <v>159.80000000000001</v>
      </c>
      <c r="C13154">
        <f t="shared" si="538"/>
        <v>156.49110337139251</v>
      </c>
      <c r="D13154">
        <f t="shared" si="539"/>
        <v>10.948796898810075</v>
      </c>
      <c r="X13154">
        <v>13153</v>
      </c>
      <c r="Y13154">
        <v>159.4</v>
      </c>
    </row>
    <row r="13155" spans="1:25" x14ac:dyDescent="0.45">
      <c r="A13155">
        <v>13152</v>
      </c>
      <c r="B13155">
        <v>159.4</v>
      </c>
      <c r="C13155">
        <f t="shared" si="538"/>
        <v>156.49272905225655</v>
      </c>
      <c r="D13155">
        <f t="shared" si="539"/>
        <v>8.4522243635931318</v>
      </c>
      <c r="X13155">
        <v>13154</v>
      </c>
      <c r="Y13155">
        <v>159.80000000000001</v>
      </c>
    </row>
    <row r="13156" spans="1:25" x14ac:dyDescent="0.45">
      <c r="A13156">
        <v>13153</v>
      </c>
      <c r="B13156">
        <v>159.4</v>
      </c>
      <c r="C13156">
        <f t="shared" si="538"/>
        <v>156.49435470902222</v>
      </c>
      <c r="D13156">
        <f t="shared" si="539"/>
        <v>8.4427745569813908</v>
      </c>
      <c r="X13156">
        <v>13155</v>
      </c>
      <c r="Y13156">
        <v>159.80000000000001</v>
      </c>
    </row>
    <row r="13157" spans="1:25" x14ac:dyDescent="0.45">
      <c r="A13157">
        <v>13154</v>
      </c>
      <c r="B13157">
        <v>159.80000000000001</v>
      </c>
      <c r="C13157">
        <f t="shared" si="538"/>
        <v>156.49598034168983</v>
      </c>
      <c r="D13157">
        <f t="shared" si="539"/>
        <v>10.916545902500131</v>
      </c>
      <c r="X13157">
        <v>13156</v>
      </c>
      <c r="Y13157">
        <v>159.80000000000001</v>
      </c>
    </row>
    <row r="13158" spans="1:25" x14ac:dyDescent="0.45">
      <c r="A13158">
        <v>13155</v>
      </c>
      <c r="B13158">
        <v>159.80000000000001</v>
      </c>
      <c r="C13158">
        <f t="shared" si="538"/>
        <v>156.49760595025975</v>
      </c>
      <c r="D13158">
        <f t="shared" si="539"/>
        <v>10.905806459759861</v>
      </c>
      <c r="X13158">
        <v>13157</v>
      </c>
      <c r="Y13158">
        <v>159.4</v>
      </c>
    </row>
    <row r="13159" spans="1:25" x14ac:dyDescent="0.45">
      <c r="A13159">
        <v>13156</v>
      </c>
      <c r="B13159">
        <v>159.80000000000001</v>
      </c>
      <c r="C13159">
        <f t="shared" si="538"/>
        <v>156.49923153473233</v>
      </c>
      <c r="D13159">
        <f t="shared" si="539"/>
        <v>10.895072461305556</v>
      </c>
      <c r="X13159">
        <v>13158</v>
      </c>
      <c r="Y13159">
        <v>159.4</v>
      </c>
    </row>
    <row r="13160" spans="1:25" x14ac:dyDescent="0.45">
      <c r="A13160">
        <v>13157</v>
      </c>
      <c r="B13160">
        <v>159.4</v>
      </c>
      <c r="C13160">
        <f t="shared" si="538"/>
        <v>156.50085709510796</v>
      </c>
      <c r="D13160">
        <f t="shared" si="539"/>
        <v>8.4050295829858861</v>
      </c>
      <c r="X13160">
        <v>13159</v>
      </c>
      <c r="Y13160">
        <v>159.4</v>
      </c>
    </row>
    <row r="13161" spans="1:25" x14ac:dyDescent="0.45">
      <c r="A13161">
        <v>13158</v>
      </c>
      <c r="B13161">
        <v>159.4</v>
      </c>
      <c r="C13161">
        <f t="shared" si="538"/>
        <v>156.50248263138695</v>
      </c>
      <c r="D13161">
        <f t="shared" si="539"/>
        <v>8.395606901414304</v>
      </c>
      <c r="X13161">
        <v>13160</v>
      </c>
      <c r="Y13161">
        <v>159.4</v>
      </c>
    </row>
    <row r="13162" spans="1:25" x14ac:dyDescent="0.45">
      <c r="A13162">
        <v>13159</v>
      </c>
      <c r="B13162">
        <v>159.4</v>
      </c>
      <c r="C13162">
        <f t="shared" si="538"/>
        <v>156.50410814356968</v>
      </c>
      <c r="D13162">
        <f t="shared" si="539"/>
        <v>8.3861896441394723</v>
      </c>
      <c r="X13162">
        <v>13161</v>
      </c>
      <c r="Y13162">
        <v>159.4</v>
      </c>
    </row>
    <row r="13163" spans="1:25" x14ac:dyDescent="0.45">
      <c r="A13163">
        <v>13160</v>
      </c>
      <c r="B13163">
        <v>159.4</v>
      </c>
      <c r="C13163">
        <f t="shared" si="538"/>
        <v>156.50573363165654</v>
      </c>
      <c r="D13163">
        <f t="shared" si="539"/>
        <v>8.3767778109240751</v>
      </c>
      <c r="X13163">
        <v>13162</v>
      </c>
      <c r="Y13163">
        <v>159.4</v>
      </c>
    </row>
    <row r="13164" spans="1:25" x14ac:dyDescent="0.45">
      <c r="A13164">
        <v>13161</v>
      </c>
      <c r="B13164">
        <v>159.4</v>
      </c>
      <c r="C13164">
        <f t="shared" si="538"/>
        <v>156.50735909564781</v>
      </c>
      <c r="D13164">
        <f t="shared" si="539"/>
        <v>8.3673714015314644</v>
      </c>
      <c r="X13164">
        <v>13163</v>
      </c>
      <c r="Y13164">
        <v>159.80000000000001</v>
      </c>
    </row>
    <row r="13165" spans="1:25" x14ac:dyDescent="0.45">
      <c r="A13165">
        <v>13162</v>
      </c>
      <c r="B13165">
        <v>159.4</v>
      </c>
      <c r="C13165">
        <f t="shared" si="538"/>
        <v>156.50898453554393</v>
      </c>
      <c r="D13165">
        <f t="shared" si="539"/>
        <v>8.3579704157241732</v>
      </c>
      <c r="X13165">
        <v>13164</v>
      </c>
      <c r="Y13165">
        <v>159.4</v>
      </c>
    </row>
    <row r="13166" spans="1:25" x14ac:dyDescent="0.45">
      <c r="A13166">
        <v>13163</v>
      </c>
      <c r="B13166">
        <v>159.80000000000001</v>
      </c>
      <c r="C13166">
        <f t="shared" si="538"/>
        <v>156.5106099513452</v>
      </c>
      <c r="D13166">
        <f t="shared" si="539"/>
        <v>10.820086892189288</v>
      </c>
      <c r="X13166">
        <v>13165</v>
      </c>
      <c r="Y13166">
        <v>159.4</v>
      </c>
    </row>
    <row r="13167" spans="1:25" x14ac:dyDescent="0.45">
      <c r="A13167">
        <v>13164</v>
      </c>
      <c r="B13167">
        <v>159.4</v>
      </c>
      <c r="C13167">
        <f t="shared" si="538"/>
        <v>156.512235343052</v>
      </c>
      <c r="D13167">
        <f t="shared" si="539"/>
        <v>8.3391847139180442</v>
      </c>
      <c r="X13167">
        <v>13166</v>
      </c>
      <c r="Y13167">
        <v>159.4</v>
      </c>
    </row>
    <row r="13168" spans="1:25" x14ac:dyDescent="0.45">
      <c r="A13168">
        <v>13165</v>
      </c>
      <c r="B13168">
        <v>159.4</v>
      </c>
      <c r="C13168">
        <f t="shared" si="538"/>
        <v>156.51386071066472</v>
      </c>
      <c r="D13168">
        <f t="shared" si="539"/>
        <v>8.3297999974448125</v>
      </c>
      <c r="X13168">
        <v>13167</v>
      </c>
      <c r="Y13168">
        <v>159.4</v>
      </c>
    </row>
    <row r="13169" spans="1:25" x14ac:dyDescent="0.45">
      <c r="A13169">
        <v>13166</v>
      </c>
      <c r="B13169">
        <v>159.4</v>
      </c>
      <c r="C13169">
        <f t="shared" si="538"/>
        <v>156.51548605418364</v>
      </c>
      <c r="D13169">
        <f t="shared" si="539"/>
        <v>8.3204207036091002</v>
      </c>
      <c r="X13169">
        <v>13168</v>
      </c>
      <c r="Y13169">
        <v>159.80000000000001</v>
      </c>
    </row>
    <row r="13170" spans="1:25" x14ac:dyDescent="0.45">
      <c r="A13170">
        <v>13167</v>
      </c>
      <c r="B13170">
        <v>159.4</v>
      </c>
      <c r="C13170">
        <f t="shared" si="538"/>
        <v>156.51711137360917</v>
      </c>
      <c r="D13170">
        <f t="shared" si="539"/>
        <v>8.3110468321736484</v>
      </c>
      <c r="X13170">
        <v>13169</v>
      </c>
      <c r="Y13170">
        <v>159.4</v>
      </c>
    </row>
    <row r="13171" spans="1:25" x14ac:dyDescent="0.45">
      <c r="A13171">
        <v>13168</v>
      </c>
      <c r="B13171">
        <v>159.80000000000001</v>
      </c>
      <c r="C13171">
        <f t="shared" si="538"/>
        <v>156.51873666894164</v>
      </c>
      <c r="D13171">
        <f t="shared" si="539"/>
        <v>10.766689047748265</v>
      </c>
      <c r="X13171">
        <v>13170</v>
      </c>
      <c r="Y13171">
        <v>159.80000000000001</v>
      </c>
    </row>
    <row r="13172" spans="1:25" x14ac:dyDescent="0.45">
      <c r="A13172">
        <v>13169</v>
      </c>
      <c r="B13172">
        <v>159.4</v>
      </c>
      <c r="C13172">
        <f t="shared" si="538"/>
        <v>156.52036194018149</v>
      </c>
      <c r="D13172">
        <f t="shared" si="539"/>
        <v>8.2923153555553597</v>
      </c>
      <c r="X13172">
        <v>13171</v>
      </c>
      <c r="Y13172">
        <v>159.80000000000001</v>
      </c>
    </row>
    <row r="13173" spans="1:25" x14ac:dyDescent="0.45">
      <c r="A13173">
        <v>13170</v>
      </c>
      <c r="B13173">
        <v>159.80000000000001</v>
      </c>
      <c r="C13173">
        <f t="shared" si="538"/>
        <v>156.52198718732893</v>
      </c>
      <c r="D13173">
        <f t="shared" si="539"/>
        <v>10.745368000035761</v>
      </c>
      <c r="X13173">
        <v>13172</v>
      </c>
      <c r="Y13173">
        <v>159.80000000000001</v>
      </c>
    </row>
    <row r="13174" spans="1:25" x14ac:dyDescent="0.45">
      <c r="A13174">
        <v>13171</v>
      </c>
      <c r="B13174">
        <v>159.80000000000001</v>
      </c>
      <c r="C13174">
        <f t="shared" si="538"/>
        <v>156.52361241038443</v>
      </c>
      <c r="D13174">
        <f t="shared" si="539"/>
        <v>10.734715637386996</v>
      </c>
      <c r="X13174">
        <v>13173</v>
      </c>
      <c r="Y13174">
        <v>159.80000000000001</v>
      </c>
    </row>
    <row r="13175" spans="1:25" x14ac:dyDescent="0.45">
      <c r="A13175">
        <v>13172</v>
      </c>
      <c r="B13175">
        <v>159.80000000000001</v>
      </c>
      <c r="C13175">
        <f t="shared" si="538"/>
        <v>156.5252376093483</v>
      </c>
      <c r="D13175">
        <f t="shared" si="539"/>
        <v>10.724068715226943</v>
      </c>
      <c r="X13175">
        <v>13174</v>
      </c>
      <c r="Y13175">
        <v>159.4</v>
      </c>
    </row>
    <row r="13176" spans="1:25" x14ac:dyDescent="0.45">
      <c r="A13176">
        <v>13173</v>
      </c>
      <c r="B13176">
        <v>159.80000000000001</v>
      </c>
      <c r="C13176">
        <f t="shared" si="538"/>
        <v>156.52686278422095</v>
      </c>
      <c r="D13176">
        <f t="shared" si="539"/>
        <v>10.713427233317889</v>
      </c>
      <c r="X13176">
        <v>13175</v>
      </c>
      <c r="Y13176">
        <v>159.80000000000001</v>
      </c>
    </row>
    <row r="13177" spans="1:25" x14ac:dyDescent="0.45">
      <c r="A13177">
        <v>13174</v>
      </c>
      <c r="B13177">
        <v>159.4</v>
      </c>
      <c r="C13177">
        <f t="shared" si="538"/>
        <v>156.52848793500266</v>
      </c>
      <c r="D13177">
        <f t="shared" si="539"/>
        <v>8.2455815394253289</v>
      </c>
      <c r="X13177">
        <v>13176</v>
      </c>
      <c r="Y13177">
        <v>159.80000000000001</v>
      </c>
    </row>
    <row r="13178" spans="1:25" x14ac:dyDescent="0.45">
      <c r="A13178">
        <v>13175</v>
      </c>
      <c r="B13178">
        <v>159.80000000000001</v>
      </c>
      <c r="C13178">
        <f t="shared" si="538"/>
        <v>156.53011306169384</v>
      </c>
      <c r="D13178">
        <f t="shared" si="539"/>
        <v>10.692160589305312</v>
      </c>
      <c r="X13178">
        <v>13177</v>
      </c>
      <c r="Y13178">
        <v>159.80000000000001</v>
      </c>
    </row>
    <row r="13179" spans="1:25" x14ac:dyDescent="0.45">
      <c r="A13179">
        <v>13176</v>
      </c>
      <c r="B13179">
        <v>159.80000000000001</v>
      </c>
      <c r="C13179">
        <f t="shared" si="538"/>
        <v>156.53173816429484</v>
      </c>
      <c r="D13179">
        <f t="shared" si="539"/>
        <v>10.681535426726962</v>
      </c>
      <c r="X13179">
        <v>13178</v>
      </c>
      <c r="Y13179">
        <v>159.80000000000001</v>
      </c>
    </row>
    <row r="13180" spans="1:25" x14ac:dyDescent="0.45">
      <c r="A13180">
        <v>13177</v>
      </c>
      <c r="B13180">
        <v>159.80000000000001</v>
      </c>
      <c r="C13180">
        <f t="shared" si="538"/>
        <v>156.53336324280599</v>
      </c>
      <c r="D13180">
        <f t="shared" si="539"/>
        <v>10.670915703451072</v>
      </c>
      <c r="X13180">
        <v>13179</v>
      </c>
      <c r="Y13180">
        <v>159.4</v>
      </c>
    </row>
    <row r="13181" spans="1:25" x14ac:dyDescent="0.45">
      <c r="A13181">
        <v>13178</v>
      </c>
      <c r="B13181">
        <v>159.80000000000001</v>
      </c>
      <c r="C13181">
        <f t="shared" si="538"/>
        <v>156.53498829722767</v>
      </c>
      <c r="D13181">
        <f t="shared" si="539"/>
        <v>10.660301419240342</v>
      </c>
      <c r="X13181">
        <v>13180</v>
      </c>
      <c r="Y13181">
        <v>159.80000000000001</v>
      </c>
    </row>
    <row r="13182" spans="1:25" x14ac:dyDescent="0.45">
      <c r="A13182">
        <v>13179</v>
      </c>
      <c r="B13182">
        <v>159.4</v>
      </c>
      <c r="C13182">
        <f t="shared" si="538"/>
        <v>156.53661332756025</v>
      </c>
      <c r="D13182">
        <f t="shared" si="539"/>
        <v>8.1989832359056365</v>
      </c>
      <c r="X13182">
        <v>13181</v>
      </c>
      <c r="Y13182">
        <v>159.4</v>
      </c>
    </row>
    <row r="13183" spans="1:25" x14ac:dyDescent="0.45">
      <c r="A13183">
        <v>13180</v>
      </c>
      <c r="B13183">
        <v>159.80000000000001</v>
      </c>
      <c r="C13183">
        <f t="shared" si="538"/>
        <v>156.53823833380403</v>
      </c>
      <c r="D13183">
        <f t="shared" si="539"/>
        <v>10.639089167065576</v>
      </c>
      <c r="X13183">
        <v>13182</v>
      </c>
      <c r="Y13183">
        <v>159.80000000000001</v>
      </c>
    </row>
    <row r="13184" spans="1:25" x14ac:dyDescent="0.45">
      <c r="A13184">
        <v>13181</v>
      </c>
      <c r="B13184">
        <v>159.4</v>
      </c>
      <c r="C13184">
        <f t="shared" si="538"/>
        <v>156.53986331595945</v>
      </c>
      <c r="D13184">
        <f t="shared" si="539"/>
        <v>8.1803818513945004</v>
      </c>
      <c r="X13184">
        <v>13183</v>
      </c>
      <c r="Y13184">
        <v>159.80000000000001</v>
      </c>
    </row>
    <row r="13185" spans="1:25" x14ac:dyDescent="0.45">
      <c r="A13185">
        <v>13182</v>
      </c>
      <c r="B13185">
        <v>159.80000000000001</v>
      </c>
      <c r="C13185">
        <f t="shared" si="538"/>
        <v>156.54148827402682</v>
      </c>
      <c r="D13185">
        <f t="shared" si="539"/>
        <v>10.617898668304798</v>
      </c>
      <c r="X13185">
        <v>13184</v>
      </c>
      <c r="Y13185">
        <v>159.80000000000001</v>
      </c>
    </row>
    <row r="13186" spans="1:25" x14ac:dyDescent="0.45">
      <c r="A13186">
        <v>13183</v>
      </c>
      <c r="B13186">
        <v>159.80000000000001</v>
      </c>
      <c r="C13186">
        <f t="shared" si="538"/>
        <v>156.5431132080065</v>
      </c>
      <c r="D13186">
        <f t="shared" si="539"/>
        <v>10.607311575861768</v>
      </c>
      <c r="X13186">
        <v>13185</v>
      </c>
      <c r="Y13186">
        <v>159.4</v>
      </c>
    </row>
    <row r="13187" spans="1:25" x14ac:dyDescent="0.45">
      <c r="A13187">
        <v>13184</v>
      </c>
      <c r="B13187">
        <v>159.80000000000001</v>
      </c>
      <c r="C13187">
        <f t="shared" si="538"/>
        <v>156.54473811789887</v>
      </c>
      <c r="D13187">
        <f t="shared" si="539"/>
        <v>10.596729921060643</v>
      </c>
      <c r="X13187">
        <v>13186</v>
      </c>
      <c r="Y13187">
        <v>159.80000000000001</v>
      </c>
    </row>
    <row r="13188" spans="1:25" x14ac:dyDescent="0.45">
      <c r="A13188">
        <v>13185</v>
      </c>
      <c r="B13188">
        <v>159.4</v>
      </c>
      <c r="C13188">
        <f t="shared" ref="C13188:C13251" si="540">$H$4 - $I$4*EXP(-A13188/$J$4)</f>
        <v>156.54636300370424</v>
      </c>
      <c r="D13188">
        <f t="shared" ref="D13188:D13251" si="541">(B13188-C13188)^2</f>
        <v>8.1432441066279004</v>
      </c>
      <c r="X13188">
        <v>13187</v>
      </c>
      <c r="Y13188">
        <v>159.80000000000001</v>
      </c>
    </row>
    <row r="13189" spans="1:25" x14ac:dyDescent="0.45">
      <c r="A13189">
        <v>13186</v>
      </c>
      <c r="B13189">
        <v>159.80000000000001</v>
      </c>
      <c r="C13189">
        <f t="shared" si="540"/>
        <v>156.54798786542301</v>
      </c>
      <c r="D13189">
        <f t="shared" si="541"/>
        <v>10.575582923436061</v>
      </c>
      <c r="X13189">
        <v>13188</v>
      </c>
      <c r="Y13189">
        <v>159.80000000000001</v>
      </c>
    </row>
    <row r="13190" spans="1:25" x14ac:dyDescent="0.45">
      <c r="A13190">
        <v>13187</v>
      </c>
      <c r="B13190">
        <v>159.80000000000001</v>
      </c>
      <c r="C13190">
        <f t="shared" si="540"/>
        <v>156.54961270305549</v>
      </c>
      <c r="D13190">
        <f t="shared" si="541"/>
        <v>10.565017580138329</v>
      </c>
      <c r="X13190">
        <v>13189</v>
      </c>
      <c r="Y13190">
        <v>159.80000000000001</v>
      </c>
    </row>
    <row r="13191" spans="1:25" x14ac:dyDescent="0.45">
      <c r="A13191">
        <v>13188</v>
      </c>
      <c r="B13191">
        <v>159.80000000000001</v>
      </c>
      <c r="C13191">
        <f t="shared" si="540"/>
        <v>156.5512375166021</v>
      </c>
      <c r="D13191">
        <f t="shared" si="541"/>
        <v>10.554457673533763</v>
      </c>
      <c r="X13191">
        <v>13190</v>
      </c>
      <c r="Y13191">
        <v>159.80000000000001</v>
      </c>
    </row>
    <row r="13192" spans="1:25" x14ac:dyDescent="0.45">
      <c r="A13192">
        <v>13189</v>
      </c>
      <c r="B13192">
        <v>159.80000000000001</v>
      </c>
      <c r="C13192">
        <f t="shared" si="540"/>
        <v>156.55286230606313</v>
      </c>
      <c r="D13192">
        <f t="shared" si="541"/>
        <v>10.543903203385707</v>
      </c>
      <c r="X13192">
        <v>13191</v>
      </c>
      <c r="Y13192">
        <v>159.80000000000001</v>
      </c>
    </row>
    <row r="13193" spans="1:25" x14ac:dyDescent="0.45">
      <c r="A13193">
        <v>13190</v>
      </c>
      <c r="B13193">
        <v>159.80000000000001</v>
      </c>
      <c r="C13193">
        <f t="shared" si="540"/>
        <v>156.55448707143898</v>
      </c>
      <c r="D13193">
        <f t="shared" si="541"/>
        <v>10.533354169456773</v>
      </c>
      <c r="X13193">
        <v>13192</v>
      </c>
      <c r="Y13193">
        <v>159.80000000000001</v>
      </c>
    </row>
    <row r="13194" spans="1:25" x14ac:dyDescent="0.45">
      <c r="A13194">
        <v>13191</v>
      </c>
      <c r="B13194">
        <v>159.80000000000001</v>
      </c>
      <c r="C13194">
        <f t="shared" si="540"/>
        <v>156.55611181273002</v>
      </c>
      <c r="D13194">
        <f t="shared" si="541"/>
        <v>10.522810571509769</v>
      </c>
      <c r="X13194">
        <v>13193</v>
      </c>
      <c r="Y13194">
        <v>159.80000000000001</v>
      </c>
    </row>
    <row r="13195" spans="1:25" x14ac:dyDescent="0.45">
      <c r="A13195">
        <v>13192</v>
      </c>
      <c r="B13195">
        <v>159.80000000000001</v>
      </c>
      <c r="C13195">
        <f t="shared" si="540"/>
        <v>156.55773652993659</v>
      </c>
      <c r="D13195">
        <f t="shared" si="541"/>
        <v>10.512272409307693</v>
      </c>
      <c r="X13195">
        <v>13194</v>
      </c>
      <c r="Y13195">
        <v>159.80000000000001</v>
      </c>
    </row>
    <row r="13196" spans="1:25" x14ac:dyDescent="0.45">
      <c r="A13196">
        <v>13193</v>
      </c>
      <c r="B13196">
        <v>159.80000000000001</v>
      </c>
      <c r="C13196">
        <f t="shared" si="540"/>
        <v>156.55936122305906</v>
      </c>
      <c r="D13196">
        <f t="shared" si="541"/>
        <v>10.501739682613367</v>
      </c>
      <c r="X13196">
        <v>13195</v>
      </c>
      <c r="Y13196">
        <v>159.80000000000001</v>
      </c>
    </row>
    <row r="13197" spans="1:25" x14ac:dyDescent="0.45">
      <c r="A13197">
        <v>13194</v>
      </c>
      <c r="B13197">
        <v>159.80000000000001</v>
      </c>
      <c r="C13197">
        <f t="shared" si="540"/>
        <v>156.56098589209773</v>
      </c>
      <c r="D13197">
        <f t="shared" si="541"/>
        <v>10.491212391189991</v>
      </c>
      <c r="X13197">
        <v>13196</v>
      </c>
      <c r="Y13197">
        <v>159.80000000000001</v>
      </c>
    </row>
    <row r="13198" spans="1:25" x14ac:dyDescent="0.45">
      <c r="A13198">
        <v>13195</v>
      </c>
      <c r="B13198">
        <v>159.80000000000001</v>
      </c>
      <c r="C13198">
        <f t="shared" si="540"/>
        <v>156.56261053705299</v>
      </c>
      <c r="D13198">
        <f t="shared" si="541"/>
        <v>10.480690534800404</v>
      </c>
      <c r="X13198">
        <v>13197</v>
      </c>
      <c r="Y13198">
        <v>159.80000000000001</v>
      </c>
    </row>
    <row r="13199" spans="1:25" x14ac:dyDescent="0.45">
      <c r="A13199">
        <v>13196</v>
      </c>
      <c r="B13199">
        <v>159.80000000000001</v>
      </c>
      <c r="C13199">
        <f t="shared" si="540"/>
        <v>156.56423515792522</v>
      </c>
      <c r="D13199">
        <f t="shared" si="541"/>
        <v>10.470174113207268</v>
      </c>
      <c r="X13199">
        <v>13198</v>
      </c>
      <c r="Y13199">
        <v>159.80000000000001</v>
      </c>
    </row>
    <row r="13200" spans="1:25" x14ac:dyDescent="0.45">
      <c r="A13200">
        <v>13197</v>
      </c>
      <c r="B13200">
        <v>159.80000000000001</v>
      </c>
      <c r="C13200">
        <f t="shared" si="540"/>
        <v>156.56585975471478</v>
      </c>
      <c r="D13200">
        <f t="shared" si="541"/>
        <v>10.459663126173622</v>
      </c>
      <c r="X13200">
        <v>13199</v>
      </c>
      <c r="Y13200">
        <v>159.80000000000001</v>
      </c>
    </row>
    <row r="13201" spans="1:25" x14ac:dyDescent="0.45">
      <c r="A13201">
        <v>13198</v>
      </c>
      <c r="B13201">
        <v>159.80000000000001</v>
      </c>
      <c r="C13201">
        <f t="shared" si="540"/>
        <v>156.56748432742199</v>
      </c>
      <c r="D13201">
        <f t="shared" si="541"/>
        <v>10.449157573462513</v>
      </c>
      <c r="X13201">
        <v>13200</v>
      </c>
      <c r="Y13201">
        <v>159.80000000000001</v>
      </c>
    </row>
    <row r="13202" spans="1:25" x14ac:dyDescent="0.45">
      <c r="A13202">
        <v>13199</v>
      </c>
      <c r="B13202">
        <v>159.80000000000001</v>
      </c>
      <c r="C13202">
        <f t="shared" si="540"/>
        <v>156.56910887604721</v>
      </c>
      <c r="D13202">
        <f t="shared" si="541"/>
        <v>10.438657454836997</v>
      </c>
      <c r="X13202">
        <v>13201</v>
      </c>
      <c r="Y13202">
        <v>159.80000000000001</v>
      </c>
    </row>
    <row r="13203" spans="1:25" x14ac:dyDescent="0.45">
      <c r="A13203">
        <v>13200</v>
      </c>
      <c r="B13203">
        <v>159.80000000000001</v>
      </c>
      <c r="C13203">
        <f t="shared" si="540"/>
        <v>156.57073340059083</v>
      </c>
      <c r="D13203">
        <f t="shared" si="541"/>
        <v>10.428162770059769</v>
      </c>
      <c r="X13203">
        <v>13202</v>
      </c>
      <c r="Y13203">
        <v>159.80000000000001</v>
      </c>
    </row>
    <row r="13204" spans="1:25" x14ac:dyDescent="0.45">
      <c r="A13204">
        <v>13201</v>
      </c>
      <c r="B13204">
        <v>159.80000000000001</v>
      </c>
      <c r="C13204">
        <f t="shared" si="540"/>
        <v>156.57235790105318</v>
      </c>
      <c r="D13204">
        <f t="shared" si="541"/>
        <v>10.417673518893903</v>
      </c>
      <c r="X13204">
        <v>13203</v>
      </c>
      <c r="Y13204">
        <v>159.80000000000001</v>
      </c>
    </row>
    <row r="13205" spans="1:25" x14ac:dyDescent="0.45">
      <c r="A13205">
        <v>13202</v>
      </c>
      <c r="B13205">
        <v>159.80000000000001</v>
      </c>
      <c r="C13205">
        <f t="shared" si="540"/>
        <v>156.57398237743465</v>
      </c>
      <c r="D13205">
        <f t="shared" si="541"/>
        <v>10.407189701102292</v>
      </c>
      <c r="X13205">
        <v>13204</v>
      </c>
      <c r="Y13205">
        <v>159.80000000000001</v>
      </c>
    </row>
    <row r="13206" spans="1:25" x14ac:dyDescent="0.45">
      <c r="A13206">
        <v>13203</v>
      </c>
      <c r="B13206">
        <v>159.80000000000001</v>
      </c>
      <c r="C13206">
        <f t="shared" si="540"/>
        <v>156.57560682973556</v>
      </c>
      <c r="D13206">
        <f t="shared" si="541"/>
        <v>10.396711316448023</v>
      </c>
      <c r="X13206">
        <v>13205</v>
      </c>
      <c r="Y13206">
        <v>159.80000000000001</v>
      </c>
    </row>
    <row r="13207" spans="1:25" x14ac:dyDescent="0.45">
      <c r="A13207">
        <v>13204</v>
      </c>
      <c r="B13207">
        <v>159.80000000000001</v>
      </c>
      <c r="C13207">
        <f t="shared" si="540"/>
        <v>156.57723125795627</v>
      </c>
      <c r="D13207">
        <f t="shared" si="541"/>
        <v>10.386238364694194</v>
      </c>
      <c r="X13207">
        <v>13206</v>
      </c>
      <c r="Y13207">
        <v>159.80000000000001</v>
      </c>
    </row>
    <row r="13208" spans="1:25" x14ac:dyDescent="0.45">
      <c r="A13208">
        <v>13205</v>
      </c>
      <c r="B13208">
        <v>159.80000000000001</v>
      </c>
      <c r="C13208">
        <f t="shared" si="540"/>
        <v>156.57885566209717</v>
      </c>
      <c r="D13208">
        <f t="shared" si="541"/>
        <v>10.37577084560354</v>
      </c>
      <c r="X13208">
        <v>13207</v>
      </c>
      <c r="Y13208">
        <v>159.80000000000001</v>
      </c>
    </row>
    <row r="13209" spans="1:25" x14ac:dyDescent="0.45">
      <c r="A13209">
        <v>13206</v>
      </c>
      <c r="B13209">
        <v>159.80000000000001</v>
      </c>
      <c r="C13209">
        <f t="shared" si="540"/>
        <v>156.58048004215857</v>
      </c>
      <c r="D13209">
        <f t="shared" si="541"/>
        <v>10.365308758939358</v>
      </c>
      <c r="X13209">
        <v>13208</v>
      </c>
      <c r="Y13209">
        <v>159.80000000000001</v>
      </c>
    </row>
    <row r="13210" spans="1:25" x14ac:dyDescent="0.45">
      <c r="A13210">
        <v>13207</v>
      </c>
      <c r="B13210">
        <v>159.80000000000001</v>
      </c>
      <c r="C13210">
        <f t="shared" si="540"/>
        <v>156.58210439814084</v>
      </c>
      <c r="D13210">
        <f t="shared" si="541"/>
        <v>10.354852104464584</v>
      </c>
      <c r="X13210">
        <v>13209</v>
      </c>
      <c r="Y13210">
        <v>159.80000000000001</v>
      </c>
    </row>
    <row r="13211" spans="1:25" x14ac:dyDescent="0.45">
      <c r="A13211">
        <v>13208</v>
      </c>
      <c r="B13211">
        <v>159.80000000000001</v>
      </c>
      <c r="C13211">
        <f t="shared" si="540"/>
        <v>156.58372873004436</v>
      </c>
      <c r="D13211">
        <f t="shared" si="541"/>
        <v>10.344400881942162</v>
      </c>
      <c r="X13211">
        <v>13210</v>
      </c>
      <c r="Y13211">
        <v>159.80000000000001</v>
      </c>
    </row>
    <row r="13212" spans="1:25" x14ac:dyDescent="0.45">
      <c r="A13212">
        <v>13209</v>
      </c>
      <c r="B13212">
        <v>159.80000000000001</v>
      </c>
      <c r="C13212">
        <f t="shared" si="540"/>
        <v>156.58535303786948</v>
      </c>
      <c r="D13212">
        <f t="shared" si="541"/>
        <v>10.333955091135046</v>
      </c>
      <c r="X13212">
        <v>13211</v>
      </c>
      <c r="Y13212">
        <v>159.80000000000001</v>
      </c>
    </row>
    <row r="13213" spans="1:25" x14ac:dyDescent="0.45">
      <c r="A13213">
        <v>13210</v>
      </c>
      <c r="B13213">
        <v>159.80000000000001</v>
      </c>
      <c r="C13213">
        <f t="shared" si="540"/>
        <v>156.58697732161656</v>
      </c>
      <c r="D13213">
        <f t="shared" si="541"/>
        <v>10.323514731806378</v>
      </c>
      <c r="X13213">
        <v>13212</v>
      </c>
      <c r="Y13213">
        <v>159.80000000000001</v>
      </c>
    </row>
    <row r="13214" spans="1:25" x14ac:dyDescent="0.45">
      <c r="A13214">
        <v>13211</v>
      </c>
      <c r="B13214">
        <v>159.80000000000001</v>
      </c>
      <c r="C13214">
        <f t="shared" si="540"/>
        <v>156.58860158128593</v>
      </c>
      <c r="D13214">
        <f t="shared" si="541"/>
        <v>10.313079803719312</v>
      </c>
      <c r="X13214">
        <v>13213</v>
      </c>
      <c r="Y13214">
        <v>159.80000000000001</v>
      </c>
    </row>
    <row r="13215" spans="1:25" x14ac:dyDescent="0.45">
      <c r="A13215">
        <v>13212</v>
      </c>
      <c r="B13215">
        <v>159.80000000000001</v>
      </c>
      <c r="C13215">
        <f t="shared" si="540"/>
        <v>156.59022581687799</v>
      </c>
      <c r="D13215">
        <f t="shared" si="541"/>
        <v>10.302650306636643</v>
      </c>
      <c r="X13215">
        <v>13214</v>
      </c>
      <c r="Y13215">
        <v>159.80000000000001</v>
      </c>
    </row>
    <row r="13216" spans="1:25" x14ac:dyDescent="0.45">
      <c r="A13216">
        <v>13213</v>
      </c>
      <c r="B13216">
        <v>159.80000000000001</v>
      </c>
      <c r="C13216">
        <f t="shared" si="540"/>
        <v>156.59185002839303</v>
      </c>
      <c r="D13216">
        <f t="shared" si="541"/>
        <v>10.292226240321902</v>
      </c>
      <c r="X13216">
        <v>13215</v>
      </c>
      <c r="Y13216">
        <v>159.80000000000001</v>
      </c>
    </row>
    <row r="13217" spans="1:25" x14ac:dyDescent="0.45">
      <c r="A13217">
        <v>13214</v>
      </c>
      <c r="B13217">
        <v>159.80000000000001</v>
      </c>
      <c r="C13217">
        <f t="shared" si="540"/>
        <v>156.59347421583152</v>
      </c>
      <c r="D13217">
        <f t="shared" si="541"/>
        <v>10.281807604537358</v>
      </c>
      <c r="X13217">
        <v>13216</v>
      </c>
      <c r="Y13217">
        <v>159.80000000000001</v>
      </c>
    </row>
    <row r="13218" spans="1:25" x14ac:dyDescent="0.45">
      <c r="A13218">
        <v>13215</v>
      </c>
      <c r="B13218">
        <v>159.80000000000001</v>
      </c>
      <c r="C13218">
        <f t="shared" si="540"/>
        <v>156.59509837919367</v>
      </c>
      <c r="D13218">
        <f t="shared" si="541"/>
        <v>10.2713943990471</v>
      </c>
      <c r="X13218">
        <v>13217</v>
      </c>
      <c r="Y13218">
        <v>159.80000000000001</v>
      </c>
    </row>
    <row r="13219" spans="1:25" x14ac:dyDescent="0.45">
      <c r="A13219">
        <v>13216</v>
      </c>
      <c r="B13219">
        <v>159.80000000000001</v>
      </c>
      <c r="C13219">
        <f t="shared" si="540"/>
        <v>156.59672251847996</v>
      </c>
      <c r="D13219">
        <f t="shared" si="541"/>
        <v>10.260986623613414</v>
      </c>
      <c r="X13219">
        <v>13218</v>
      </c>
      <c r="Y13219">
        <v>159.80000000000001</v>
      </c>
    </row>
    <row r="13220" spans="1:25" x14ac:dyDescent="0.45">
      <c r="A13220">
        <v>13217</v>
      </c>
      <c r="B13220">
        <v>159.80000000000001</v>
      </c>
      <c r="C13220">
        <f t="shared" si="540"/>
        <v>156.59834663369068</v>
      </c>
      <c r="D13220">
        <f t="shared" si="541"/>
        <v>10.250584277999863</v>
      </c>
      <c r="X13220">
        <v>13219</v>
      </c>
      <c r="Y13220">
        <v>159.80000000000001</v>
      </c>
    </row>
    <row r="13221" spans="1:25" x14ac:dyDescent="0.45">
      <c r="A13221">
        <v>13218</v>
      </c>
      <c r="B13221">
        <v>159.80000000000001</v>
      </c>
      <c r="C13221">
        <f t="shared" si="540"/>
        <v>156.59997072482622</v>
      </c>
      <c r="D13221">
        <f t="shared" si="541"/>
        <v>10.240187361969292</v>
      </c>
      <c r="X13221">
        <v>13220</v>
      </c>
      <c r="Y13221">
        <v>159.80000000000001</v>
      </c>
    </row>
    <row r="13222" spans="1:25" x14ac:dyDescent="0.45">
      <c r="A13222">
        <v>13219</v>
      </c>
      <c r="B13222">
        <v>159.80000000000001</v>
      </c>
      <c r="C13222">
        <f t="shared" si="540"/>
        <v>156.6015947918869</v>
      </c>
      <c r="D13222">
        <f t="shared" si="541"/>
        <v>10.229795875285101</v>
      </c>
      <c r="X13222">
        <v>13221</v>
      </c>
      <c r="Y13222">
        <v>159.80000000000001</v>
      </c>
    </row>
    <row r="13223" spans="1:25" x14ac:dyDescent="0.45">
      <c r="A13223">
        <v>13220</v>
      </c>
      <c r="B13223">
        <v>159.80000000000001</v>
      </c>
      <c r="C13223">
        <f t="shared" si="540"/>
        <v>156.6032188348731</v>
      </c>
      <c r="D13223">
        <f t="shared" si="541"/>
        <v>10.219409817710147</v>
      </c>
      <c r="X13223">
        <v>13222</v>
      </c>
      <c r="Y13223">
        <v>159.80000000000001</v>
      </c>
    </row>
    <row r="13224" spans="1:25" x14ac:dyDescent="0.45">
      <c r="A13224">
        <v>13221</v>
      </c>
      <c r="B13224">
        <v>159.80000000000001</v>
      </c>
      <c r="C13224">
        <f t="shared" si="540"/>
        <v>156.60484285378521</v>
      </c>
      <c r="D13224">
        <f t="shared" si="541"/>
        <v>10.209029189007484</v>
      </c>
      <c r="X13224">
        <v>13223</v>
      </c>
      <c r="Y13224">
        <v>159.80000000000001</v>
      </c>
    </row>
    <row r="13225" spans="1:25" x14ac:dyDescent="0.45">
      <c r="A13225">
        <v>13222</v>
      </c>
      <c r="B13225">
        <v>159.80000000000001</v>
      </c>
      <c r="C13225">
        <f t="shared" si="540"/>
        <v>156.60646684862354</v>
      </c>
      <c r="D13225">
        <f t="shared" si="541"/>
        <v>10.198653988940533</v>
      </c>
      <c r="X13225">
        <v>13224</v>
      </c>
      <c r="Y13225">
        <v>159.80000000000001</v>
      </c>
    </row>
    <row r="13226" spans="1:25" x14ac:dyDescent="0.45">
      <c r="A13226">
        <v>13223</v>
      </c>
      <c r="B13226">
        <v>159.80000000000001</v>
      </c>
      <c r="C13226">
        <f t="shared" si="540"/>
        <v>156.60809081938845</v>
      </c>
      <c r="D13226">
        <f t="shared" si="541"/>
        <v>10.188284217272361</v>
      </c>
      <c r="X13226">
        <v>13225</v>
      </c>
      <c r="Y13226">
        <v>159.80000000000001</v>
      </c>
    </row>
    <row r="13227" spans="1:25" x14ac:dyDescent="0.45">
      <c r="A13227">
        <v>13224</v>
      </c>
      <c r="B13227">
        <v>159.80000000000001</v>
      </c>
      <c r="C13227">
        <f t="shared" si="540"/>
        <v>156.60971476608032</v>
      </c>
      <c r="D13227">
        <f t="shared" si="541"/>
        <v>10.177919873766045</v>
      </c>
      <c r="X13227">
        <v>13226</v>
      </c>
      <c r="Y13227">
        <v>159.80000000000001</v>
      </c>
    </row>
    <row r="13228" spans="1:25" x14ac:dyDescent="0.45">
      <c r="A13228">
        <v>13225</v>
      </c>
      <c r="B13228">
        <v>159.80000000000001</v>
      </c>
      <c r="C13228">
        <f t="shared" si="540"/>
        <v>156.61133868869948</v>
      </c>
      <c r="D13228">
        <f t="shared" si="541"/>
        <v>10.167560958184849</v>
      </c>
      <c r="X13228">
        <v>13227</v>
      </c>
      <c r="Y13228">
        <v>159.80000000000001</v>
      </c>
    </row>
    <row r="13229" spans="1:25" x14ac:dyDescent="0.45">
      <c r="A13229">
        <v>13226</v>
      </c>
      <c r="B13229">
        <v>159.80000000000001</v>
      </c>
      <c r="C13229">
        <f t="shared" si="540"/>
        <v>156.6129625872463</v>
      </c>
      <c r="D13229">
        <f t="shared" si="541"/>
        <v>10.157207470291864</v>
      </c>
      <c r="X13229">
        <v>13228</v>
      </c>
      <c r="Y13229">
        <v>159.80000000000001</v>
      </c>
    </row>
    <row r="13230" spans="1:25" x14ac:dyDescent="0.45">
      <c r="A13230">
        <v>13227</v>
      </c>
      <c r="B13230">
        <v>159.80000000000001</v>
      </c>
      <c r="C13230">
        <f t="shared" si="540"/>
        <v>156.61458646172116</v>
      </c>
      <c r="D13230">
        <f t="shared" si="541"/>
        <v>10.14685940985019</v>
      </c>
      <c r="X13230">
        <v>13229</v>
      </c>
      <c r="Y13230">
        <v>159.80000000000001</v>
      </c>
    </row>
    <row r="13231" spans="1:25" x14ac:dyDescent="0.45">
      <c r="A13231">
        <v>13228</v>
      </c>
      <c r="B13231">
        <v>159.80000000000001</v>
      </c>
      <c r="C13231">
        <f t="shared" si="540"/>
        <v>156.61621031212439</v>
      </c>
      <c r="D13231">
        <f t="shared" si="541"/>
        <v>10.136516776623118</v>
      </c>
      <c r="X13231">
        <v>13230</v>
      </c>
      <c r="Y13231">
        <v>159.80000000000001</v>
      </c>
    </row>
    <row r="13232" spans="1:25" x14ac:dyDescent="0.45">
      <c r="A13232">
        <v>13229</v>
      </c>
      <c r="B13232">
        <v>159.80000000000001</v>
      </c>
      <c r="C13232">
        <f t="shared" si="540"/>
        <v>156.61783413845632</v>
      </c>
      <c r="D13232">
        <f t="shared" si="541"/>
        <v>10.126179570374124</v>
      </c>
      <c r="X13232">
        <v>13231</v>
      </c>
      <c r="Y13232">
        <v>159.80000000000001</v>
      </c>
    </row>
    <row r="13233" spans="1:25" x14ac:dyDescent="0.45">
      <c r="A13233">
        <v>13230</v>
      </c>
      <c r="B13233">
        <v>159.80000000000001</v>
      </c>
      <c r="C13233">
        <f t="shared" si="540"/>
        <v>156.61945794071738</v>
      </c>
      <c r="D13233">
        <f t="shared" si="541"/>
        <v>10.115847790865789</v>
      </c>
      <c r="X13233">
        <v>13232</v>
      </c>
      <c r="Y13233">
        <v>159.80000000000001</v>
      </c>
    </row>
    <row r="13234" spans="1:25" x14ac:dyDescent="0.45">
      <c r="A13234">
        <v>13231</v>
      </c>
      <c r="B13234">
        <v>159.80000000000001</v>
      </c>
      <c r="C13234">
        <f t="shared" si="540"/>
        <v>156.62108171890787</v>
      </c>
      <c r="D13234">
        <f t="shared" si="541"/>
        <v>10.105521437861791</v>
      </c>
      <c r="X13234">
        <v>13233</v>
      </c>
      <c r="Y13234">
        <v>159.80000000000001</v>
      </c>
    </row>
    <row r="13235" spans="1:25" x14ac:dyDescent="0.45">
      <c r="A13235">
        <v>13232</v>
      </c>
      <c r="B13235">
        <v>159.80000000000001</v>
      </c>
      <c r="C13235">
        <f t="shared" si="540"/>
        <v>156.62270547302816</v>
      </c>
      <c r="D13235">
        <f t="shared" si="541"/>
        <v>10.095200511125267</v>
      </c>
      <c r="X13235">
        <v>13234</v>
      </c>
      <c r="Y13235">
        <v>159.80000000000001</v>
      </c>
    </row>
    <row r="13236" spans="1:25" x14ac:dyDescent="0.45">
      <c r="A13236">
        <v>13233</v>
      </c>
      <c r="B13236">
        <v>159.80000000000001</v>
      </c>
      <c r="C13236">
        <f t="shared" si="540"/>
        <v>156.62432920307862</v>
      </c>
      <c r="D13236">
        <f t="shared" si="541"/>
        <v>10.084885010419367</v>
      </c>
      <c r="X13236">
        <v>13235</v>
      </c>
      <c r="Y13236">
        <v>159.80000000000001</v>
      </c>
    </row>
    <row r="13237" spans="1:25" x14ac:dyDescent="0.45">
      <c r="A13237">
        <v>13234</v>
      </c>
      <c r="B13237">
        <v>159.80000000000001</v>
      </c>
      <c r="C13237">
        <f t="shared" si="540"/>
        <v>156.62595290905961</v>
      </c>
      <c r="D13237">
        <f t="shared" si="541"/>
        <v>10.074574935507249</v>
      </c>
      <c r="X13237">
        <v>13236</v>
      </c>
      <c r="Y13237">
        <v>159.80000000000001</v>
      </c>
    </row>
    <row r="13238" spans="1:25" x14ac:dyDescent="0.45">
      <c r="A13238">
        <v>13235</v>
      </c>
      <c r="B13238">
        <v>159.80000000000001</v>
      </c>
      <c r="C13238">
        <f t="shared" si="540"/>
        <v>156.62757659097144</v>
      </c>
      <c r="D13238">
        <f t="shared" si="541"/>
        <v>10.064270286152439</v>
      </c>
      <c r="X13238">
        <v>13237</v>
      </c>
      <c r="Y13238">
        <v>159.80000000000001</v>
      </c>
    </row>
    <row r="13239" spans="1:25" x14ac:dyDescent="0.45">
      <c r="A13239">
        <v>13236</v>
      </c>
      <c r="B13239">
        <v>159.80000000000001</v>
      </c>
      <c r="C13239">
        <f t="shared" si="540"/>
        <v>156.6292002488145</v>
      </c>
      <c r="D13239">
        <f t="shared" si="541"/>
        <v>10.053971062118109</v>
      </c>
      <c r="X13239">
        <v>13238</v>
      </c>
      <c r="Y13239">
        <v>159.80000000000001</v>
      </c>
    </row>
    <row r="13240" spans="1:25" x14ac:dyDescent="0.45">
      <c r="A13240">
        <v>13237</v>
      </c>
      <c r="B13240">
        <v>159.80000000000001</v>
      </c>
      <c r="C13240">
        <f t="shared" si="540"/>
        <v>156.63082388258914</v>
      </c>
      <c r="D13240">
        <f t="shared" si="541"/>
        <v>10.04367726316744</v>
      </c>
      <c r="X13240">
        <v>13239</v>
      </c>
      <c r="Y13240">
        <v>159.80000000000001</v>
      </c>
    </row>
    <row r="13241" spans="1:25" x14ac:dyDescent="0.45">
      <c r="A13241">
        <v>13238</v>
      </c>
      <c r="B13241">
        <v>159.80000000000001</v>
      </c>
      <c r="C13241">
        <f t="shared" si="540"/>
        <v>156.63244749229574</v>
      </c>
      <c r="D13241">
        <f t="shared" si="541"/>
        <v>10.033388889063623</v>
      </c>
      <c r="X13241">
        <v>13240</v>
      </c>
      <c r="Y13241">
        <v>159.80000000000001</v>
      </c>
    </row>
    <row r="13242" spans="1:25" x14ac:dyDescent="0.45">
      <c r="A13242">
        <v>13239</v>
      </c>
      <c r="B13242">
        <v>159.80000000000001</v>
      </c>
      <c r="C13242">
        <f t="shared" si="540"/>
        <v>156.63407107793466</v>
      </c>
      <c r="D13242">
        <f t="shared" si="541"/>
        <v>10.023105939569854</v>
      </c>
      <c r="X13242">
        <v>13241</v>
      </c>
      <c r="Y13242">
        <v>159.80000000000001</v>
      </c>
    </row>
    <row r="13243" spans="1:25" x14ac:dyDescent="0.45">
      <c r="A13243">
        <v>13240</v>
      </c>
      <c r="B13243">
        <v>159.80000000000001</v>
      </c>
      <c r="C13243">
        <f t="shared" si="540"/>
        <v>156.6356946395062</v>
      </c>
      <c r="D13243">
        <f t="shared" si="541"/>
        <v>10.012828414449881</v>
      </c>
      <c r="X13243">
        <v>13242</v>
      </c>
      <c r="Y13243">
        <v>159.80000000000001</v>
      </c>
    </row>
    <row r="13244" spans="1:25" x14ac:dyDescent="0.45">
      <c r="A13244">
        <v>13241</v>
      </c>
      <c r="B13244">
        <v>159.80000000000001</v>
      </c>
      <c r="C13244">
        <f t="shared" si="540"/>
        <v>156.6373181770108</v>
      </c>
      <c r="D13244">
        <f t="shared" si="541"/>
        <v>10.002556313466377</v>
      </c>
      <c r="X13244">
        <v>13243</v>
      </c>
      <c r="Y13244">
        <v>159.80000000000001</v>
      </c>
    </row>
    <row r="13245" spans="1:25" x14ac:dyDescent="0.45">
      <c r="A13245">
        <v>13242</v>
      </c>
      <c r="B13245">
        <v>159.80000000000001</v>
      </c>
      <c r="C13245">
        <f t="shared" si="540"/>
        <v>156.63894169044875</v>
      </c>
      <c r="D13245">
        <f t="shared" si="541"/>
        <v>9.9922896363831022</v>
      </c>
      <c r="X13245">
        <v>13244</v>
      </c>
      <c r="Y13245">
        <v>159.80000000000001</v>
      </c>
    </row>
    <row r="13246" spans="1:25" x14ac:dyDescent="0.45">
      <c r="A13246">
        <v>13243</v>
      </c>
      <c r="B13246">
        <v>159.80000000000001</v>
      </c>
      <c r="C13246">
        <f t="shared" si="540"/>
        <v>156.64056517982038</v>
      </c>
      <c r="D13246">
        <f t="shared" si="541"/>
        <v>9.9820283829634686</v>
      </c>
      <c r="X13246">
        <v>13245</v>
      </c>
      <c r="Y13246">
        <v>159.80000000000001</v>
      </c>
    </row>
    <row r="13247" spans="1:25" x14ac:dyDescent="0.45">
      <c r="A13247">
        <v>13244</v>
      </c>
      <c r="B13247">
        <v>159.80000000000001</v>
      </c>
      <c r="C13247">
        <f t="shared" si="540"/>
        <v>156.64218864512617</v>
      </c>
      <c r="D13247">
        <f t="shared" si="541"/>
        <v>9.971772552970176</v>
      </c>
      <c r="X13247">
        <v>13246</v>
      </c>
      <c r="Y13247">
        <v>159.80000000000001</v>
      </c>
    </row>
    <row r="13248" spans="1:25" x14ac:dyDescent="0.45">
      <c r="A13248">
        <v>13245</v>
      </c>
      <c r="B13248">
        <v>159.80000000000001</v>
      </c>
      <c r="C13248">
        <f t="shared" si="540"/>
        <v>156.64381208636632</v>
      </c>
      <c r="D13248">
        <f t="shared" si="541"/>
        <v>9.9615221461673666</v>
      </c>
      <c r="X13248">
        <v>13247</v>
      </c>
      <c r="Y13248">
        <v>159.80000000000001</v>
      </c>
    </row>
    <row r="13249" spans="1:25" x14ac:dyDescent="0.45">
      <c r="A13249">
        <v>13246</v>
      </c>
      <c r="B13249">
        <v>159.80000000000001</v>
      </c>
      <c r="C13249">
        <f t="shared" si="540"/>
        <v>156.64543550354134</v>
      </c>
      <c r="D13249">
        <f t="shared" si="541"/>
        <v>9.9512771623175773</v>
      </c>
      <c r="X13249">
        <v>13248</v>
      </c>
      <c r="Y13249">
        <v>159.80000000000001</v>
      </c>
    </row>
    <row r="13250" spans="1:25" x14ac:dyDescent="0.45">
      <c r="A13250">
        <v>13247</v>
      </c>
      <c r="B13250">
        <v>159.80000000000001</v>
      </c>
      <c r="C13250">
        <f t="shared" si="540"/>
        <v>156.64705889665149</v>
      </c>
      <c r="D13250">
        <f t="shared" si="541"/>
        <v>9.9410376011846111</v>
      </c>
      <c r="X13250">
        <v>13249</v>
      </c>
      <c r="Y13250">
        <v>159.80000000000001</v>
      </c>
    </row>
    <row r="13251" spans="1:25" x14ac:dyDescent="0.45">
      <c r="A13251">
        <v>13248</v>
      </c>
      <c r="B13251">
        <v>159.80000000000001</v>
      </c>
      <c r="C13251">
        <f t="shared" si="540"/>
        <v>156.64868226569712</v>
      </c>
      <c r="D13251">
        <f t="shared" si="541"/>
        <v>9.9308034625319177</v>
      </c>
      <c r="X13251">
        <v>13250</v>
      </c>
      <c r="Y13251">
        <v>159.80000000000001</v>
      </c>
    </row>
    <row r="13252" spans="1:25" x14ac:dyDescent="0.45">
      <c r="A13252">
        <v>13249</v>
      </c>
      <c r="B13252">
        <v>159.80000000000001</v>
      </c>
      <c r="C13252">
        <f t="shared" ref="C13252:C13315" si="542">$H$4 - $I$4*EXP(-A13252/$J$4)</f>
        <v>156.65030561067866</v>
      </c>
      <c r="D13252">
        <f t="shared" ref="D13252:D13315" si="543">(B13252-C13252)^2</f>
        <v>9.9205747461224174</v>
      </c>
      <c r="X13252">
        <v>13251</v>
      </c>
      <c r="Y13252">
        <v>159.80000000000001</v>
      </c>
    </row>
    <row r="13253" spans="1:25" x14ac:dyDescent="0.45">
      <c r="A13253">
        <v>13250</v>
      </c>
      <c r="B13253">
        <v>159.80000000000001</v>
      </c>
      <c r="C13253">
        <f t="shared" si="542"/>
        <v>156.65192893159639</v>
      </c>
      <c r="D13253">
        <f t="shared" si="543"/>
        <v>9.9103514517199347</v>
      </c>
      <c r="X13253">
        <v>13252</v>
      </c>
      <c r="Y13253">
        <v>159.80000000000001</v>
      </c>
    </row>
    <row r="13254" spans="1:25" x14ac:dyDescent="0.45">
      <c r="A13254">
        <v>13251</v>
      </c>
      <c r="B13254">
        <v>159.80000000000001</v>
      </c>
      <c r="C13254">
        <f t="shared" si="542"/>
        <v>156.65355222845074</v>
      </c>
      <c r="D13254">
        <f t="shared" si="543"/>
        <v>9.9001335790874059</v>
      </c>
      <c r="X13254">
        <v>13253</v>
      </c>
      <c r="Y13254">
        <v>159.80000000000001</v>
      </c>
    </row>
    <row r="13255" spans="1:25" x14ac:dyDescent="0.45">
      <c r="A13255">
        <v>13252</v>
      </c>
      <c r="B13255">
        <v>159.80000000000001</v>
      </c>
      <c r="C13255">
        <f t="shared" si="542"/>
        <v>156.65517550124201</v>
      </c>
      <c r="D13255">
        <f t="shared" si="543"/>
        <v>9.8899211279884955</v>
      </c>
      <c r="X13255">
        <v>13254</v>
      </c>
      <c r="Y13255">
        <v>159.80000000000001</v>
      </c>
    </row>
    <row r="13256" spans="1:25" x14ac:dyDescent="0.45">
      <c r="A13256">
        <v>13253</v>
      </c>
      <c r="B13256">
        <v>159.80000000000001</v>
      </c>
      <c r="C13256">
        <f t="shared" si="542"/>
        <v>156.65679874997056</v>
      </c>
      <c r="D13256">
        <f t="shared" si="543"/>
        <v>9.8797140981866907</v>
      </c>
      <c r="X13256">
        <v>13255</v>
      </c>
      <c r="Y13256">
        <v>159.80000000000001</v>
      </c>
    </row>
    <row r="13257" spans="1:25" x14ac:dyDescent="0.45">
      <c r="A13257">
        <v>13254</v>
      </c>
      <c r="B13257">
        <v>159.80000000000001</v>
      </c>
      <c r="C13257">
        <f t="shared" si="542"/>
        <v>156.65842197463678</v>
      </c>
      <c r="D13257">
        <f t="shared" si="543"/>
        <v>9.8695124894451354</v>
      </c>
      <c r="X13257">
        <v>13256</v>
      </c>
      <c r="Y13257">
        <v>159.80000000000001</v>
      </c>
    </row>
    <row r="13258" spans="1:25" x14ac:dyDescent="0.45">
      <c r="A13258">
        <v>13255</v>
      </c>
      <c r="B13258">
        <v>159.80000000000001</v>
      </c>
      <c r="C13258">
        <f t="shared" si="542"/>
        <v>156.66004517524101</v>
      </c>
      <c r="D13258">
        <f t="shared" si="543"/>
        <v>9.8593163015273344</v>
      </c>
      <c r="X13258">
        <v>13257</v>
      </c>
      <c r="Y13258">
        <v>159.80000000000001</v>
      </c>
    </row>
    <row r="13259" spans="1:25" x14ac:dyDescent="0.45">
      <c r="A13259">
        <v>13256</v>
      </c>
      <c r="B13259">
        <v>159.80000000000001</v>
      </c>
      <c r="C13259">
        <f t="shared" si="542"/>
        <v>156.66166835178359</v>
      </c>
      <c r="D13259">
        <f t="shared" si="543"/>
        <v>9.8491255341968031</v>
      </c>
      <c r="X13259">
        <v>13258</v>
      </c>
      <c r="Y13259">
        <v>159.80000000000001</v>
      </c>
    </row>
    <row r="13260" spans="1:25" x14ac:dyDescent="0.45">
      <c r="A13260">
        <v>13257</v>
      </c>
      <c r="B13260">
        <v>159.80000000000001</v>
      </c>
      <c r="C13260">
        <f t="shared" si="542"/>
        <v>156.66329150426486</v>
      </c>
      <c r="D13260">
        <f t="shared" si="543"/>
        <v>9.8389401872170641</v>
      </c>
      <c r="X13260">
        <v>13259</v>
      </c>
      <c r="Y13260">
        <v>159.80000000000001</v>
      </c>
    </row>
    <row r="13261" spans="1:25" x14ac:dyDescent="0.45">
      <c r="A13261">
        <v>13258</v>
      </c>
      <c r="B13261">
        <v>159.80000000000001</v>
      </c>
      <c r="C13261">
        <f t="shared" si="542"/>
        <v>156.66491463268528</v>
      </c>
      <c r="D13261">
        <f t="shared" si="543"/>
        <v>9.8287602603509345</v>
      </c>
      <c r="X13261">
        <v>13260</v>
      </c>
      <c r="Y13261">
        <v>159.80000000000001</v>
      </c>
    </row>
    <row r="13262" spans="1:25" x14ac:dyDescent="0.45">
      <c r="A13262">
        <v>13259</v>
      </c>
      <c r="B13262">
        <v>159.80000000000001</v>
      </c>
      <c r="C13262">
        <f t="shared" si="542"/>
        <v>156.66653773704508</v>
      </c>
      <c r="D13262">
        <f t="shared" si="543"/>
        <v>9.818585753362667</v>
      </c>
      <c r="X13262">
        <v>13261</v>
      </c>
      <c r="Y13262">
        <v>159.80000000000001</v>
      </c>
    </row>
    <row r="13263" spans="1:25" x14ac:dyDescent="0.45">
      <c r="A13263">
        <v>13260</v>
      </c>
      <c r="B13263">
        <v>159.80000000000001</v>
      </c>
      <c r="C13263">
        <f t="shared" si="542"/>
        <v>156.6681608173447</v>
      </c>
      <c r="D13263">
        <f t="shared" si="543"/>
        <v>9.8084166660150949</v>
      </c>
      <c r="X13263">
        <v>13262</v>
      </c>
      <c r="Y13263">
        <v>159.80000000000001</v>
      </c>
    </row>
    <row r="13264" spans="1:25" x14ac:dyDescent="0.45">
      <c r="A13264">
        <v>13261</v>
      </c>
      <c r="B13264">
        <v>159.80000000000001</v>
      </c>
      <c r="C13264">
        <f t="shared" si="542"/>
        <v>156.66978387358444</v>
      </c>
      <c r="D13264">
        <f t="shared" si="543"/>
        <v>9.7982529980721313</v>
      </c>
      <c r="X13264">
        <v>13263</v>
      </c>
      <c r="Y13264">
        <v>159.80000000000001</v>
      </c>
    </row>
    <row r="13265" spans="1:25" x14ac:dyDescent="0.45">
      <c r="A13265">
        <v>13262</v>
      </c>
      <c r="B13265">
        <v>159.80000000000001</v>
      </c>
      <c r="C13265">
        <f t="shared" si="542"/>
        <v>156.67140690576468</v>
      </c>
      <c r="D13265">
        <f t="shared" si="543"/>
        <v>9.788094749296981</v>
      </c>
      <c r="X13265">
        <v>13264</v>
      </c>
      <c r="Y13265">
        <v>159.80000000000001</v>
      </c>
    </row>
    <row r="13266" spans="1:25" x14ac:dyDescent="0.45">
      <c r="A13266">
        <v>13263</v>
      </c>
      <c r="B13266">
        <v>159.80000000000001</v>
      </c>
      <c r="C13266">
        <f t="shared" si="542"/>
        <v>156.67302991388581</v>
      </c>
      <c r="D13266">
        <f t="shared" si="543"/>
        <v>9.7779419194530384</v>
      </c>
      <c r="X13266">
        <v>13265</v>
      </c>
      <c r="Y13266">
        <v>159.80000000000001</v>
      </c>
    </row>
    <row r="13267" spans="1:25" x14ac:dyDescent="0.45">
      <c r="A13267">
        <v>13264</v>
      </c>
      <c r="B13267">
        <v>159.80000000000001</v>
      </c>
      <c r="C13267">
        <f t="shared" si="542"/>
        <v>156.67465289794814</v>
      </c>
      <c r="D13267">
        <f t="shared" si="543"/>
        <v>9.7677945083040587</v>
      </c>
      <c r="X13267">
        <v>13266</v>
      </c>
      <c r="Y13267">
        <v>159.80000000000001</v>
      </c>
    </row>
    <row r="13268" spans="1:25" x14ac:dyDescent="0.45">
      <c r="A13268">
        <v>13265</v>
      </c>
      <c r="B13268">
        <v>159.80000000000001</v>
      </c>
      <c r="C13268">
        <f t="shared" si="542"/>
        <v>156.67627585795208</v>
      </c>
      <c r="D13268">
        <f t="shared" si="543"/>
        <v>9.7576525156130991</v>
      </c>
      <c r="X13268">
        <v>13267</v>
      </c>
      <c r="Y13268">
        <v>159.80000000000001</v>
      </c>
    </row>
    <row r="13269" spans="1:25" x14ac:dyDescent="0.45">
      <c r="A13269">
        <v>13266</v>
      </c>
      <c r="B13269">
        <v>159.80000000000001</v>
      </c>
      <c r="C13269">
        <f t="shared" si="542"/>
        <v>156.6778987938979</v>
      </c>
      <c r="D13269">
        <f t="shared" si="543"/>
        <v>9.7475159411442842</v>
      </c>
      <c r="X13269">
        <v>13268</v>
      </c>
      <c r="Y13269">
        <v>159.80000000000001</v>
      </c>
    </row>
    <row r="13270" spans="1:25" x14ac:dyDescent="0.45">
      <c r="A13270">
        <v>13267</v>
      </c>
      <c r="B13270">
        <v>159.80000000000001</v>
      </c>
      <c r="C13270">
        <f t="shared" si="542"/>
        <v>156.67952170578604</v>
      </c>
      <c r="D13270">
        <f t="shared" si="543"/>
        <v>9.7373847846605113</v>
      </c>
      <c r="X13270">
        <v>13269</v>
      </c>
      <c r="Y13270">
        <v>159.80000000000001</v>
      </c>
    </row>
    <row r="13271" spans="1:25" x14ac:dyDescent="0.45">
      <c r="A13271">
        <v>13268</v>
      </c>
      <c r="B13271">
        <v>159.80000000000001</v>
      </c>
      <c r="C13271">
        <f t="shared" si="542"/>
        <v>156.68114459361681</v>
      </c>
      <c r="D13271">
        <f t="shared" si="543"/>
        <v>9.7272590459257433</v>
      </c>
      <c r="X13271">
        <v>13270</v>
      </c>
      <c r="Y13271">
        <v>159.80000000000001</v>
      </c>
    </row>
    <row r="13272" spans="1:25" x14ac:dyDescent="0.45">
      <c r="A13272">
        <v>13269</v>
      </c>
      <c r="B13272">
        <v>159.80000000000001</v>
      </c>
      <c r="C13272">
        <f t="shared" si="542"/>
        <v>156.68276745739058</v>
      </c>
      <c r="D13272">
        <f t="shared" si="543"/>
        <v>9.7171387247032452</v>
      </c>
      <c r="X13272">
        <v>13271</v>
      </c>
      <c r="Y13272">
        <v>159.80000000000001</v>
      </c>
    </row>
    <row r="13273" spans="1:25" x14ac:dyDescent="0.45">
      <c r="A13273">
        <v>13270</v>
      </c>
      <c r="B13273">
        <v>159.80000000000001</v>
      </c>
      <c r="C13273">
        <f t="shared" si="542"/>
        <v>156.68439029710771</v>
      </c>
      <c r="D13273">
        <f t="shared" si="543"/>
        <v>9.7070238207566462</v>
      </c>
      <c r="X13273">
        <v>13272</v>
      </c>
      <c r="Y13273">
        <v>159.80000000000001</v>
      </c>
    </row>
    <row r="13274" spans="1:25" x14ac:dyDescent="0.45">
      <c r="A13274">
        <v>13271</v>
      </c>
      <c r="B13274">
        <v>159.80000000000001</v>
      </c>
      <c r="C13274">
        <f t="shared" si="542"/>
        <v>156.68601311276859</v>
      </c>
      <c r="D13274">
        <f t="shared" si="543"/>
        <v>9.6969143338492252</v>
      </c>
      <c r="X13274">
        <v>13273</v>
      </c>
      <c r="Y13274">
        <v>159.80000000000001</v>
      </c>
    </row>
    <row r="13275" spans="1:25" x14ac:dyDescent="0.45">
      <c r="A13275">
        <v>13272</v>
      </c>
      <c r="B13275">
        <v>159.80000000000001</v>
      </c>
      <c r="C13275">
        <f t="shared" si="542"/>
        <v>156.68763590437348</v>
      </c>
      <c r="D13275">
        <f t="shared" si="543"/>
        <v>9.6868102637451603</v>
      </c>
      <c r="X13275">
        <v>13274</v>
      </c>
      <c r="Y13275">
        <v>159.80000000000001</v>
      </c>
    </row>
    <row r="13276" spans="1:25" x14ac:dyDescent="0.45">
      <c r="A13276">
        <v>13273</v>
      </c>
      <c r="B13276">
        <v>159.80000000000001</v>
      </c>
      <c r="C13276">
        <f t="shared" si="542"/>
        <v>156.68925867192283</v>
      </c>
      <c r="D13276">
        <f t="shared" si="543"/>
        <v>9.6767116102073913</v>
      </c>
      <c r="X13276">
        <v>13275</v>
      </c>
      <c r="Y13276">
        <v>159.80000000000001</v>
      </c>
    </row>
    <row r="13277" spans="1:25" x14ac:dyDescent="0.45">
      <c r="A13277">
        <v>13274</v>
      </c>
      <c r="B13277">
        <v>159.80000000000001</v>
      </c>
      <c r="C13277">
        <f t="shared" si="542"/>
        <v>156.69088141541695</v>
      </c>
      <c r="D13277">
        <f t="shared" si="543"/>
        <v>9.6666183729997588</v>
      </c>
      <c r="X13277">
        <v>13276</v>
      </c>
      <c r="Y13277">
        <v>159.80000000000001</v>
      </c>
    </row>
    <row r="13278" spans="1:25" x14ac:dyDescent="0.45">
      <c r="A13278">
        <v>13275</v>
      </c>
      <c r="B13278">
        <v>159.80000000000001</v>
      </c>
      <c r="C13278">
        <f t="shared" si="542"/>
        <v>156.69250413485622</v>
      </c>
      <c r="D13278">
        <f t="shared" si="543"/>
        <v>9.6565305518857496</v>
      </c>
      <c r="X13278">
        <v>13277</v>
      </c>
      <c r="Y13278">
        <v>159.80000000000001</v>
      </c>
    </row>
    <row r="13279" spans="1:25" x14ac:dyDescent="0.45">
      <c r="A13279">
        <v>13276</v>
      </c>
      <c r="B13279">
        <v>159.80000000000001</v>
      </c>
      <c r="C13279">
        <f t="shared" si="542"/>
        <v>156.69412683024098</v>
      </c>
      <c r="D13279">
        <f t="shared" si="543"/>
        <v>9.6464481466290426</v>
      </c>
      <c r="X13279">
        <v>13278</v>
      </c>
      <c r="Y13279">
        <v>159.80000000000001</v>
      </c>
    </row>
    <row r="13280" spans="1:25" x14ac:dyDescent="0.45">
      <c r="A13280">
        <v>13277</v>
      </c>
      <c r="B13280">
        <v>159.80000000000001</v>
      </c>
      <c r="C13280">
        <f t="shared" si="542"/>
        <v>156.69574950157161</v>
      </c>
      <c r="D13280">
        <f t="shared" si="543"/>
        <v>9.6363711569929666</v>
      </c>
      <c r="X13280">
        <v>13279</v>
      </c>
      <c r="Y13280">
        <v>159.80000000000001</v>
      </c>
    </row>
    <row r="13281" spans="1:25" x14ac:dyDescent="0.45">
      <c r="A13281">
        <v>13278</v>
      </c>
      <c r="B13281">
        <v>159.80000000000001</v>
      </c>
      <c r="C13281">
        <f t="shared" si="542"/>
        <v>156.69737214884844</v>
      </c>
      <c r="D13281">
        <f t="shared" si="543"/>
        <v>9.6262995827413906</v>
      </c>
      <c r="X13281">
        <v>13280</v>
      </c>
      <c r="Y13281">
        <v>159.80000000000001</v>
      </c>
    </row>
    <row r="13282" spans="1:25" x14ac:dyDescent="0.45">
      <c r="A13282">
        <v>13279</v>
      </c>
      <c r="B13282">
        <v>159.80000000000001</v>
      </c>
      <c r="C13282">
        <f t="shared" si="542"/>
        <v>156.69899477207184</v>
      </c>
      <c r="D13282">
        <f t="shared" si="543"/>
        <v>9.6162334236378388</v>
      </c>
      <c r="X13282">
        <v>13281</v>
      </c>
      <c r="Y13282">
        <v>159.80000000000001</v>
      </c>
    </row>
    <row r="13283" spans="1:25" x14ac:dyDescent="0.45">
      <c r="A13283">
        <v>13280</v>
      </c>
      <c r="B13283">
        <v>159.80000000000001</v>
      </c>
      <c r="C13283">
        <f t="shared" si="542"/>
        <v>156.70061737124217</v>
      </c>
      <c r="D13283">
        <f t="shared" si="543"/>
        <v>9.6061726794458409</v>
      </c>
      <c r="X13283">
        <v>13282</v>
      </c>
      <c r="Y13283">
        <v>159.80000000000001</v>
      </c>
    </row>
    <row r="13284" spans="1:25" x14ac:dyDescent="0.45">
      <c r="A13284">
        <v>13281</v>
      </c>
      <c r="B13284">
        <v>159.80000000000001</v>
      </c>
      <c r="C13284">
        <f t="shared" si="542"/>
        <v>156.70223994635978</v>
      </c>
      <c r="D13284">
        <f t="shared" si="543"/>
        <v>9.5961173499291164</v>
      </c>
      <c r="X13284">
        <v>13283</v>
      </c>
      <c r="Y13284">
        <v>159.80000000000001</v>
      </c>
    </row>
    <row r="13285" spans="1:25" x14ac:dyDescent="0.45">
      <c r="A13285">
        <v>13282</v>
      </c>
      <c r="B13285">
        <v>159.80000000000001</v>
      </c>
      <c r="C13285">
        <f t="shared" si="542"/>
        <v>156.70386249742501</v>
      </c>
      <c r="D13285">
        <f t="shared" si="543"/>
        <v>9.586067434851385</v>
      </c>
      <c r="X13285">
        <v>13284</v>
      </c>
      <c r="Y13285">
        <v>159.80000000000001</v>
      </c>
    </row>
    <row r="13286" spans="1:25" x14ac:dyDescent="0.45">
      <c r="A13286">
        <v>13283</v>
      </c>
      <c r="B13286">
        <v>159.80000000000001</v>
      </c>
      <c r="C13286">
        <f t="shared" si="542"/>
        <v>156.70548502443825</v>
      </c>
      <c r="D13286">
        <f t="shared" si="543"/>
        <v>9.5760229339760308</v>
      </c>
      <c r="X13286">
        <v>13285</v>
      </c>
      <c r="Y13286">
        <v>159.80000000000001</v>
      </c>
    </row>
    <row r="13287" spans="1:25" x14ac:dyDescent="0.45">
      <c r="A13287">
        <v>13284</v>
      </c>
      <c r="B13287">
        <v>159.80000000000001</v>
      </c>
      <c r="C13287">
        <f t="shared" si="542"/>
        <v>156.70710752739981</v>
      </c>
      <c r="D13287">
        <f t="shared" si="543"/>
        <v>9.5659838470669669</v>
      </c>
      <c r="X13287">
        <v>13286</v>
      </c>
      <c r="Y13287">
        <v>159.80000000000001</v>
      </c>
    </row>
    <row r="13288" spans="1:25" x14ac:dyDescent="0.45">
      <c r="A13288">
        <v>13285</v>
      </c>
      <c r="B13288">
        <v>159.80000000000001</v>
      </c>
      <c r="C13288">
        <f t="shared" si="542"/>
        <v>156.70873000631008</v>
      </c>
      <c r="D13288">
        <f t="shared" si="543"/>
        <v>9.5559501738877675</v>
      </c>
      <c r="X13288">
        <v>13287</v>
      </c>
      <c r="Y13288">
        <v>159.80000000000001</v>
      </c>
    </row>
    <row r="13289" spans="1:25" x14ac:dyDescent="0.45">
      <c r="A13289">
        <v>13286</v>
      </c>
      <c r="B13289">
        <v>159.80000000000001</v>
      </c>
      <c r="C13289">
        <f t="shared" si="542"/>
        <v>156.71035246116946</v>
      </c>
      <c r="D13289">
        <f t="shared" si="543"/>
        <v>9.54592191420166</v>
      </c>
      <c r="X13289">
        <v>13288</v>
      </c>
      <c r="Y13289">
        <v>159.80000000000001</v>
      </c>
    </row>
    <row r="13290" spans="1:25" x14ac:dyDescent="0.45">
      <c r="A13290">
        <v>13287</v>
      </c>
      <c r="B13290">
        <v>159.80000000000001</v>
      </c>
      <c r="C13290">
        <f t="shared" si="542"/>
        <v>156.7119748919782</v>
      </c>
      <c r="D13290">
        <f t="shared" si="543"/>
        <v>9.5358990677731121</v>
      </c>
      <c r="X13290">
        <v>13289</v>
      </c>
      <c r="Y13290">
        <v>159.80000000000001</v>
      </c>
    </row>
    <row r="13291" spans="1:25" x14ac:dyDescent="0.45">
      <c r="A13291">
        <v>13288</v>
      </c>
      <c r="B13291">
        <v>159.80000000000001</v>
      </c>
      <c r="C13291">
        <f t="shared" si="542"/>
        <v>156.71359729873674</v>
      </c>
      <c r="D13291">
        <f t="shared" si="543"/>
        <v>9.5258816343651951</v>
      </c>
      <c r="X13291">
        <v>13290</v>
      </c>
      <c r="Y13291">
        <v>159.80000000000001</v>
      </c>
    </row>
    <row r="13292" spans="1:25" x14ac:dyDescent="0.45">
      <c r="A13292">
        <v>13289</v>
      </c>
      <c r="B13292">
        <v>159.80000000000001</v>
      </c>
      <c r="C13292">
        <f t="shared" si="542"/>
        <v>156.71521968144543</v>
      </c>
      <c r="D13292">
        <f t="shared" si="543"/>
        <v>9.5158696137416872</v>
      </c>
      <c r="X13292">
        <v>13291</v>
      </c>
      <c r="Y13292">
        <v>159.80000000000001</v>
      </c>
    </row>
    <row r="13293" spans="1:25" x14ac:dyDescent="0.45">
      <c r="A13293">
        <v>13290</v>
      </c>
      <c r="B13293">
        <v>159.80000000000001</v>
      </c>
      <c r="C13293">
        <f t="shared" si="542"/>
        <v>156.71684204010458</v>
      </c>
      <c r="D13293">
        <f t="shared" si="543"/>
        <v>9.5058630056665532</v>
      </c>
      <c r="X13293">
        <v>13292</v>
      </c>
      <c r="Y13293">
        <v>159.80000000000001</v>
      </c>
    </row>
    <row r="13294" spans="1:25" x14ac:dyDescent="0.45">
      <c r="A13294">
        <v>13291</v>
      </c>
      <c r="B13294">
        <v>159.80000000000001</v>
      </c>
      <c r="C13294">
        <f t="shared" si="542"/>
        <v>156.71846437471459</v>
      </c>
      <c r="D13294">
        <f t="shared" si="543"/>
        <v>9.4958618099032392</v>
      </c>
      <c r="X13294">
        <v>13293</v>
      </c>
      <c r="Y13294">
        <v>159.80000000000001</v>
      </c>
    </row>
    <row r="13295" spans="1:25" x14ac:dyDescent="0.45">
      <c r="A13295">
        <v>13292</v>
      </c>
      <c r="B13295">
        <v>159.80000000000001</v>
      </c>
      <c r="C13295">
        <f t="shared" si="542"/>
        <v>156.72008668527582</v>
      </c>
      <c r="D13295">
        <f t="shared" si="543"/>
        <v>9.4858660262153762</v>
      </c>
      <c r="X13295">
        <v>13294</v>
      </c>
      <c r="Y13295">
        <v>159.80000000000001</v>
      </c>
    </row>
    <row r="13296" spans="1:25" x14ac:dyDescent="0.45">
      <c r="A13296">
        <v>13293</v>
      </c>
      <c r="B13296">
        <v>159.80000000000001</v>
      </c>
      <c r="C13296">
        <f t="shared" si="542"/>
        <v>156.72170897178856</v>
      </c>
      <c r="D13296">
        <f t="shared" si="543"/>
        <v>9.4758756543671243</v>
      </c>
      <c r="X13296">
        <v>13295</v>
      </c>
      <c r="Y13296">
        <v>159.80000000000001</v>
      </c>
    </row>
    <row r="13297" spans="1:25" x14ac:dyDescent="0.45">
      <c r="A13297">
        <v>13294</v>
      </c>
      <c r="B13297">
        <v>159.80000000000001</v>
      </c>
      <c r="C13297">
        <f t="shared" si="542"/>
        <v>156.72333123425324</v>
      </c>
      <c r="D13297">
        <f t="shared" si="543"/>
        <v>9.4658906941217786</v>
      </c>
      <c r="X13297">
        <v>13296</v>
      </c>
      <c r="Y13297">
        <v>159.80000000000001</v>
      </c>
    </row>
    <row r="13298" spans="1:25" x14ac:dyDescent="0.45">
      <c r="A13298">
        <v>13295</v>
      </c>
      <c r="B13298">
        <v>159.80000000000001</v>
      </c>
      <c r="C13298">
        <f t="shared" si="542"/>
        <v>156.72495347267019</v>
      </c>
      <c r="D13298">
        <f t="shared" si="543"/>
        <v>9.4559111452431708</v>
      </c>
      <c r="X13298">
        <v>13297</v>
      </c>
      <c r="Y13298">
        <v>159.80000000000001</v>
      </c>
    </row>
    <row r="13299" spans="1:25" x14ac:dyDescent="0.45">
      <c r="A13299">
        <v>13296</v>
      </c>
      <c r="B13299">
        <v>159.80000000000001</v>
      </c>
      <c r="C13299">
        <f t="shared" si="542"/>
        <v>156.72657568703977</v>
      </c>
      <c r="D13299">
        <f t="shared" si="543"/>
        <v>9.4459370074951341</v>
      </c>
      <c r="X13299">
        <v>13298</v>
      </c>
      <c r="Y13299">
        <v>159.80000000000001</v>
      </c>
    </row>
    <row r="13300" spans="1:25" x14ac:dyDescent="0.45">
      <c r="A13300">
        <v>13297</v>
      </c>
      <c r="B13300">
        <v>159.80000000000001</v>
      </c>
      <c r="C13300">
        <f t="shared" si="542"/>
        <v>156.72819787736233</v>
      </c>
      <c r="D13300">
        <f t="shared" si="543"/>
        <v>9.4359682806413421</v>
      </c>
      <c r="X13300">
        <v>13299</v>
      </c>
      <c r="Y13300">
        <v>159.80000000000001</v>
      </c>
    </row>
    <row r="13301" spans="1:25" x14ac:dyDescent="0.45">
      <c r="A13301">
        <v>13298</v>
      </c>
      <c r="B13301">
        <v>159.80000000000001</v>
      </c>
      <c r="C13301">
        <f t="shared" si="542"/>
        <v>156.72982004363826</v>
      </c>
      <c r="D13301">
        <f t="shared" si="543"/>
        <v>9.4260049644454718</v>
      </c>
      <c r="X13301">
        <v>13300</v>
      </c>
      <c r="Y13301">
        <v>159.80000000000001</v>
      </c>
    </row>
    <row r="13302" spans="1:25" x14ac:dyDescent="0.45">
      <c r="A13302">
        <v>13299</v>
      </c>
      <c r="B13302">
        <v>159.80000000000001</v>
      </c>
      <c r="C13302">
        <f t="shared" si="542"/>
        <v>156.73144218586782</v>
      </c>
      <c r="D13302">
        <f t="shared" si="543"/>
        <v>9.4160470586717313</v>
      </c>
      <c r="X13302">
        <v>13301</v>
      </c>
      <c r="Y13302">
        <v>159.80000000000001</v>
      </c>
    </row>
    <row r="13303" spans="1:25" x14ac:dyDescent="0.45">
      <c r="A13303">
        <v>13300</v>
      </c>
      <c r="B13303">
        <v>159.80000000000001</v>
      </c>
      <c r="C13303">
        <f t="shared" si="542"/>
        <v>156.73306430405148</v>
      </c>
      <c r="D13303">
        <f t="shared" si="543"/>
        <v>9.4060945630832933</v>
      </c>
      <c r="X13303">
        <v>13302</v>
      </c>
      <c r="Y13303">
        <v>159.80000000000001</v>
      </c>
    </row>
    <row r="13304" spans="1:25" x14ac:dyDescent="0.45">
      <c r="A13304">
        <v>13301</v>
      </c>
      <c r="B13304">
        <v>159.80000000000001</v>
      </c>
      <c r="C13304">
        <f t="shared" si="542"/>
        <v>156.73468639818955</v>
      </c>
      <c r="D13304">
        <f t="shared" si="543"/>
        <v>9.3961474774442095</v>
      </c>
      <c r="X13304">
        <v>13303</v>
      </c>
      <c r="Y13304">
        <v>159.80000000000001</v>
      </c>
    </row>
    <row r="13305" spans="1:25" x14ac:dyDescent="0.45">
      <c r="A13305">
        <v>13302</v>
      </c>
      <c r="B13305">
        <v>159.80000000000001</v>
      </c>
      <c r="C13305">
        <f t="shared" si="542"/>
        <v>156.7363084682824</v>
      </c>
      <c r="D13305">
        <f t="shared" si="543"/>
        <v>9.3862058015181891</v>
      </c>
      <c r="X13305">
        <v>13304</v>
      </c>
      <c r="Y13305">
        <v>159.80000000000001</v>
      </c>
    </row>
    <row r="13306" spans="1:25" x14ac:dyDescent="0.45">
      <c r="A13306">
        <v>13303</v>
      </c>
      <c r="B13306">
        <v>159.80000000000001</v>
      </c>
      <c r="C13306">
        <f t="shared" si="542"/>
        <v>156.73793051433034</v>
      </c>
      <c r="D13306">
        <f t="shared" si="543"/>
        <v>9.3762695350693015</v>
      </c>
      <c r="X13306">
        <v>13305</v>
      </c>
      <c r="Y13306">
        <v>159.80000000000001</v>
      </c>
    </row>
    <row r="13307" spans="1:25" x14ac:dyDescent="0.45">
      <c r="A13307">
        <v>13304</v>
      </c>
      <c r="B13307">
        <v>159.80000000000001</v>
      </c>
      <c r="C13307">
        <f t="shared" si="542"/>
        <v>156.73955253633375</v>
      </c>
      <c r="D13307">
        <f t="shared" si="543"/>
        <v>9.3663386778612701</v>
      </c>
      <c r="X13307">
        <v>13306</v>
      </c>
      <c r="Y13307">
        <v>159.80000000000001</v>
      </c>
    </row>
    <row r="13308" spans="1:25" x14ac:dyDescent="0.45">
      <c r="A13308">
        <v>13305</v>
      </c>
      <c r="B13308">
        <v>159.80000000000001</v>
      </c>
      <c r="C13308">
        <f t="shared" si="542"/>
        <v>156.74117453429304</v>
      </c>
      <c r="D13308">
        <f t="shared" si="543"/>
        <v>9.3564132296574858</v>
      </c>
      <c r="X13308">
        <v>13307</v>
      </c>
      <c r="Y13308">
        <v>159.80000000000001</v>
      </c>
    </row>
    <row r="13309" spans="1:25" x14ac:dyDescent="0.45">
      <c r="A13309">
        <v>13306</v>
      </c>
      <c r="B13309">
        <v>159.80000000000001</v>
      </c>
      <c r="C13309">
        <f t="shared" si="542"/>
        <v>156.74279650820847</v>
      </c>
      <c r="D13309">
        <f t="shared" si="543"/>
        <v>9.346493190222386</v>
      </c>
      <c r="X13309">
        <v>13308</v>
      </c>
      <c r="Y13309">
        <v>159.80000000000001</v>
      </c>
    </row>
    <row r="13310" spans="1:25" x14ac:dyDescent="0.45">
      <c r="A13310">
        <v>13307</v>
      </c>
      <c r="B13310">
        <v>159.80000000000001</v>
      </c>
      <c r="C13310">
        <f t="shared" si="542"/>
        <v>156.7444184580805</v>
      </c>
      <c r="D13310">
        <f t="shared" si="543"/>
        <v>9.3365785593192001</v>
      </c>
      <c r="X13310">
        <v>13309</v>
      </c>
      <c r="Y13310">
        <v>159.80000000000001</v>
      </c>
    </row>
    <row r="13311" spans="1:25" x14ac:dyDescent="0.45">
      <c r="A13311">
        <v>13308</v>
      </c>
      <c r="B13311">
        <v>159.80000000000001</v>
      </c>
      <c r="C13311">
        <f t="shared" si="542"/>
        <v>156.74604038390942</v>
      </c>
      <c r="D13311">
        <f t="shared" si="543"/>
        <v>9.3266693367122109</v>
      </c>
      <c r="X13311">
        <v>13310</v>
      </c>
      <c r="Y13311">
        <v>159.80000000000001</v>
      </c>
    </row>
    <row r="13312" spans="1:25" x14ac:dyDescent="0.45">
      <c r="A13312">
        <v>13309</v>
      </c>
      <c r="B13312">
        <v>159.80000000000001</v>
      </c>
      <c r="C13312">
        <f t="shared" si="542"/>
        <v>156.74766228569558</v>
      </c>
      <c r="D13312">
        <f t="shared" si="543"/>
        <v>9.3167655221651842</v>
      </c>
      <c r="X13312">
        <v>13311</v>
      </c>
      <c r="Y13312">
        <v>159.80000000000001</v>
      </c>
    </row>
    <row r="13313" spans="1:25" x14ac:dyDescent="0.45">
      <c r="A13313">
        <v>13310</v>
      </c>
      <c r="B13313">
        <v>159.80000000000001</v>
      </c>
      <c r="C13313">
        <f t="shared" si="542"/>
        <v>156.74928416343937</v>
      </c>
      <c r="D13313">
        <f t="shared" si="543"/>
        <v>9.3068671154418947</v>
      </c>
      <c r="X13313">
        <v>13312</v>
      </c>
      <c r="Y13313">
        <v>159.80000000000001</v>
      </c>
    </row>
    <row r="13314" spans="1:25" x14ac:dyDescent="0.45">
      <c r="A13314">
        <v>13311</v>
      </c>
      <c r="B13314">
        <v>159.80000000000001</v>
      </c>
      <c r="C13314">
        <f t="shared" si="542"/>
        <v>156.75090601714115</v>
      </c>
      <c r="D13314">
        <f t="shared" si="543"/>
        <v>9.2969741163061279</v>
      </c>
      <c r="X13314">
        <v>13313</v>
      </c>
      <c r="Y13314">
        <v>159.80000000000001</v>
      </c>
    </row>
    <row r="13315" spans="1:25" x14ac:dyDescent="0.45">
      <c r="A13315">
        <v>13312</v>
      </c>
      <c r="B13315">
        <v>159.80000000000001</v>
      </c>
      <c r="C13315">
        <f t="shared" si="542"/>
        <v>156.75252784680123</v>
      </c>
      <c r="D13315">
        <f t="shared" si="543"/>
        <v>9.2870865245220244</v>
      </c>
      <c r="X13315">
        <v>13314</v>
      </c>
      <c r="Y13315">
        <v>159.80000000000001</v>
      </c>
    </row>
    <row r="13316" spans="1:25" x14ac:dyDescent="0.45">
      <c r="A13316">
        <v>13313</v>
      </c>
      <c r="B13316">
        <v>159.80000000000001</v>
      </c>
      <c r="C13316">
        <f t="shared" ref="C13316:C13379" si="544">$H$4 - $I$4*EXP(-A13316/$J$4)</f>
        <v>156.75414965242001</v>
      </c>
      <c r="D13316">
        <f t="shared" ref="D13316:D13379" si="545">(B13316-C13316)^2</f>
        <v>9.277204339853208</v>
      </c>
      <c r="X13316">
        <v>13315</v>
      </c>
      <c r="Y13316">
        <v>159.80000000000001</v>
      </c>
    </row>
    <row r="13317" spans="1:25" x14ac:dyDescent="0.45">
      <c r="A13317">
        <v>13314</v>
      </c>
      <c r="B13317">
        <v>159.80000000000001</v>
      </c>
      <c r="C13317">
        <f t="shared" si="544"/>
        <v>156.75577143399784</v>
      </c>
      <c r="D13317">
        <f t="shared" si="545"/>
        <v>9.2673275620636613</v>
      </c>
      <c r="X13317">
        <v>13316</v>
      </c>
      <c r="Y13317">
        <v>159.80000000000001</v>
      </c>
    </row>
    <row r="13318" spans="1:25" x14ac:dyDescent="0.45">
      <c r="A13318">
        <v>13315</v>
      </c>
      <c r="B13318">
        <v>159.80000000000001</v>
      </c>
      <c r="C13318">
        <f t="shared" si="544"/>
        <v>156.75739319153507</v>
      </c>
      <c r="D13318">
        <f t="shared" si="545"/>
        <v>9.2574561909171997</v>
      </c>
      <c r="X13318">
        <v>13317</v>
      </c>
      <c r="Y13318">
        <v>159.80000000000001</v>
      </c>
    </row>
    <row r="13319" spans="1:25" x14ac:dyDescent="0.45">
      <c r="A13319">
        <v>13316</v>
      </c>
      <c r="B13319">
        <v>159.80000000000001</v>
      </c>
      <c r="C13319">
        <f t="shared" si="544"/>
        <v>156.75901492503203</v>
      </c>
      <c r="D13319">
        <f t="shared" si="545"/>
        <v>9.2475902261779961</v>
      </c>
      <c r="X13319">
        <v>13318</v>
      </c>
      <c r="Y13319">
        <v>159.80000000000001</v>
      </c>
    </row>
    <row r="13320" spans="1:25" x14ac:dyDescent="0.45">
      <c r="A13320">
        <v>13317</v>
      </c>
      <c r="B13320">
        <v>159.80000000000001</v>
      </c>
      <c r="C13320">
        <f t="shared" si="544"/>
        <v>156.76063663448912</v>
      </c>
      <c r="D13320">
        <f t="shared" si="545"/>
        <v>9.2377296676097096</v>
      </c>
      <c r="X13320">
        <v>13319</v>
      </c>
      <c r="Y13320">
        <v>159.80000000000001</v>
      </c>
    </row>
    <row r="13321" spans="1:25" x14ac:dyDescent="0.45">
      <c r="A13321">
        <v>13318</v>
      </c>
      <c r="B13321">
        <v>159.80000000000001</v>
      </c>
      <c r="C13321">
        <f t="shared" si="544"/>
        <v>156.76225831990666</v>
      </c>
      <c r="D13321">
        <f t="shared" si="545"/>
        <v>9.227874514976353</v>
      </c>
      <c r="X13321">
        <v>13320</v>
      </c>
      <c r="Y13321">
        <v>159.80000000000001</v>
      </c>
    </row>
    <row r="13322" spans="1:25" x14ac:dyDescent="0.45">
      <c r="A13322">
        <v>13319</v>
      </c>
      <c r="B13322">
        <v>159.80000000000001</v>
      </c>
      <c r="C13322">
        <f t="shared" si="544"/>
        <v>156.76387998128507</v>
      </c>
      <c r="D13322">
        <f t="shared" si="545"/>
        <v>9.2180247680416034</v>
      </c>
      <c r="X13322">
        <v>13321</v>
      </c>
      <c r="Y13322">
        <v>159.80000000000001</v>
      </c>
    </row>
    <row r="13323" spans="1:25" x14ac:dyDescent="0.45">
      <c r="A13323">
        <v>13320</v>
      </c>
      <c r="B13323">
        <v>159.80000000000001</v>
      </c>
      <c r="C13323">
        <f t="shared" si="544"/>
        <v>156.76550161862465</v>
      </c>
      <c r="D13323">
        <f t="shared" si="545"/>
        <v>9.2081804265696636</v>
      </c>
      <c r="X13323">
        <v>13322</v>
      </c>
      <c r="Y13323">
        <v>159.80000000000001</v>
      </c>
    </row>
    <row r="13324" spans="1:25" x14ac:dyDescent="0.45">
      <c r="A13324">
        <v>13321</v>
      </c>
      <c r="B13324">
        <v>159.80000000000001</v>
      </c>
      <c r="C13324">
        <f t="shared" si="544"/>
        <v>156.76712323192572</v>
      </c>
      <c r="D13324">
        <f t="shared" si="545"/>
        <v>9.1983414903247418</v>
      </c>
      <c r="X13324">
        <v>13323</v>
      </c>
      <c r="Y13324">
        <v>159.80000000000001</v>
      </c>
    </row>
    <row r="13325" spans="1:25" x14ac:dyDescent="0.45">
      <c r="A13325">
        <v>13322</v>
      </c>
      <c r="B13325">
        <v>159.80000000000001</v>
      </c>
      <c r="C13325">
        <f t="shared" si="544"/>
        <v>156.76874482118876</v>
      </c>
      <c r="D13325">
        <f t="shared" si="545"/>
        <v>9.1885079590700229</v>
      </c>
      <c r="X13325">
        <v>13324</v>
      </c>
      <c r="Y13325">
        <v>159.80000000000001</v>
      </c>
    </row>
    <row r="13326" spans="1:25" x14ac:dyDescent="0.45">
      <c r="A13326">
        <v>13323</v>
      </c>
      <c r="B13326">
        <v>159.80000000000001</v>
      </c>
      <c r="C13326">
        <f t="shared" si="544"/>
        <v>156.770366386414</v>
      </c>
      <c r="D13326">
        <f t="shared" si="545"/>
        <v>9.1786798325702517</v>
      </c>
      <c r="X13326">
        <v>13325</v>
      </c>
      <c r="Y13326">
        <v>159.80000000000001</v>
      </c>
    </row>
    <row r="13327" spans="1:25" x14ac:dyDescent="0.45">
      <c r="A13327">
        <v>13324</v>
      </c>
      <c r="B13327">
        <v>159.80000000000001</v>
      </c>
      <c r="C13327">
        <f t="shared" si="544"/>
        <v>156.77198792760186</v>
      </c>
      <c r="D13327">
        <f t="shared" si="545"/>
        <v>9.1688571105889718</v>
      </c>
      <c r="X13327">
        <v>13326</v>
      </c>
      <c r="Y13327">
        <v>159.80000000000001</v>
      </c>
    </row>
    <row r="13328" spans="1:25" x14ac:dyDescent="0.45">
      <c r="A13328">
        <v>13325</v>
      </c>
      <c r="B13328">
        <v>159.80000000000001</v>
      </c>
      <c r="C13328">
        <f t="shared" si="544"/>
        <v>156.77360944475265</v>
      </c>
      <c r="D13328">
        <f t="shared" si="545"/>
        <v>9.1590397928904252</v>
      </c>
      <c r="X13328">
        <v>13327</v>
      </c>
      <c r="Y13328">
        <v>159.80000000000001</v>
      </c>
    </row>
    <row r="13329" spans="1:25" x14ac:dyDescent="0.45">
      <c r="A13329">
        <v>13326</v>
      </c>
      <c r="B13329">
        <v>159.80000000000001</v>
      </c>
      <c r="C13329">
        <f t="shared" si="544"/>
        <v>156.77523093786681</v>
      </c>
      <c r="D13329">
        <f t="shared" si="545"/>
        <v>9.1492278792381736</v>
      </c>
      <c r="X13329">
        <v>13328</v>
      </c>
      <c r="Y13329">
        <v>159.80000000000001</v>
      </c>
    </row>
    <row r="13330" spans="1:25" x14ac:dyDescent="0.45">
      <c r="A13330">
        <v>13327</v>
      </c>
      <c r="B13330">
        <v>159.80000000000001</v>
      </c>
      <c r="C13330">
        <f t="shared" si="544"/>
        <v>156.77685240694461</v>
      </c>
      <c r="D13330">
        <f t="shared" si="545"/>
        <v>9.1394213693966488</v>
      </c>
      <c r="X13330">
        <v>13329</v>
      </c>
      <c r="Y13330">
        <v>159.80000000000001</v>
      </c>
    </row>
    <row r="13331" spans="1:25" x14ac:dyDescent="0.45">
      <c r="A13331">
        <v>13328</v>
      </c>
      <c r="B13331">
        <v>159.80000000000001</v>
      </c>
      <c r="C13331">
        <f t="shared" si="544"/>
        <v>156.77847385198646</v>
      </c>
      <c r="D13331">
        <f t="shared" si="545"/>
        <v>9.1296202631295991</v>
      </c>
      <c r="X13331">
        <v>13330</v>
      </c>
      <c r="Y13331">
        <v>159.80000000000001</v>
      </c>
    </row>
    <row r="13332" spans="1:25" x14ac:dyDescent="0.45">
      <c r="A13332">
        <v>13329</v>
      </c>
      <c r="B13332">
        <v>159.80000000000001</v>
      </c>
      <c r="C13332">
        <f t="shared" si="544"/>
        <v>156.7800952729927</v>
      </c>
      <c r="D13332">
        <f t="shared" si="545"/>
        <v>9.1198245602011259</v>
      </c>
      <c r="X13332">
        <v>13331</v>
      </c>
      <c r="Y13332">
        <v>159.80000000000001</v>
      </c>
    </row>
    <row r="13333" spans="1:25" x14ac:dyDescent="0.45">
      <c r="A13333">
        <v>13330</v>
      </c>
      <c r="B13333">
        <v>159.80000000000001</v>
      </c>
      <c r="C13333">
        <f t="shared" si="544"/>
        <v>156.78171666996366</v>
      </c>
      <c r="D13333">
        <f t="shared" si="545"/>
        <v>9.1100342603753433</v>
      </c>
      <c r="X13333">
        <v>13332</v>
      </c>
      <c r="Y13333">
        <v>159.80000000000001</v>
      </c>
    </row>
    <row r="13334" spans="1:25" x14ac:dyDescent="0.45">
      <c r="A13334">
        <v>13331</v>
      </c>
      <c r="B13334">
        <v>159.80000000000001</v>
      </c>
      <c r="C13334">
        <f t="shared" si="544"/>
        <v>156.78333804289974</v>
      </c>
      <c r="D13334">
        <f t="shared" si="545"/>
        <v>9.1002493634160224</v>
      </c>
      <c r="X13334">
        <v>13333</v>
      </c>
      <c r="Y13334">
        <v>159.80000000000001</v>
      </c>
    </row>
    <row r="13335" spans="1:25" x14ac:dyDescent="0.45">
      <c r="A13335">
        <v>13332</v>
      </c>
      <c r="B13335">
        <v>159.80000000000001</v>
      </c>
      <c r="C13335">
        <f t="shared" si="544"/>
        <v>156.78495939180127</v>
      </c>
      <c r="D13335">
        <f t="shared" si="545"/>
        <v>9.0904698690874621</v>
      </c>
      <c r="X13335">
        <v>13334</v>
      </c>
      <c r="Y13335">
        <v>159.80000000000001</v>
      </c>
    </row>
    <row r="13336" spans="1:25" x14ac:dyDescent="0.45">
      <c r="A13336">
        <v>13333</v>
      </c>
      <c r="B13336">
        <v>159.80000000000001</v>
      </c>
      <c r="C13336">
        <f t="shared" si="544"/>
        <v>156.78658071666862</v>
      </c>
      <c r="D13336">
        <f t="shared" si="545"/>
        <v>9.0806957771534531</v>
      </c>
      <c r="X13336">
        <v>13335</v>
      </c>
      <c r="Y13336">
        <v>159.80000000000001</v>
      </c>
    </row>
    <row r="13337" spans="1:25" x14ac:dyDescent="0.45">
      <c r="A13337">
        <v>13334</v>
      </c>
      <c r="B13337">
        <v>159.80000000000001</v>
      </c>
      <c r="C13337">
        <f t="shared" si="544"/>
        <v>156.78820201750216</v>
      </c>
      <c r="D13337">
        <f t="shared" si="545"/>
        <v>9.0709270873781396</v>
      </c>
      <c r="X13337">
        <v>13336</v>
      </c>
      <c r="Y13337">
        <v>159.80000000000001</v>
      </c>
    </row>
    <row r="13338" spans="1:25" x14ac:dyDescent="0.45">
      <c r="A13338">
        <v>13335</v>
      </c>
      <c r="B13338">
        <v>159.80000000000001</v>
      </c>
      <c r="C13338">
        <f t="shared" si="544"/>
        <v>156.78982329430218</v>
      </c>
      <c r="D13338">
        <f t="shared" si="545"/>
        <v>9.0611637995258416</v>
      </c>
      <c r="X13338">
        <v>13337</v>
      </c>
      <c r="Y13338">
        <v>159.80000000000001</v>
      </c>
    </row>
    <row r="13339" spans="1:25" x14ac:dyDescent="0.45">
      <c r="A13339">
        <v>13336</v>
      </c>
      <c r="B13339">
        <v>159.80000000000001</v>
      </c>
      <c r="C13339">
        <f t="shared" si="544"/>
        <v>156.79144454706909</v>
      </c>
      <c r="D13339">
        <f t="shared" si="545"/>
        <v>9.0514059133603766</v>
      </c>
      <c r="X13339">
        <v>13338</v>
      </c>
      <c r="Y13339">
        <v>159.80000000000001</v>
      </c>
    </row>
    <row r="13340" spans="1:25" x14ac:dyDescent="0.45">
      <c r="A13340">
        <v>13337</v>
      </c>
      <c r="B13340">
        <v>159.80000000000001</v>
      </c>
      <c r="C13340">
        <f t="shared" si="544"/>
        <v>156.79306577580326</v>
      </c>
      <c r="D13340">
        <f t="shared" si="545"/>
        <v>9.0416534286457395</v>
      </c>
      <c r="X13340">
        <v>13339</v>
      </c>
      <c r="Y13340">
        <v>159.80000000000001</v>
      </c>
    </row>
    <row r="13341" spans="1:25" x14ac:dyDescent="0.45">
      <c r="A13341">
        <v>13338</v>
      </c>
      <c r="B13341">
        <v>159.80000000000001</v>
      </c>
      <c r="C13341">
        <f t="shared" si="544"/>
        <v>156.79468698050502</v>
      </c>
      <c r="D13341">
        <f t="shared" si="545"/>
        <v>9.031906345146103</v>
      </c>
      <c r="X13341">
        <v>13340</v>
      </c>
      <c r="Y13341">
        <v>159.80000000000001</v>
      </c>
    </row>
    <row r="13342" spans="1:25" x14ac:dyDescent="0.45">
      <c r="A13342">
        <v>13339</v>
      </c>
      <c r="B13342">
        <v>159.80000000000001</v>
      </c>
      <c r="C13342">
        <f t="shared" si="544"/>
        <v>156.79630816117472</v>
      </c>
      <c r="D13342">
        <f t="shared" si="545"/>
        <v>9.0221646626256522</v>
      </c>
      <c r="X13342">
        <v>13341</v>
      </c>
      <c r="Y13342">
        <v>159.80000000000001</v>
      </c>
    </row>
    <row r="13343" spans="1:25" x14ac:dyDescent="0.45">
      <c r="A13343">
        <v>13340</v>
      </c>
      <c r="B13343">
        <v>159.80000000000001</v>
      </c>
      <c r="C13343">
        <f t="shared" si="544"/>
        <v>156.79792931781276</v>
      </c>
      <c r="D13343">
        <f t="shared" si="545"/>
        <v>9.0124283808482346</v>
      </c>
      <c r="X13343">
        <v>13342</v>
      </c>
      <c r="Y13343">
        <v>159.80000000000001</v>
      </c>
    </row>
    <row r="13344" spans="1:25" x14ac:dyDescent="0.45">
      <c r="A13344">
        <v>13341</v>
      </c>
      <c r="B13344">
        <v>159.80000000000001</v>
      </c>
      <c r="C13344">
        <f t="shared" si="544"/>
        <v>156.79955045041942</v>
      </c>
      <c r="D13344">
        <f t="shared" si="545"/>
        <v>9.0026974995783906</v>
      </c>
      <c r="X13344">
        <v>13343</v>
      </c>
      <c r="Y13344">
        <v>159.80000000000001</v>
      </c>
    </row>
    <row r="13345" spans="1:25" x14ac:dyDescent="0.45">
      <c r="A13345">
        <v>13342</v>
      </c>
      <c r="B13345">
        <v>159.80000000000001</v>
      </c>
      <c r="C13345">
        <f t="shared" si="544"/>
        <v>156.80117155899512</v>
      </c>
      <c r="D13345">
        <f t="shared" si="545"/>
        <v>8.9929720185798132</v>
      </c>
      <c r="X13345">
        <v>13344</v>
      </c>
      <c r="Y13345">
        <v>159.80000000000001</v>
      </c>
    </row>
    <row r="13346" spans="1:25" x14ac:dyDescent="0.45">
      <c r="A13346">
        <v>13343</v>
      </c>
      <c r="B13346">
        <v>159.80000000000001</v>
      </c>
      <c r="C13346">
        <f t="shared" si="544"/>
        <v>156.80279264354022</v>
      </c>
      <c r="D13346">
        <f t="shared" si="545"/>
        <v>8.9832519376167212</v>
      </c>
      <c r="X13346">
        <v>13345</v>
      </c>
      <c r="Y13346">
        <v>159.80000000000001</v>
      </c>
    </row>
    <row r="13347" spans="1:25" x14ac:dyDescent="0.45">
      <c r="A13347">
        <v>13344</v>
      </c>
      <c r="B13347">
        <v>159.80000000000001</v>
      </c>
      <c r="C13347">
        <f t="shared" si="544"/>
        <v>156.80441370405498</v>
      </c>
      <c r="D13347">
        <f t="shared" si="545"/>
        <v>8.9735372564536728</v>
      </c>
      <c r="X13347">
        <v>13346</v>
      </c>
      <c r="Y13347">
        <v>159.80000000000001</v>
      </c>
    </row>
    <row r="13348" spans="1:25" x14ac:dyDescent="0.45">
      <c r="A13348">
        <v>13345</v>
      </c>
      <c r="B13348">
        <v>159.80000000000001</v>
      </c>
      <c r="C13348">
        <f t="shared" si="544"/>
        <v>156.8060347405399</v>
      </c>
      <c r="D13348">
        <f t="shared" si="545"/>
        <v>8.9638279748540519</v>
      </c>
      <c r="X13348">
        <v>13347</v>
      </c>
      <c r="Y13348">
        <v>159.80000000000001</v>
      </c>
    </row>
    <row r="13349" spans="1:25" x14ac:dyDescent="0.45">
      <c r="A13349">
        <v>13346</v>
      </c>
      <c r="B13349">
        <v>159.80000000000001</v>
      </c>
      <c r="C13349">
        <f t="shared" si="544"/>
        <v>156.80765575299523</v>
      </c>
      <c r="D13349">
        <f t="shared" si="545"/>
        <v>8.9541240925826049</v>
      </c>
      <c r="X13349">
        <v>13348</v>
      </c>
      <c r="Y13349">
        <v>160.19999999999999</v>
      </c>
    </row>
    <row r="13350" spans="1:25" x14ac:dyDescent="0.45">
      <c r="A13350">
        <v>13347</v>
      </c>
      <c r="B13350">
        <v>159.80000000000001</v>
      </c>
      <c r="C13350">
        <f t="shared" si="544"/>
        <v>156.80927674142134</v>
      </c>
      <c r="D13350">
        <f t="shared" si="545"/>
        <v>8.9444256094034102</v>
      </c>
      <c r="X13350">
        <v>13349</v>
      </c>
      <c r="Y13350">
        <v>159.80000000000001</v>
      </c>
    </row>
    <row r="13351" spans="1:25" x14ac:dyDescent="0.45">
      <c r="A13351">
        <v>13348</v>
      </c>
      <c r="B13351">
        <v>160.19999999999999</v>
      </c>
      <c r="C13351">
        <f t="shared" si="544"/>
        <v>156.81089770581866</v>
      </c>
      <c r="D13351">
        <f t="shared" si="545"/>
        <v>11.486014360425138</v>
      </c>
      <c r="X13351">
        <v>13350</v>
      </c>
      <c r="Y13351">
        <v>159.80000000000001</v>
      </c>
    </row>
    <row r="13352" spans="1:25" x14ac:dyDescent="0.45">
      <c r="A13352">
        <v>13349</v>
      </c>
      <c r="B13352">
        <v>159.80000000000001</v>
      </c>
      <c r="C13352">
        <f t="shared" si="544"/>
        <v>156.81251864618747</v>
      </c>
      <c r="D13352">
        <f t="shared" si="545"/>
        <v>8.9250448393776125</v>
      </c>
      <c r="X13352">
        <v>13351</v>
      </c>
      <c r="Y13352">
        <v>159.80000000000001</v>
      </c>
    </row>
    <row r="13353" spans="1:25" x14ac:dyDescent="0.45">
      <c r="A13353">
        <v>13350</v>
      </c>
      <c r="B13353">
        <v>159.80000000000001</v>
      </c>
      <c r="C13353">
        <f t="shared" si="544"/>
        <v>156.81413956252817</v>
      </c>
      <c r="D13353">
        <f t="shared" si="545"/>
        <v>8.915362552059543</v>
      </c>
      <c r="X13353">
        <v>13352</v>
      </c>
      <c r="Y13353">
        <v>159.80000000000001</v>
      </c>
    </row>
    <row r="13354" spans="1:25" x14ac:dyDescent="0.45">
      <c r="A13354">
        <v>13351</v>
      </c>
      <c r="B13354">
        <v>159.80000000000001</v>
      </c>
      <c r="C13354">
        <f t="shared" si="544"/>
        <v>156.81576045484104</v>
      </c>
      <c r="D13354">
        <f t="shared" si="545"/>
        <v>8.9056856628906225</v>
      </c>
      <c r="X13354">
        <v>13353</v>
      </c>
      <c r="Y13354">
        <v>159.80000000000001</v>
      </c>
    </row>
    <row r="13355" spans="1:25" x14ac:dyDescent="0.45">
      <c r="A13355">
        <v>13352</v>
      </c>
      <c r="B13355">
        <v>159.80000000000001</v>
      </c>
      <c r="C13355">
        <f t="shared" si="544"/>
        <v>156.81738132312654</v>
      </c>
      <c r="D13355">
        <f t="shared" si="545"/>
        <v>8.896014171634457</v>
      </c>
      <c r="X13355">
        <v>13354</v>
      </c>
      <c r="Y13355">
        <v>159.80000000000001</v>
      </c>
    </row>
    <row r="13356" spans="1:25" x14ac:dyDescent="0.45">
      <c r="A13356">
        <v>13353</v>
      </c>
      <c r="B13356">
        <v>159.80000000000001</v>
      </c>
      <c r="C13356">
        <f t="shared" si="544"/>
        <v>156.81900216738495</v>
      </c>
      <c r="D13356">
        <f t="shared" si="545"/>
        <v>8.8863480780556845</v>
      </c>
      <c r="X13356">
        <v>13355</v>
      </c>
      <c r="Y13356">
        <v>159.80000000000001</v>
      </c>
    </row>
    <row r="13357" spans="1:25" x14ac:dyDescent="0.45">
      <c r="A13357">
        <v>13354</v>
      </c>
      <c r="B13357">
        <v>159.80000000000001</v>
      </c>
      <c r="C13357">
        <f t="shared" si="544"/>
        <v>156.82062298761667</v>
      </c>
      <c r="D13357">
        <f t="shared" si="545"/>
        <v>8.8766873819182663</v>
      </c>
      <c r="X13357">
        <v>13356</v>
      </c>
      <c r="Y13357">
        <v>159.80000000000001</v>
      </c>
    </row>
    <row r="13358" spans="1:25" x14ac:dyDescent="0.45">
      <c r="A13358">
        <v>13355</v>
      </c>
      <c r="B13358">
        <v>159.80000000000001</v>
      </c>
      <c r="C13358">
        <f t="shared" si="544"/>
        <v>156.82224378382205</v>
      </c>
      <c r="D13358">
        <f t="shared" si="545"/>
        <v>8.8670320829865155</v>
      </c>
      <c r="X13358">
        <v>13357</v>
      </c>
      <c r="Y13358">
        <v>159.80000000000001</v>
      </c>
    </row>
    <row r="13359" spans="1:25" x14ac:dyDescent="0.45">
      <c r="A13359">
        <v>13356</v>
      </c>
      <c r="B13359">
        <v>159.80000000000001</v>
      </c>
      <c r="C13359">
        <f t="shared" si="544"/>
        <v>156.82386455600141</v>
      </c>
      <c r="D13359">
        <f t="shared" si="545"/>
        <v>8.8573821810247484</v>
      </c>
      <c r="X13359">
        <v>13358</v>
      </c>
      <c r="Y13359">
        <v>159.80000000000001</v>
      </c>
    </row>
    <row r="13360" spans="1:25" x14ac:dyDescent="0.45">
      <c r="A13360">
        <v>13357</v>
      </c>
      <c r="B13360">
        <v>159.80000000000001</v>
      </c>
      <c r="C13360">
        <f t="shared" si="544"/>
        <v>156.82548530415517</v>
      </c>
      <c r="D13360">
        <f t="shared" si="545"/>
        <v>8.8477376757969566</v>
      </c>
      <c r="X13360">
        <v>13359</v>
      </c>
      <c r="Y13360">
        <v>159.80000000000001</v>
      </c>
    </row>
    <row r="13361" spans="1:25" x14ac:dyDescent="0.45">
      <c r="A13361">
        <v>13358</v>
      </c>
      <c r="B13361">
        <v>159.80000000000001</v>
      </c>
      <c r="C13361">
        <f t="shared" si="544"/>
        <v>156.82710602828359</v>
      </c>
      <c r="D13361">
        <f t="shared" si="545"/>
        <v>8.8380985670678101</v>
      </c>
      <c r="X13361">
        <v>13360</v>
      </c>
      <c r="Y13361">
        <v>159.80000000000001</v>
      </c>
    </row>
    <row r="13362" spans="1:25" x14ac:dyDescent="0.45">
      <c r="A13362">
        <v>13359</v>
      </c>
      <c r="B13362">
        <v>159.80000000000001</v>
      </c>
      <c r="C13362">
        <f t="shared" si="544"/>
        <v>156.82872672838712</v>
      </c>
      <c r="D13362">
        <f t="shared" si="545"/>
        <v>8.8284648546011475</v>
      </c>
      <c r="X13362">
        <v>13361</v>
      </c>
      <c r="Y13362">
        <v>159.80000000000001</v>
      </c>
    </row>
    <row r="13363" spans="1:25" x14ac:dyDescent="0.45">
      <c r="A13363">
        <v>13360</v>
      </c>
      <c r="B13363">
        <v>159.80000000000001</v>
      </c>
      <c r="C13363">
        <f t="shared" si="544"/>
        <v>156.8303474044661</v>
      </c>
      <c r="D13363">
        <f t="shared" si="545"/>
        <v>8.818836538161321</v>
      </c>
      <c r="X13363">
        <v>13362</v>
      </c>
      <c r="Y13363">
        <v>159.80000000000001</v>
      </c>
    </row>
    <row r="13364" spans="1:25" x14ac:dyDescent="0.45">
      <c r="A13364">
        <v>13361</v>
      </c>
      <c r="B13364">
        <v>159.80000000000001</v>
      </c>
      <c r="C13364">
        <f t="shared" si="544"/>
        <v>156.83196805652082</v>
      </c>
      <c r="D13364">
        <f t="shared" si="545"/>
        <v>8.8092136175128566</v>
      </c>
      <c r="X13364">
        <v>13363</v>
      </c>
      <c r="Y13364">
        <v>160.19999999999999</v>
      </c>
    </row>
    <row r="13365" spans="1:25" x14ac:dyDescent="0.45">
      <c r="A13365">
        <v>13362</v>
      </c>
      <c r="B13365">
        <v>159.80000000000001</v>
      </c>
      <c r="C13365">
        <f t="shared" si="544"/>
        <v>156.83358868455173</v>
      </c>
      <c r="D13365">
        <f t="shared" si="545"/>
        <v>8.7995960924196144</v>
      </c>
      <c r="X13365">
        <v>13364</v>
      </c>
      <c r="Y13365">
        <v>159.80000000000001</v>
      </c>
    </row>
    <row r="13366" spans="1:25" x14ac:dyDescent="0.45">
      <c r="A13366">
        <v>13363</v>
      </c>
      <c r="B13366">
        <v>160.19999999999999</v>
      </c>
      <c r="C13366">
        <f t="shared" si="544"/>
        <v>156.8352092885591</v>
      </c>
      <c r="D13366">
        <f t="shared" si="545"/>
        <v>11.321816531798888</v>
      </c>
      <c r="X13366">
        <v>13365</v>
      </c>
      <c r="Y13366">
        <v>159.80000000000001</v>
      </c>
    </row>
    <row r="13367" spans="1:25" x14ac:dyDescent="0.45">
      <c r="A13367">
        <v>13364</v>
      </c>
      <c r="B13367">
        <v>159.80000000000001</v>
      </c>
      <c r="C13367">
        <f t="shared" si="544"/>
        <v>156.83682986854336</v>
      </c>
      <c r="D13367">
        <f t="shared" si="545"/>
        <v>8.7803772279568193</v>
      </c>
      <c r="X13367">
        <v>13366</v>
      </c>
      <c r="Y13367">
        <v>159.80000000000001</v>
      </c>
    </row>
    <row r="13368" spans="1:25" x14ac:dyDescent="0.45">
      <c r="A13368">
        <v>13365</v>
      </c>
      <c r="B13368">
        <v>159.80000000000001</v>
      </c>
      <c r="C13368">
        <f t="shared" si="544"/>
        <v>156.8384504245048</v>
      </c>
      <c r="D13368">
        <f t="shared" si="545"/>
        <v>8.7707758881158711</v>
      </c>
      <c r="X13368">
        <v>13367</v>
      </c>
      <c r="Y13368">
        <v>160.19999999999999</v>
      </c>
    </row>
    <row r="13369" spans="1:25" x14ac:dyDescent="0.45">
      <c r="A13369">
        <v>13366</v>
      </c>
      <c r="B13369">
        <v>159.80000000000001</v>
      </c>
      <c r="C13369">
        <f t="shared" si="544"/>
        <v>156.84007095644381</v>
      </c>
      <c r="D13369">
        <f t="shared" si="545"/>
        <v>8.7611799428875283</v>
      </c>
      <c r="X13369">
        <v>13368</v>
      </c>
      <c r="Y13369">
        <v>159.80000000000001</v>
      </c>
    </row>
    <row r="13370" spans="1:25" x14ac:dyDescent="0.45">
      <c r="A13370">
        <v>13367</v>
      </c>
      <c r="B13370">
        <v>160.19999999999999</v>
      </c>
      <c r="C13370">
        <f t="shared" si="544"/>
        <v>156.84169146436079</v>
      </c>
      <c r="D13370">
        <f t="shared" si="545"/>
        <v>11.278236220547083</v>
      </c>
      <c r="X13370">
        <v>13369</v>
      </c>
      <c r="Y13370">
        <v>160.19999999999999</v>
      </c>
    </row>
    <row r="13371" spans="1:25" x14ac:dyDescent="0.45">
      <c r="A13371">
        <v>13368</v>
      </c>
      <c r="B13371">
        <v>159.80000000000001</v>
      </c>
      <c r="C13371">
        <f t="shared" si="544"/>
        <v>156.84331194825597</v>
      </c>
      <c r="D13371">
        <f t="shared" si="545"/>
        <v>8.7420042353259557</v>
      </c>
      <c r="X13371">
        <v>13370</v>
      </c>
      <c r="Y13371">
        <v>159.80000000000001</v>
      </c>
    </row>
    <row r="13372" spans="1:25" x14ac:dyDescent="0.45">
      <c r="A13372">
        <v>13369</v>
      </c>
      <c r="B13372">
        <v>160.19999999999999</v>
      </c>
      <c r="C13372">
        <f t="shared" si="544"/>
        <v>156.84493240812986</v>
      </c>
      <c r="D13372">
        <f t="shared" si="545"/>
        <v>11.256478546017195</v>
      </c>
      <c r="X13372">
        <v>13371</v>
      </c>
      <c r="Y13372">
        <v>160.19999999999999</v>
      </c>
    </row>
    <row r="13373" spans="1:25" x14ac:dyDescent="0.45">
      <c r="A13373">
        <v>13370</v>
      </c>
      <c r="B13373">
        <v>159.80000000000001</v>
      </c>
      <c r="C13373">
        <f t="shared" si="544"/>
        <v>156.84655284398269</v>
      </c>
      <c r="D13373">
        <f t="shared" si="545"/>
        <v>8.7228501033867882</v>
      </c>
      <c r="X13373">
        <v>13372</v>
      </c>
      <c r="Y13373">
        <v>160.19999999999999</v>
      </c>
    </row>
    <row r="13374" spans="1:25" x14ac:dyDescent="0.45">
      <c r="A13374">
        <v>13371</v>
      </c>
      <c r="B13374">
        <v>160.19999999999999</v>
      </c>
      <c r="C13374">
        <f t="shared" si="544"/>
        <v>156.84817325581491</v>
      </c>
      <c r="D13374">
        <f t="shared" si="545"/>
        <v>11.234742523034322</v>
      </c>
      <c r="X13374">
        <v>13373</v>
      </c>
      <c r="Y13374">
        <v>159.80000000000001</v>
      </c>
    </row>
    <row r="13375" spans="1:25" x14ac:dyDescent="0.45">
      <c r="A13375">
        <v>13372</v>
      </c>
      <c r="B13375">
        <v>160.19999999999999</v>
      </c>
      <c r="C13375">
        <f t="shared" si="544"/>
        <v>156.84979364362681</v>
      </c>
      <c r="D13375">
        <f t="shared" si="545"/>
        <v>11.223882630283246</v>
      </c>
      <c r="X13375">
        <v>13374</v>
      </c>
      <c r="Y13375">
        <v>160.19999999999999</v>
      </c>
    </row>
    <row r="13376" spans="1:25" x14ac:dyDescent="0.45">
      <c r="A13376">
        <v>13373</v>
      </c>
      <c r="B13376">
        <v>159.80000000000001</v>
      </c>
      <c r="C13376">
        <f t="shared" si="544"/>
        <v>156.85141400741878</v>
      </c>
      <c r="D13376">
        <f t="shared" si="545"/>
        <v>8.6941593556462333</v>
      </c>
      <c r="X13376">
        <v>13375</v>
      </c>
      <c r="Y13376">
        <v>160.19999999999999</v>
      </c>
    </row>
    <row r="13377" spans="1:25" x14ac:dyDescent="0.45">
      <c r="A13377">
        <v>13374</v>
      </c>
      <c r="B13377">
        <v>160.19999999999999</v>
      </c>
      <c r="C13377">
        <f t="shared" si="544"/>
        <v>156.85303434719114</v>
      </c>
      <c r="D13377">
        <f t="shared" si="545"/>
        <v>11.202179081082157</v>
      </c>
      <c r="X13377">
        <v>13376</v>
      </c>
      <c r="Y13377">
        <v>160.19999999999999</v>
      </c>
    </row>
    <row r="13378" spans="1:25" x14ac:dyDescent="0.45">
      <c r="A13378">
        <v>13375</v>
      </c>
      <c r="B13378">
        <v>160.19999999999999</v>
      </c>
      <c r="C13378">
        <f t="shared" si="544"/>
        <v>156.85465466294431</v>
      </c>
      <c r="D13378">
        <f t="shared" si="545"/>
        <v>11.191335424160153</v>
      </c>
      <c r="X13378">
        <v>13377</v>
      </c>
      <c r="Y13378">
        <v>160.19999999999999</v>
      </c>
    </row>
    <row r="13379" spans="1:25" x14ac:dyDescent="0.45">
      <c r="A13379">
        <v>13376</v>
      </c>
      <c r="B13379">
        <v>160.19999999999999</v>
      </c>
      <c r="C13379">
        <f t="shared" si="544"/>
        <v>156.85627495467858</v>
      </c>
      <c r="D13379">
        <f t="shared" si="545"/>
        <v>11.18049717870964</v>
      </c>
      <c r="X13379">
        <v>13378</v>
      </c>
      <c r="Y13379">
        <v>160.19999999999999</v>
      </c>
    </row>
    <row r="13380" spans="1:25" x14ac:dyDescent="0.45">
      <c r="A13380">
        <v>13377</v>
      </c>
      <c r="B13380">
        <v>160.19999999999999</v>
      </c>
      <c r="C13380">
        <f t="shared" ref="C13380:C13443" si="546">$H$4 - $I$4*EXP(-A13380/$J$4)</f>
        <v>156.85789522239435</v>
      </c>
      <c r="D13380">
        <f t="shared" ref="D13380:D13443" si="547">(B13380-C13380)^2</f>
        <v>11.169664344494452</v>
      </c>
      <c r="X13380">
        <v>13379</v>
      </c>
      <c r="Y13380">
        <v>160.19999999999999</v>
      </c>
    </row>
    <row r="13381" spans="1:25" x14ac:dyDescent="0.45">
      <c r="A13381">
        <v>13378</v>
      </c>
      <c r="B13381">
        <v>160.19999999999999</v>
      </c>
      <c r="C13381">
        <f t="shared" si="546"/>
        <v>156.85951546609195</v>
      </c>
      <c r="D13381">
        <f t="shared" si="547"/>
        <v>11.158836921278812</v>
      </c>
      <c r="X13381">
        <v>13380</v>
      </c>
      <c r="Y13381">
        <v>160.19999999999999</v>
      </c>
    </row>
    <row r="13382" spans="1:25" x14ac:dyDescent="0.45">
      <c r="A13382">
        <v>13379</v>
      </c>
      <c r="B13382">
        <v>160.19999999999999</v>
      </c>
      <c r="C13382">
        <f t="shared" si="546"/>
        <v>156.86113568577176</v>
      </c>
      <c r="D13382">
        <f t="shared" si="547"/>
        <v>11.148014908826761</v>
      </c>
      <c r="X13382">
        <v>13381</v>
      </c>
      <c r="Y13382">
        <v>160.19999999999999</v>
      </c>
    </row>
    <row r="13383" spans="1:25" x14ac:dyDescent="0.45">
      <c r="A13383">
        <v>13380</v>
      </c>
      <c r="B13383">
        <v>160.19999999999999</v>
      </c>
      <c r="C13383">
        <f t="shared" si="546"/>
        <v>156.86275588143411</v>
      </c>
      <c r="D13383">
        <f t="shared" si="547"/>
        <v>11.137198306902539</v>
      </c>
      <c r="X13383">
        <v>13382</v>
      </c>
      <c r="Y13383">
        <v>160.19999999999999</v>
      </c>
    </row>
    <row r="13384" spans="1:25" x14ac:dyDescent="0.45">
      <c r="A13384">
        <v>13381</v>
      </c>
      <c r="B13384">
        <v>160.19999999999999</v>
      </c>
      <c r="C13384">
        <f t="shared" si="546"/>
        <v>156.86437605307935</v>
      </c>
      <c r="D13384">
        <f t="shared" si="547"/>
        <v>11.126387115270392</v>
      </c>
      <c r="X13384">
        <v>13383</v>
      </c>
      <c r="Y13384">
        <v>160.19999999999999</v>
      </c>
    </row>
    <row r="13385" spans="1:25" x14ac:dyDescent="0.45">
      <c r="A13385">
        <v>13382</v>
      </c>
      <c r="B13385">
        <v>160.19999999999999</v>
      </c>
      <c r="C13385">
        <f t="shared" si="546"/>
        <v>156.86599620070791</v>
      </c>
      <c r="D13385">
        <f t="shared" si="547"/>
        <v>11.115581333694005</v>
      </c>
      <c r="X13385">
        <v>13384</v>
      </c>
      <c r="Y13385">
        <v>160.19999999999999</v>
      </c>
    </row>
    <row r="13386" spans="1:25" x14ac:dyDescent="0.45">
      <c r="A13386">
        <v>13383</v>
      </c>
      <c r="B13386">
        <v>160.19999999999999</v>
      </c>
      <c r="C13386">
        <f t="shared" si="546"/>
        <v>156.86761632432004</v>
      </c>
      <c r="D13386">
        <f t="shared" si="547"/>
        <v>11.104780961938211</v>
      </c>
      <c r="X13386">
        <v>13385</v>
      </c>
      <c r="Y13386">
        <v>160.19999999999999</v>
      </c>
    </row>
    <row r="13387" spans="1:25" x14ac:dyDescent="0.45">
      <c r="A13387">
        <v>13384</v>
      </c>
      <c r="B13387">
        <v>160.19999999999999</v>
      </c>
      <c r="C13387">
        <f t="shared" si="546"/>
        <v>156.86923642391616</v>
      </c>
      <c r="D13387">
        <f t="shared" si="547"/>
        <v>11.093985999766712</v>
      </c>
      <c r="X13387">
        <v>13386</v>
      </c>
      <c r="Y13387">
        <v>160.19999999999999</v>
      </c>
    </row>
    <row r="13388" spans="1:25" x14ac:dyDescent="0.45">
      <c r="A13388">
        <v>13385</v>
      </c>
      <c r="B13388">
        <v>160.19999999999999</v>
      </c>
      <c r="C13388">
        <f t="shared" si="546"/>
        <v>156.87085649949663</v>
      </c>
      <c r="D13388">
        <f t="shared" si="547"/>
        <v>11.083196446943788</v>
      </c>
      <c r="X13388">
        <v>13387</v>
      </c>
      <c r="Y13388">
        <v>160.19999999999999</v>
      </c>
    </row>
    <row r="13389" spans="1:25" x14ac:dyDescent="0.45">
      <c r="A13389">
        <v>13386</v>
      </c>
      <c r="B13389">
        <v>160.19999999999999</v>
      </c>
      <c r="C13389">
        <f t="shared" si="546"/>
        <v>156.87247655106177</v>
      </c>
      <c r="D13389">
        <f t="shared" si="547"/>
        <v>11.072412303233726</v>
      </c>
      <c r="X13389">
        <v>13388</v>
      </c>
      <c r="Y13389">
        <v>160.19999999999999</v>
      </c>
    </row>
    <row r="13390" spans="1:25" x14ac:dyDescent="0.45">
      <c r="A13390">
        <v>13387</v>
      </c>
      <c r="B13390">
        <v>160.19999999999999</v>
      </c>
      <c r="C13390">
        <f t="shared" si="546"/>
        <v>156.87409657861195</v>
      </c>
      <c r="D13390">
        <f t="shared" si="547"/>
        <v>11.06163356840063</v>
      </c>
      <c r="X13390">
        <v>13389</v>
      </c>
      <c r="Y13390">
        <v>160.19999999999999</v>
      </c>
    </row>
    <row r="13391" spans="1:25" x14ac:dyDescent="0.45">
      <c r="A13391">
        <v>13388</v>
      </c>
      <c r="B13391">
        <v>160.19999999999999</v>
      </c>
      <c r="C13391">
        <f t="shared" si="546"/>
        <v>156.87571658214753</v>
      </c>
      <c r="D13391">
        <f t="shared" si="547"/>
        <v>11.050860242208808</v>
      </c>
      <c r="X13391">
        <v>13390</v>
      </c>
      <c r="Y13391">
        <v>160.19999999999999</v>
      </c>
    </row>
    <row r="13392" spans="1:25" x14ac:dyDescent="0.45">
      <c r="A13392">
        <v>13389</v>
      </c>
      <c r="B13392">
        <v>160.19999999999999</v>
      </c>
      <c r="C13392">
        <f t="shared" si="546"/>
        <v>156.87733656166887</v>
      </c>
      <c r="D13392">
        <f t="shared" si="547"/>
        <v>11.040092324422377</v>
      </c>
      <c r="X13392">
        <v>13391</v>
      </c>
      <c r="Y13392">
        <v>160.19999999999999</v>
      </c>
    </row>
    <row r="13393" spans="1:25" x14ac:dyDescent="0.45">
      <c r="A13393">
        <v>13390</v>
      </c>
      <c r="B13393">
        <v>160.19999999999999</v>
      </c>
      <c r="C13393">
        <f t="shared" si="546"/>
        <v>156.87895651717633</v>
      </c>
      <c r="D13393">
        <f t="shared" si="547"/>
        <v>11.029329814805468</v>
      </c>
      <c r="X13393">
        <v>13392</v>
      </c>
      <c r="Y13393">
        <v>160.19999999999999</v>
      </c>
    </row>
    <row r="13394" spans="1:25" x14ac:dyDescent="0.45">
      <c r="A13394">
        <v>13391</v>
      </c>
      <c r="B13394">
        <v>160.19999999999999</v>
      </c>
      <c r="C13394">
        <f t="shared" si="546"/>
        <v>156.88057644867027</v>
      </c>
      <c r="D13394">
        <f t="shared" si="547"/>
        <v>11.018572713122412</v>
      </c>
      <c r="X13394">
        <v>13393</v>
      </c>
      <c r="Y13394">
        <v>160.19999999999999</v>
      </c>
    </row>
    <row r="13395" spans="1:25" x14ac:dyDescent="0.45">
      <c r="A13395">
        <v>13392</v>
      </c>
      <c r="B13395">
        <v>160.19999999999999</v>
      </c>
      <c r="C13395">
        <f t="shared" si="546"/>
        <v>156.88219635615101</v>
      </c>
      <c r="D13395">
        <f t="shared" si="547"/>
        <v>11.007821019137539</v>
      </c>
      <c r="X13395">
        <v>13394</v>
      </c>
      <c r="Y13395">
        <v>160.19999999999999</v>
      </c>
    </row>
    <row r="13396" spans="1:25" x14ac:dyDescent="0.45">
      <c r="A13396">
        <v>13393</v>
      </c>
      <c r="B13396">
        <v>160.19999999999999</v>
      </c>
      <c r="C13396">
        <f t="shared" si="546"/>
        <v>156.88381623961897</v>
      </c>
      <c r="D13396">
        <f t="shared" si="547"/>
        <v>10.99707473261482</v>
      </c>
      <c r="X13396">
        <v>13395</v>
      </c>
      <c r="Y13396">
        <v>160.19999999999999</v>
      </c>
    </row>
    <row r="13397" spans="1:25" x14ac:dyDescent="0.45">
      <c r="A13397">
        <v>13394</v>
      </c>
      <c r="B13397">
        <v>160.19999999999999</v>
      </c>
      <c r="C13397">
        <f t="shared" si="546"/>
        <v>156.88543609907441</v>
      </c>
      <c r="D13397">
        <f t="shared" si="547"/>
        <v>10.98633385331898</v>
      </c>
      <c r="X13397">
        <v>13396</v>
      </c>
      <c r="Y13397">
        <v>160.19999999999999</v>
      </c>
    </row>
    <row r="13398" spans="1:25" x14ac:dyDescent="0.45">
      <c r="A13398">
        <v>13395</v>
      </c>
      <c r="B13398">
        <v>160.19999999999999</v>
      </c>
      <c r="C13398">
        <f t="shared" si="546"/>
        <v>156.88705593451778</v>
      </c>
      <c r="D13398">
        <f t="shared" si="547"/>
        <v>10.975598381013816</v>
      </c>
      <c r="X13398">
        <v>13397</v>
      </c>
      <c r="Y13398">
        <v>160.19999999999999</v>
      </c>
    </row>
    <row r="13399" spans="1:25" x14ac:dyDescent="0.45">
      <c r="A13399">
        <v>13396</v>
      </c>
      <c r="B13399">
        <v>160.19999999999999</v>
      </c>
      <c r="C13399">
        <f t="shared" si="546"/>
        <v>156.88867574594937</v>
      </c>
      <c r="D13399">
        <f t="shared" si="547"/>
        <v>10.96486831546388</v>
      </c>
      <c r="X13399">
        <v>13398</v>
      </c>
      <c r="Y13399">
        <v>160.19999999999999</v>
      </c>
    </row>
    <row r="13400" spans="1:25" x14ac:dyDescent="0.45">
      <c r="A13400">
        <v>13397</v>
      </c>
      <c r="B13400">
        <v>160.19999999999999</v>
      </c>
      <c r="C13400">
        <f t="shared" si="546"/>
        <v>156.8902955333696</v>
      </c>
      <c r="D13400">
        <f t="shared" si="547"/>
        <v>10.954143656433175</v>
      </c>
      <c r="X13400">
        <v>13399</v>
      </c>
      <c r="Y13400">
        <v>160.19999999999999</v>
      </c>
    </row>
    <row r="13401" spans="1:25" x14ac:dyDescent="0.45">
      <c r="A13401">
        <v>13398</v>
      </c>
      <c r="B13401">
        <v>160.19999999999999</v>
      </c>
      <c r="C13401">
        <f t="shared" si="546"/>
        <v>156.89191529677876</v>
      </c>
      <c r="D13401">
        <f t="shared" si="547"/>
        <v>10.943424403686269</v>
      </c>
      <c r="X13401">
        <v>13400</v>
      </c>
      <c r="Y13401">
        <v>160.19999999999999</v>
      </c>
    </row>
    <row r="13402" spans="1:25" x14ac:dyDescent="0.45">
      <c r="A13402">
        <v>13399</v>
      </c>
      <c r="B13402">
        <v>160.19999999999999</v>
      </c>
      <c r="C13402">
        <f t="shared" si="546"/>
        <v>156.89353503617724</v>
      </c>
      <c r="D13402">
        <f t="shared" si="547"/>
        <v>10.932710556987365</v>
      </c>
      <c r="X13402">
        <v>13401</v>
      </c>
      <c r="Y13402">
        <v>160.19999999999999</v>
      </c>
    </row>
    <row r="13403" spans="1:25" x14ac:dyDescent="0.45">
      <c r="A13403">
        <v>13400</v>
      </c>
      <c r="B13403">
        <v>160.19999999999999</v>
      </c>
      <c r="C13403">
        <f t="shared" si="546"/>
        <v>156.8951547515654</v>
      </c>
      <c r="D13403">
        <f t="shared" si="547"/>
        <v>10.922002116100678</v>
      </c>
      <c r="X13403">
        <v>13402</v>
      </c>
      <c r="Y13403">
        <v>160.19999999999999</v>
      </c>
    </row>
    <row r="13404" spans="1:25" x14ac:dyDescent="0.45">
      <c r="A13404">
        <v>13401</v>
      </c>
      <c r="B13404">
        <v>160.19999999999999</v>
      </c>
      <c r="C13404">
        <f t="shared" si="546"/>
        <v>156.89677444294358</v>
      </c>
      <c r="D13404">
        <f t="shared" si="547"/>
        <v>10.911299080790613</v>
      </c>
      <c r="X13404">
        <v>13403</v>
      </c>
      <c r="Y13404">
        <v>160.19999999999999</v>
      </c>
    </row>
    <row r="13405" spans="1:25" x14ac:dyDescent="0.45">
      <c r="A13405">
        <v>13402</v>
      </c>
      <c r="B13405">
        <v>160.19999999999999</v>
      </c>
      <c r="C13405">
        <f t="shared" si="546"/>
        <v>156.89839411031215</v>
      </c>
      <c r="D13405">
        <f t="shared" si="547"/>
        <v>10.9006014508214</v>
      </c>
      <c r="X13405">
        <v>13404</v>
      </c>
      <c r="Y13405">
        <v>160.19999999999999</v>
      </c>
    </row>
    <row r="13406" spans="1:25" x14ac:dyDescent="0.45">
      <c r="A13406">
        <v>13403</v>
      </c>
      <c r="B13406">
        <v>160.19999999999999</v>
      </c>
      <c r="C13406">
        <f t="shared" si="546"/>
        <v>156.90001375367149</v>
      </c>
      <c r="D13406">
        <f t="shared" si="547"/>
        <v>10.889909225957272</v>
      </c>
      <c r="X13406">
        <v>13405</v>
      </c>
      <c r="Y13406">
        <v>160.19999999999999</v>
      </c>
    </row>
    <row r="13407" spans="1:25" x14ac:dyDescent="0.45">
      <c r="A13407">
        <v>13404</v>
      </c>
      <c r="B13407">
        <v>160.19999999999999</v>
      </c>
      <c r="C13407">
        <f t="shared" si="546"/>
        <v>156.90163337302187</v>
      </c>
      <c r="D13407">
        <f t="shared" si="547"/>
        <v>10.879222405963036</v>
      </c>
      <c r="X13407">
        <v>13406</v>
      </c>
      <c r="Y13407">
        <v>160.19999999999999</v>
      </c>
    </row>
    <row r="13408" spans="1:25" x14ac:dyDescent="0.45">
      <c r="A13408">
        <v>13405</v>
      </c>
      <c r="B13408">
        <v>160.19999999999999</v>
      </c>
      <c r="C13408">
        <f t="shared" si="546"/>
        <v>156.90325296836372</v>
      </c>
      <c r="D13408">
        <f t="shared" si="547"/>
        <v>10.868540990602572</v>
      </c>
      <c r="X13408">
        <v>13407</v>
      </c>
      <c r="Y13408">
        <v>160.19999999999999</v>
      </c>
    </row>
    <row r="13409" spans="1:25" x14ac:dyDescent="0.45">
      <c r="A13409">
        <v>13406</v>
      </c>
      <c r="B13409">
        <v>160.19999999999999</v>
      </c>
      <c r="C13409">
        <f t="shared" si="546"/>
        <v>156.90487253969741</v>
      </c>
      <c r="D13409">
        <f t="shared" si="547"/>
        <v>10.857864979640137</v>
      </c>
      <c r="X13409">
        <v>13408</v>
      </c>
      <c r="Y13409">
        <v>160.19999999999999</v>
      </c>
    </row>
    <row r="13410" spans="1:25" x14ac:dyDescent="0.45">
      <c r="A13410">
        <v>13407</v>
      </c>
      <c r="B13410">
        <v>160.19999999999999</v>
      </c>
      <c r="C13410">
        <f t="shared" si="546"/>
        <v>156.90649208702322</v>
      </c>
      <c r="D13410">
        <f t="shared" si="547"/>
        <v>10.847194372840562</v>
      </c>
      <c r="X13410">
        <v>13409</v>
      </c>
      <c r="Y13410">
        <v>160.19999999999999</v>
      </c>
    </row>
    <row r="13411" spans="1:25" x14ac:dyDescent="0.45">
      <c r="A13411">
        <v>13408</v>
      </c>
      <c r="B13411">
        <v>160.19999999999999</v>
      </c>
      <c r="C13411">
        <f t="shared" si="546"/>
        <v>156.90811161034156</v>
      </c>
      <c r="D13411">
        <f t="shared" si="547"/>
        <v>10.836529169967937</v>
      </c>
      <c r="X13411">
        <v>13410</v>
      </c>
      <c r="Y13411">
        <v>160.19999999999999</v>
      </c>
    </row>
    <row r="13412" spans="1:25" x14ac:dyDescent="0.45">
      <c r="A13412">
        <v>13409</v>
      </c>
      <c r="B13412">
        <v>160.19999999999999</v>
      </c>
      <c r="C13412">
        <f t="shared" si="546"/>
        <v>156.9097311096528</v>
      </c>
      <c r="D13412">
        <f t="shared" si="547"/>
        <v>10.825869370786545</v>
      </c>
      <c r="X13412">
        <v>13411</v>
      </c>
      <c r="Y13412">
        <v>160.19999999999999</v>
      </c>
    </row>
    <row r="13413" spans="1:25" x14ac:dyDescent="0.45">
      <c r="A13413">
        <v>13410</v>
      </c>
      <c r="B13413">
        <v>160.19999999999999</v>
      </c>
      <c r="C13413">
        <f t="shared" si="546"/>
        <v>156.91135058495723</v>
      </c>
      <c r="D13413">
        <f t="shared" si="547"/>
        <v>10.815214975061057</v>
      </c>
      <c r="X13413">
        <v>13412</v>
      </c>
      <c r="Y13413">
        <v>160.19999999999999</v>
      </c>
    </row>
    <row r="13414" spans="1:25" x14ac:dyDescent="0.45">
      <c r="A13414">
        <v>13411</v>
      </c>
      <c r="B13414">
        <v>160.19999999999999</v>
      </c>
      <c r="C13414">
        <f t="shared" si="546"/>
        <v>156.91297003625527</v>
      </c>
      <c r="D13414">
        <f t="shared" si="547"/>
        <v>10.80456598255558</v>
      </c>
      <c r="X13414">
        <v>13413</v>
      </c>
      <c r="Y13414">
        <v>160.19999999999999</v>
      </c>
    </row>
    <row r="13415" spans="1:25" x14ac:dyDescent="0.45">
      <c r="A13415">
        <v>13412</v>
      </c>
      <c r="B13415">
        <v>160.19999999999999</v>
      </c>
      <c r="C13415">
        <f t="shared" si="546"/>
        <v>156.91458946354726</v>
      </c>
      <c r="D13415">
        <f t="shared" si="547"/>
        <v>10.793922393034615</v>
      </c>
      <c r="X13415">
        <v>13414</v>
      </c>
      <c r="Y13415">
        <v>160.19999999999999</v>
      </c>
    </row>
    <row r="13416" spans="1:25" x14ac:dyDescent="0.45">
      <c r="A13416">
        <v>13413</v>
      </c>
      <c r="B13416">
        <v>160.19999999999999</v>
      </c>
      <c r="C13416">
        <f t="shared" si="546"/>
        <v>156.91620886683353</v>
      </c>
      <c r="D13416">
        <f t="shared" si="547"/>
        <v>10.783284206262664</v>
      </c>
      <c r="X13416">
        <v>13415</v>
      </c>
      <c r="Y13416">
        <v>160.19999999999999</v>
      </c>
    </row>
    <row r="13417" spans="1:25" x14ac:dyDescent="0.45">
      <c r="A13417">
        <v>13414</v>
      </c>
      <c r="B13417">
        <v>160.19999999999999</v>
      </c>
      <c r="C13417">
        <f t="shared" si="546"/>
        <v>156.91782824611448</v>
      </c>
      <c r="D13417">
        <f t="shared" si="547"/>
        <v>10.772651422003864</v>
      </c>
      <c r="X13417">
        <v>13416</v>
      </c>
      <c r="Y13417">
        <v>160.19999999999999</v>
      </c>
    </row>
    <row r="13418" spans="1:25" x14ac:dyDescent="0.45">
      <c r="A13418">
        <v>13415</v>
      </c>
      <c r="B13418">
        <v>160.19999999999999</v>
      </c>
      <c r="C13418">
        <f t="shared" si="546"/>
        <v>156.9194476013904</v>
      </c>
      <c r="D13418">
        <f t="shared" si="547"/>
        <v>10.76202404002311</v>
      </c>
      <c r="X13418">
        <v>13417</v>
      </c>
      <c r="Y13418">
        <v>160.19999999999999</v>
      </c>
    </row>
    <row r="13419" spans="1:25" x14ac:dyDescent="0.45">
      <c r="A13419">
        <v>13416</v>
      </c>
      <c r="B13419">
        <v>160.19999999999999</v>
      </c>
      <c r="C13419">
        <f t="shared" si="546"/>
        <v>156.92106693266172</v>
      </c>
      <c r="D13419">
        <f t="shared" si="547"/>
        <v>10.75140206008437</v>
      </c>
      <c r="X13419">
        <v>13418</v>
      </c>
      <c r="Y13419">
        <v>160.19999999999999</v>
      </c>
    </row>
    <row r="13420" spans="1:25" x14ac:dyDescent="0.45">
      <c r="A13420">
        <v>13417</v>
      </c>
      <c r="B13420">
        <v>160.19999999999999</v>
      </c>
      <c r="C13420">
        <f t="shared" si="546"/>
        <v>156.92268623992874</v>
      </c>
      <c r="D13420">
        <f t="shared" si="547"/>
        <v>10.740785481952365</v>
      </c>
      <c r="X13420">
        <v>13419</v>
      </c>
      <c r="Y13420">
        <v>160.19999999999999</v>
      </c>
    </row>
    <row r="13421" spans="1:25" x14ac:dyDescent="0.45">
      <c r="A13421">
        <v>13418</v>
      </c>
      <c r="B13421">
        <v>160.19999999999999</v>
      </c>
      <c r="C13421">
        <f t="shared" si="546"/>
        <v>156.92430552319186</v>
      </c>
      <c r="D13421">
        <f t="shared" si="547"/>
        <v>10.730174305391268</v>
      </c>
      <c r="X13421">
        <v>13420</v>
      </c>
      <c r="Y13421">
        <v>160.19999999999999</v>
      </c>
    </row>
    <row r="13422" spans="1:25" x14ac:dyDescent="0.45">
      <c r="A13422">
        <v>13419</v>
      </c>
      <c r="B13422">
        <v>160.19999999999999</v>
      </c>
      <c r="C13422">
        <f t="shared" si="546"/>
        <v>156.9259247824514</v>
      </c>
      <c r="D13422">
        <f t="shared" si="547"/>
        <v>10.719568530165816</v>
      </c>
      <c r="X13422">
        <v>13421</v>
      </c>
      <c r="Y13422">
        <v>160.19999999999999</v>
      </c>
    </row>
    <row r="13423" spans="1:25" x14ac:dyDescent="0.45">
      <c r="A13423">
        <v>13420</v>
      </c>
      <c r="B13423">
        <v>160.19999999999999</v>
      </c>
      <c r="C13423">
        <f t="shared" si="546"/>
        <v>156.92754401770773</v>
      </c>
      <c r="D13423">
        <f t="shared" si="547"/>
        <v>10.708968156040383</v>
      </c>
      <c r="X13423">
        <v>13422</v>
      </c>
      <c r="Y13423">
        <v>160.19999999999999</v>
      </c>
    </row>
    <row r="13424" spans="1:25" x14ac:dyDescent="0.45">
      <c r="A13424">
        <v>13421</v>
      </c>
      <c r="B13424">
        <v>160.19999999999999</v>
      </c>
      <c r="C13424">
        <f t="shared" si="546"/>
        <v>156.92916322896122</v>
      </c>
      <c r="D13424">
        <f t="shared" si="547"/>
        <v>10.698373182779349</v>
      </c>
      <c r="X13424">
        <v>13423</v>
      </c>
      <c r="Y13424">
        <v>160.19999999999999</v>
      </c>
    </row>
    <row r="13425" spans="1:25" x14ac:dyDescent="0.45">
      <c r="A13425">
        <v>13422</v>
      </c>
      <c r="B13425">
        <v>160.19999999999999</v>
      </c>
      <c r="C13425">
        <f t="shared" si="546"/>
        <v>156.9307824162122</v>
      </c>
      <c r="D13425">
        <f t="shared" si="547"/>
        <v>10.687783610147292</v>
      </c>
      <c r="X13425">
        <v>13424</v>
      </c>
      <c r="Y13425">
        <v>160.19999999999999</v>
      </c>
    </row>
    <row r="13426" spans="1:25" x14ac:dyDescent="0.45">
      <c r="A13426">
        <v>13423</v>
      </c>
      <c r="B13426">
        <v>160.19999999999999</v>
      </c>
      <c r="C13426">
        <f t="shared" si="546"/>
        <v>156.93240157946101</v>
      </c>
      <c r="D13426">
        <f t="shared" si="547"/>
        <v>10.677199437908797</v>
      </c>
      <c r="X13426">
        <v>13425</v>
      </c>
      <c r="Y13426">
        <v>160.19999999999999</v>
      </c>
    </row>
    <row r="13427" spans="1:25" x14ac:dyDescent="0.45">
      <c r="A13427">
        <v>13424</v>
      </c>
      <c r="B13427">
        <v>160.19999999999999</v>
      </c>
      <c r="C13427">
        <f t="shared" si="546"/>
        <v>156.93402071870807</v>
      </c>
      <c r="D13427">
        <f t="shared" si="547"/>
        <v>10.666620665828082</v>
      </c>
      <c r="X13427">
        <v>13426</v>
      </c>
      <c r="Y13427">
        <v>160.19999999999999</v>
      </c>
    </row>
    <row r="13428" spans="1:25" x14ac:dyDescent="0.45">
      <c r="A13428">
        <v>13425</v>
      </c>
      <c r="B13428">
        <v>160.19999999999999</v>
      </c>
      <c r="C13428">
        <f t="shared" si="546"/>
        <v>156.93563983395367</v>
      </c>
      <c r="D13428">
        <f t="shared" si="547"/>
        <v>10.656047293669934</v>
      </c>
      <c r="X13428">
        <v>13427</v>
      </c>
      <c r="Y13428">
        <v>160.19999999999999</v>
      </c>
    </row>
    <row r="13429" spans="1:25" x14ac:dyDescent="0.45">
      <c r="A13429">
        <v>13426</v>
      </c>
      <c r="B13429">
        <v>160.19999999999999</v>
      </c>
      <c r="C13429">
        <f t="shared" si="546"/>
        <v>156.93725892519819</v>
      </c>
      <c r="D13429">
        <f t="shared" si="547"/>
        <v>10.645479321198772</v>
      </c>
      <c r="X13429">
        <v>13428</v>
      </c>
      <c r="Y13429">
        <v>160.19999999999999</v>
      </c>
    </row>
    <row r="13430" spans="1:25" x14ac:dyDescent="0.45">
      <c r="A13430">
        <v>13427</v>
      </c>
      <c r="B13430">
        <v>160.19999999999999</v>
      </c>
      <c r="C13430">
        <f t="shared" si="546"/>
        <v>156.93887799244203</v>
      </c>
      <c r="D13430">
        <f t="shared" si="547"/>
        <v>10.634916748178847</v>
      </c>
      <c r="X13430">
        <v>13429</v>
      </c>
      <c r="Y13430">
        <v>160.19999999999999</v>
      </c>
    </row>
    <row r="13431" spans="1:25" x14ac:dyDescent="0.45">
      <c r="A13431">
        <v>13428</v>
      </c>
      <c r="B13431">
        <v>160.19999999999999</v>
      </c>
      <c r="C13431">
        <f t="shared" si="546"/>
        <v>156.9404970356855</v>
      </c>
      <c r="D13431">
        <f t="shared" si="547"/>
        <v>10.624359574374964</v>
      </c>
      <c r="X13431">
        <v>13430</v>
      </c>
      <c r="Y13431">
        <v>160.19999999999999</v>
      </c>
    </row>
    <row r="13432" spans="1:25" x14ac:dyDescent="0.45">
      <c r="A13432">
        <v>13429</v>
      </c>
      <c r="B13432">
        <v>160.19999999999999</v>
      </c>
      <c r="C13432">
        <f t="shared" si="546"/>
        <v>156.94211605492893</v>
      </c>
      <c r="D13432">
        <f t="shared" si="547"/>
        <v>10.613807799551758</v>
      </c>
      <c r="X13432">
        <v>13431</v>
      </c>
      <c r="Y13432">
        <v>160.19999999999999</v>
      </c>
    </row>
    <row r="13433" spans="1:25" x14ac:dyDescent="0.45">
      <c r="A13433">
        <v>13430</v>
      </c>
      <c r="B13433">
        <v>160.19999999999999</v>
      </c>
      <c r="C13433">
        <f t="shared" si="546"/>
        <v>156.94373505017273</v>
      </c>
      <c r="D13433">
        <f t="shared" si="547"/>
        <v>10.603261423473494</v>
      </c>
      <c r="X13433">
        <v>13432</v>
      </c>
      <c r="Y13433">
        <v>160.19999999999999</v>
      </c>
    </row>
    <row r="13434" spans="1:25" x14ac:dyDescent="0.45">
      <c r="A13434">
        <v>13431</v>
      </c>
      <c r="B13434">
        <v>160.19999999999999</v>
      </c>
      <c r="C13434">
        <f t="shared" si="546"/>
        <v>156.94535402141719</v>
      </c>
      <c r="D13434">
        <f t="shared" si="547"/>
        <v>10.592720445905195</v>
      </c>
      <c r="X13434">
        <v>13433</v>
      </c>
      <c r="Y13434">
        <v>160.19999999999999</v>
      </c>
    </row>
    <row r="13435" spans="1:25" x14ac:dyDescent="0.45">
      <c r="A13435">
        <v>13432</v>
      </c>
      <c r="B13435">
        <v>160.19999999999999</v>
      </c>
      <c r="C13435">
        <f t="shared" si="546"/>
        <v>156.94697296866278</v>
      </c>
      <c r="D13435">
        <f t="shared" si="547"/>
        <v>10.582184866610591</v>
      </c>
      <c r="X13435">
        <v>13434</v>
      </c>
      <c r="Y13435">
        <v>160.19999999999999</v>
      </c>
    </row>
    <row r="13436" spans="1:25" x14ac:dyDescent="0.45">
      <c r="A13436">
        <v>13433</v>
      </c>
      <c r="B13436">
        <v>160.19999999999999</v>
      </c>
      <c r="C13436">
        <f t="shared" si="546"/>
        <v>156.94859189190976</v>
      </c>
      <c r="D13436">
        <f t="shared" si="547"/>
        <v>10.571654685354899</v>
      </c>
      <c r="X13436">
        <v>13435</v>
      </c>
      <c r="Y13436">
        <v>160.19999999999999</v>
      </c>
    </row>
    <row r="13437" spans="1:25" x14ac:dyDescent="0.45">
      <c r="A13437">
        <v>13434</v>
      </c>
      <c r="B13437">
        <v>160.19999999999999</v>
      </c>
      <c r="C13437">
        <f t="shared" si="546"/>
        <v>156.95021079115847</v>
      </c>
      <c r="D13437">
        <f t="shared" si="547"/>
        <v>10.561129901902792</v>
      </c>
      <c r="X13437">
        <v>13436</v>
      </c>
      <c r="Y13437">
        <v>160.19999999999999</v>
      </c>
    </row>
    <row r="13438" spans="1:25" x14ac:dyDescent="0.45">
      <c r="A13438">
        <v>13435</v>
      </c>
      <c r="B13438">
        <v>160.19999999999999</v>
      </c>
      <c r="C13438">
        <f t="shared" si="546"/>
        <v>156.95182966640934</v>
      </c>
      <c r="D13438">
        <f t="shared" si="547"/>
        <v>10.550610516018397</v>
      </c>
      <c r="X13438">
        <v>13437</v>
      </c>
      <c r="Y13438">
        <v>160.19999999999999</v>
      </c>
    </row>
    <row r="13439" spans="1:25" x14ac:dyDescent="0.45">
      <c r="A13439">
        <v>13436</v>
      </c>
      <c r="B13439">
        <v>160.19999999999999</v>
      </c>
      <c r="C13439">
        <f t="shared" si="546"/>
        <v>156.95344851766268</v>
      </c>
      <c r="D13439">
        <f t="shared" si="547"/>
        <v>10.540096527466584</v>
      </c>
      <c r="X13439">
        <v>13438</v>
      </c>
      <c r="Y13439">
        <v>160.19999999999999</v>
      </c>
    </row>
    <row r="13440" spans="1:25" x14ac:dyDescent="0.45">
      <c r="A13440">
        <v>13437</v>
      </c>
      <c r="B13440">
        <v>160.19999999999999</v>
      </c>
      <c r="C13440">
        <f t="shared" si="546"/>
        <v>156.95506734491886</v>
      </c>
      <c r="D13440">
        <f t="shared" si="547"/>
        <v>10.529587936011866</v>
      </c>
      <c r="X13440">
        <v>13439</v>
      </c>
      <c r="Y13440">
        <v>160.19999999999999</v>
      </c>
    </row>
    <row r="13441" spans="1:25" x14ac:dyDescent="0.45">
      <c r="A13441">
        <v>13438</v>
      </c>
      <c r="B13441">
        <v>160.19999999999999</v>
      </c>
      <c r="C13441">
        <f t="shared" si="546"/>
        <v>156.95668614817822</v>
      </c>
      <c r="D13441">
        <f t="shared" si="547"/>
        <v>10.519084741418951</v>
      </c>
      <c r="X13441">
        <v>13440</v>
      </c>
      <c r="Y13441">
        <v>160.19999999999999</v>
      </c>
    </row>
    <row r="13442" spans="1:25" x14ac:dyDescent="0.45">
      <c r="A13442">
        <v>13439</v>
      </c>
      <c r="B13442">
        <v>160.19999999999999</v>
      </c>
      <c r="C13442">
        <f t="shared" si="546"/>
        <v>156.95830492744116</v>
      </c>
      <c r="D13442">
        <f t="shared" si="547"/>
        <v>10.508586943452176</v>
      </c>
      <c r="X13442">
        <v>13441</v>
      </c>
      <c r="Y13442">
        <v>160.19999999999999</v>
      </c>
    </row>
    <row r="13443" spans="1:25" x14ac:dyDescent="0.45">
      <c r="A13443">
        <v>13440</v>
      </c>
      <c r="B13443">
        <v>160.19999999999999</v>
      </c>
      <c r="C13443">
        <f t="shared" si="546"/>
        <v>156.95992368270799</v>
      </c>
      <c r="D13443">
        <f t="shared" si="547"/>
        <v>10.498094541876448</v>
      </c>
      <c r="X13443">
        <v>13442</v>
      </c>
      <c r="Y13443">
        <v>160.19999999999999</v>
      </c>
    </row>
    <row r="13444" spans="1:25" x14ac:dyDescent="0.45">
      <c r="A13444">
        <v>13441</v>
      </c>
      <c r="B13444">
        <v>160.19999999999999</v>
      </c>
      <c r="C13444">
        <f t="shared" ref="C13444:C13507" si="548">$H$4 - $I$4*EXP(-A13444/$J$4)</f>
        <v>156.96154241397909</v>
      </c>
      <c r="D13444">
        <f t="shared" ref="D13444:D13507" si="549">(B13444-C13444)^2</f>
        <v>10.487607536456313</v>
      </c>
      <c r="X13444">
        <v>13443</v>
      </c>
      <c r="Y13444">
        <v>160.19999999999999</v>
      </c>
    </row>
    <row r="13445" spans="1:25" x14ac:dyDescent="0.45">
      <c r="A13445">
        <v>13442</v>
      </c>
      <c r="B13445">
        <v>160.19999999999999</v>
      </c>
      <c r="C13445">
        <f t="shared" si="548"/>
        <v>156.96316112125476</v>
      </c>
      <c r="D13445">
        <f t="shared" si="549"/>
        <v>10.47712592695669</v>
      </c>
      <c r="X13445">
        <v>13444</v>
      </c>
      <c r="Y13445">
        <v>160.19999999999999</v>
      </c>
    </row>
    <row r="13446" spans="1:25" x14ac:dyDescent="0.45">
      <c r="A13446">
        <v>13443</v>
      </c>
      <c r="B13446">
        <v>160.19999999999999</v>
      </c>
      <c r="C13446">
        <f t="shared" si="548"/>
        <v>156.96477980453545</v>
      </c>
      <c r="D13446">
        <f t="shared" si="549"/>
        <v>10.466649713141585</v>
      </c>
      <c r="X13446">
        <v>13445</v>
      </c>
      <c r="Y13446">
        <v>160.19999999999999</v>
      </c>
    </row>
    <row r="13447" spans="1:25" x14ac:dyDescent="0.45">
      <c r="A13447">
        <v>13444</v>
      </c>
      <c r="B13447">
        <v>160.19999999999999</v>
      </c>
      <c r="C13447">
        <f t="shared" si="548"/>
        <v>156.96639846382146</v>
      </c>
      <c r="D13447">
        <f t="shared" si="549"/>
        <v>10.456178894776121</v>
      </c>
      <c r="X13447">
        <v>13446</v>
      </c>
      <c r="Y13447">
        <v>160.19999999999999</v>
      </c>
    </row>
    <row r="13448" spans="1:25" x14ac:dyDescent="0.45">
      <c r="A13448">
        <v>13445</v>
      </c>
      <c r="B13448">
        <v>160.19999999999999</v>
      </c>
      <c r="C13448">
        <f t="shared" si="548"/>
        <v>156.96801709911315</v>
      </c>
      <c r="D13448">
        <f t="shared" si="549"/>
        <v>10.445713471624874</v>
      </c>
      <c r="X13448">
        <v>13447</v>
      </c>
      <c r="Y13448">
        <v>160.19999999999999</v>
      </c>
    </row>
    <row r="13449" spans="1:25" x14ac:dyDescent="0.45">
      <c r="A13449">
        <v>13446</v>
      </c>
      <c r="B13449">
        <v>160.19999999999999</v>
      </c>
      <c r="C13449">
        <f t="shared" si="548"/>
        <v>156.96963571041087</v>
      </c>
      <c r="D13449">
        <f t="shared" si="549"/>
        <v>10.435253443452611</v>
      </c>
      <c r="X13449">
        <v>13448</v>
      </c>
      <c r="Y13449">
        <v>160.19999999999999</v>
      </c>
    </row>
    <row r="13450" spans="1:25" x14ac:dyDescent="0.45">
      <c r="A13450">
        <v>13447</v>
      </c>
      <c r="B13450">
        <v>160.19999999999999</v>
      </c>
      <c r="C13450">
        <f t="shared" si="548"/>
        <v>156.97125429771501</v>
      </c>
      <c r="D13450">
        <f t="shared" si="549"/>
        <v>10.424798810023743</v>
      </c>
      <c r="X13450">
        <v>13449</v>
      </c>
      <c r="Y13450">
        <v>160.19999999999999</v>
      </c>
    </row>
    <row r="13451" spans="1:25" x14ac:dyDescent="0.45">
      <c r="A13451">
        <v>13448</v>
      </c>
      <c r="B13451">
        <v>160.19999999999999</v>
      </c>
      <c r="C13451">
        <f t="shared" si="548"/>
        <v>156.97287286102585</v>
      </c>
      <c r="D13451">
        <f t="shared" si="549"/>
        <v>10.414349571103418</v>
      </c>
      <c r="X13451">
        <v>13450</v>
      </c>
      <c r="Y13451">
        <v>160.19999999999999</v>
      </c>
    </row>
    <row r="13452" spans="1:25" x14ac:dyDescent="0.45">
      <c r="A13452">
        <v>13449</v>
      </c>
      <c r="B13452">
        <v>160.19999999999999</v>
      </c>
      <c r="C13452">
        <f t="shared" si="548"/>
        <v>156.97449140034382</v>
      </c>
      <c r="D13452">
        <f t="shared" si="549"/>
        <v>10.403905726455882</v>
      </c>
      <c r="X13452">
        <v>13451</v>
      </c>
      <c r="Y13452">
        <v>160.19999999999999</v>
      </c>
    </row>
    <row r="13453" spans="1:25" x14ac:dyDescent="0.45">
      <c r="A13453">
        <v>13450</v>
      </c>
      <c r="B13453">
        <v>160.19999999999999</v>
      </c>
      <c r="C13453">
        <f t="shared" si="548"/>
        <v>156.97610991566927</v>
      </c>
      <c r="D13453">
        <f t="shared" si="549"/>
        <v>10.393467275845932</v>
      </c>
      <c r="X13453">
        <v>13452</v>
      </c>
      <c r="Y13453">
        <v>160.19999999999999</v>
      </c>
    </row>
    <row r="13454" spans="1:25" x14ac:dyDescent="0.45">
      <c r="A13454">
        <v>13451</v>
      </c>
      <c r="B13454">
        <v>160.19999999999999</v>
      </c>
      <c r="C13454">
        <f t="shared" si="548"/>
        <v>156.97772840700253</v>
      </c>
      <c r="D13454">
        <f t="shared" si="549"/>
        <v>10.383034219038377</v>
      </c>
      <c r="X13454">
        <v>13453</v>
      </c>
      <c r="Y13454">
        <v>160.19999999999999</v>
      </c>
    </row>
    <row r="13455" spans="1:25" x14ac:dyDescent="0.45">
      <c r="A13455">
        <v>13452</v>
      </c>
      <c r="B13455">
        <v>160.19999999999999</v>
      </c>
      <c r="C13455">
        <f t="shared" si="548"/>
        <v>156.97934687434395</v>
      </c>
      <c r="D13455">
        <f t="shared" si="549"/>
        <v>10.372606555798036</v>
      </c>
      <c r="X13455">
        <v>13454</v>
      </c>
      <c r="Y13455">
        <v>160.19999999999999</v>
      </c>
    </row>
    <row r="13456" spans="1:25" x14ac:dyDescent="0.45">
      <c r="A13456">
        <v>13453</v>
      </c>
      <c r="B13456">
        <v>160.19999999999999</v>
      </c>
      <c r="C13456">
        <f t="shared" si="548"/>
        <v>156.98096531769392</v>
      </c>
      <c r="D13456">
        <f t="shared" si="549"/>
        <v>10.362184285889365</v>
      </c>
      <c r="X13456">
        <v>13455</v>
      </c>
      <c r="Y13456">
        <v>160.19999999999999</v>
      </c>
    </row>
    <row r="13457" spans="1:25" x14ac:dyDescent="0.45">
      <c r="A13457">
        <v>13454</v>
      </c>
      <c r="B13457">
        <v>160.19999999999999</v>
      </c>
      <c r="C13457">
        <f t="shared" si="548"/>
        <v>156.98258373705275</v>
      </c>
      <c r="D13457">
        <f t="shared" si="549"/>
        <v>10.351767409077379</v>
      </c>
      <c r="X13457">
        <v>13456</v>
      </c>
      <c r="Y13457">
        <v>160.19999999999999</v>
      </c>
    </row>
    <row r="13458" spans="1:25" x14ac:dyDescent="0.45">
      <c r="A13458">
        <v>13455</v>
      </c>
      <c r="B13458">
        <v>160.19999999999999</v>
      </c>
      <c r="C13458">
        <f t="shared" si="548"/>
        <v>156.98420213242082</v>
      </c>
      <c r="D13458">
        <f t="shared" si="549"/>
        <v>10.341355925126734</v>
      </c>
      <c r="X13458">
        <v>13457</v>
      </c>
      <c r="Y13458">
        <v>160.19999999999999</v>
      </c>
    </row>
    <row r="13459" spans="1:25" x14ac:dyDescent="0.45">
      <c r="A13459">
        <v>13456</v>
      </c>
      <c r="B13459">
        <v>160.19999999999999</v>
      </c>
      <c r="C13459">
        <f t="shared" si="548"/>
        <v>156.98582050379849</v>
      </c>
      <c r="D13459">
        <f t="shared" si="549"/>
        <v>10.3309498338021</v>
      </c>
      <c r="X13459">
        <v>13458</v>
      </c>
      <c r="Y13459">
        <v>160.19999999999999</v>
      </c>
    </row>
    <row r="13460" spans="1:25" x14ac:dyDescent="0.45">
      <c r="A13460">
        <v>13457</v>
      </c>
      <c r="B13460">
        <v>160.19999999999999</v>
      </c>
      <c r="C13460">
        <f t="shared" si="548"/>
        <v>156.98743885118614</v>
      </c>
      <c r="D13460">
        <f t="shared" si="549"/>
        <v>10.320549134868147</v>
      </c>
      <c r="X13460">
        <v>13459</v>
      </c>
      <c r="Y13460">
        <v>160.19999999999999</v>
      </c>
    </row>
    <row r="13461" spans="1:25" x14ac:dyDescent="0.45">
      <c r="A13461">
        <v>13458</v>
      </c>
      <c r="B13461">
        <v>160.19999999999999</v>
      </c>
      <c r="C13461">
        <f t="shared" si="548"/>
        <v>156.98905717458405</v>
      </c>
      <c r="D13461">
        <f t="shared" si="549"/>
        <v>10.310153828090106</v>
      </c>
      <c r="X13461">
        <v>13460</v>
      </c>
      <c r="Y13461">
        <v>160.19999999999999</v>
      </c>
    </row>
    <row r="13462" spans="1:25" x14ac:dyDescent="0.45">
      <c r="A13462">
        <v>13459</v>
      </c>
      <c r="B13462">
        <v>160.19999999999999</v>
      </c>
      <c r="C13462">
        <f t="shared" si="548"/>
        <v>156.99067547399264</v>
      </c>
      <c r="D13462">
        <f t="shared" si="549"/>
        <v>10.299763913232303</v>
      </c>
      <c r="X13462">
        <v>13461</v>
      </c>
      <c r="Y13462">
        <v>160.19999999999999</v>
      </c>
    </row>
    <row r="13463" spans="1:25" x14ac:dyDescent="0.45">
      <c r="A13463">
        <v>13460</v>
      </c>
      <c r="B13463">
        <v>160.19999999999999</v>
      </c>
      <c r="C13463">
        <f t="shared" si="548"/>
        <v>156.99229374941226</v>
      </c>
      <c r="D13463">
        <f t="shared" si="549"/>
        <v>10.289379390059617</v>
      </c>
      <c r="X13463">
        <v>13462</v>
      </c>
      <c r="Y13463">
        <v>160.19999999999999</v>
      </c>
    </row>
    <row r="13464" spans="1:25" x14ac:dyDescent="0.45">
      <c r="A13464">
        <v>13461</v>
      </c>
      <c r="B13464">
        <v>160.19999999999999</v>
      </c>
      <c r="C13464">
        <f t="shared" si="548"/>
        <v>156.99391200084324</v>
      </c>
      <c r="D13464">
        <f t="shared" si="549"/>
        <v>10.279000258336936</v>
      </c>
      <c r="X13464">
        <v>13463</v>
      </c>
      <c r="Y13464">
        <v>160.19999999999999</v>
      </c>
    </row>
    <row r="13465" spans="1:25" x14ac:dyDescent="0.45">
      <c r="A13465">
        <v>13462</v>
      </c>
      <c r="B13465">
        <v>160.19999999999999</v>
      </c>
      <c r="C13465">
        <f t="shared" si="548"/>
        <v>156.99553022828596</v>
      </c>
      <c r="D13465">
        <f t="shared" si="549"/>
        <v>10.268626517828974</v>
      </c>
      <c r="X13465">
        <v>13464</v>
      </c>
      <c r="Y13465">
        <v>160.19999999999999</v>
      </c>
    </row>
    <row r="13466" spans="1:25" x14ac:dyDescent="0.45">
      <c r="A13466">
        <v>13463</v>
      </c>
      <c r="B13466">
        <v>160.19999999999999</v>
      </c>
      <c r="C13466">
        <f t="shared" si="548"/>
        <v>156.99714843174075</v>
      </c>
      <c r="D13466">
        <f t="shared" si="549"/>
        <v>10.258258168300635</v>
      </c>
      <c r="X13466">
        <v>13465</v>
      </c>
      <c r="Y13466">
        <v>160.19999999999999</v>
      </c>
    </row>
    <row r="13467" spans="1:25" x14ac:dyDescent="0.45">
      <c r="A13467">
        <v>13464</v>
      </c>
      <c r="B13467">
        <v>160.19999999999999</v>
      </c>
      <c r="C13467">
        <f t="shared" si="548"/>
        <v>156.998766611208</v>
      </c>
      <c r="D13467">
        <f t="shared" si="549"/>
        <v>10.247895209516653</v>
      </c>
      <c r="X13467">
        <v>13466</v>
      </c>
      <c r="Y13467">
        <v>160.19999999999999</v>
      </c>
    </row>
    <row r="13468" spans="1:25" x14ac:dyDescent="0.45">
      <c r="A13468">
        <v>13465</v>
      </c>
      <c r="B13468">
        <v>160.19999999999999</v>
      </c>
      <c r="C13468">
        <f t="shared" si="548"/>
        <v>157.000384766688</v>
      </c>
      <c r="D13468">
        <f t="shared" si="549"/>
        <v>10.237537641242128</v>
      </c>
      <c r="X13468">
        <v>13467</v>
      </c>
      <c r="Y13468">
        <v>160.19999999999999</v>
      </c>
    </row>
    <row r="13469" spans="1:25" x14ac:dyDescent="0.45">
      <c r="A13469">
        <v>13466</v>
      </c>
      <c r="B13469">
        <v>160.19999999999999</v>
      </c>
      <c r="C13469">
        <f t="shared" si="548"/>
        <v>157.00200289818119</v>
      </c>
      <c r="D13469">
        <f t="shared" si="549"/>
        <v>10.227185463241442</v>
      </c>
      <c r="X13469">
        <v>13468</v>
      </c>
      <c r="Y13469">
        <v>160.19999999999999</v>
      </c>
    </row>
    <row r="13470" spans="1:25" x14ac:dyDescent="0.45">
      <c r="A13470">
        <v>13467</v>
      </c>
      <c r="B13470">
        <v>160.19999999999999</v>
      </c>
      <c r="C13470">
        <f t="shared" si="548"/>
        <v>157.00362100568788</v>
      </c>
      <c r="D13470">
        <f t="shared" si="549"/>
        <v>10.216838675279714</v>
      </c>
      <c r="X13470">
        <v>13469</v>
      </c>
      <c r="Y13470">
        <v>160.19999999999999</v>
      </c>
    </row>
    <row r="13471" spans="1:25" x14ac:dyDescent="0.45">
      <c r="A13471">
        <v>13468</v>
      </c>
      <c r="B13471">
        <v>160.19999999999999</v>
      </c>
      <c r="C13471">
        <f t="shared" si="548"/>
        <v>157.00523908920843</v>
      </c>
      <c r="D13471">
        <f t="shared" si="549"/>
        <v>10.206497277121706</v>
      </c>
      <c r="X13471">
        <v>13470</v>
      </c>
      <c r="Y13471">
        <v>160.19999999999999</v>
      </c>
    </row>
    <row r="13472" spans="1:25" x14ac:dyDescent="0.45">
      <c r="A13472">
        <v>13469</v>
      </c>
      <c r="B13472">
        <v>160.19999999999999</v>
      </c>
      <c r="C13472">
        <f t="shared" si="548"/>
        <v>157.00685714874322</v>
      </c>
      <c r="D13472">
        <f t="shared" si="549"/>
        <v>10.196161268532192</v>
      </c>
      <c r="X13472">
        <v>13471</v>
      </c>
      <c r="Y13472">
        <v>160.19999999999999</v>
      </c>
    </row>
    <row r="13473" spans="1:25" x14ac:dyDescent="0.45">
      <c r="A13473">
        <v>13470</v>
      </c>
      <c r="B13473">
        <v>160.19999999999999</v>
      </c>
      <c r="C13473">
        <f t="shared" si="548"/>
        <v>157.00847518429254</v>
      </c>
      <c r="D13473">
        <f t="shared" si="549"/>
        <v>10.185830649276491</v>
      </c>
      <c r="X13473">
        <v>13472</v>
      </c>
      <c r="Y13473">
        <v>160.19999999999999</v>
      </c>
    </row>
    <row r="13474" spans="1:25" x14ac:dyDescent="0.45">
      <c r="A13474">
        <v>13471</v>
      </c>
      <c r="B13474">
        <v>160.19999999999999</v>
      </c>
      <c r="C13474">
        <f t="shared" si="548"/>
        <v>157.01009319585683</v>
      </c>
      <c r="D13474">
        <f t="shared" si="549"/>
        <v>10.175505419118849</v>
      </c>
      <c r="X13474">
        <v>13473</v>
      </c>
      <c r="Y13474">
        <v>160.19999999999999</v>
      </c>
    </row>
    <row r="13475" spans="1:25" x14ac:dyDescent="0.45">
      <c r="A13475">
        <v>13472</v>
      </c>
      <c r="B13475">
        <v>160.19999999999999</v>
      </c>
      <c r="C13475">
        <f t="shared" si="548"/>
        <v>157.01171118343638</v>
      </c>
      <c r="D13475">
        <f t="shared" si="549"/>
        <v>10.165185577824605</v>
      </c>
      <c r="X13475">
        <v>13474</v>
      </c>
      <c r="Y13475">
        <v>160.19999999999999</v>
      </c>
    </row>
    <row r="13476" spans="1:25" x14ac:dyDescent="0.45">
      <c r="A13476">
        <v>13473</v>
      </c>
      <c r="B13476">
        <v>160.19999999999999</v>
      </c>
      <c r="C13476">
        <f t="shared" si="548"/>
        <v>157.01332914703158</v>
      </c>
      <c r="D13476">
        <f t="shared" si="549"/>
        <v>10.15487112515838</v>
      </c>
      <c r="X13476">
        <v>13475</v>
      </c>
      <c r="Y13476">
        <v>160.19999999999999</v>
      </c>
    </row>
    <row r="13477" spans="1:25" x14ac:dyDescent="0.45">
      <c r="A13477">
        <v>13474</v>
      </c>
      <c r="B13477">
        <v>160.19999999999999</v>
      </c>
      <c r="C13477">
        <f t="shared" si="548"/>
        <v>157.01494708664279</v>
      </c>
      <c r="D13477">
        <f t="shared" si="549"/>
        <v>10.144562060885166</v>
      </c>
      <c r="X13477">
        <v>13476</v>
      </c>
      <c r="Y13477">
        <v>160.19999999999999</v>
      </c>
    </row>
    <row r="13478" spans="1:25" x14ac:dyDescent="0.45">
      <c r="A13478">
        <v>13475</v>
      </c>
      <c r="B13478">
        <v>160.19999999999999</v>
      </c>
      <c r="C13478">
        <f t="shared" si="548"/>
        <v>157.01656500227031</v>
      </c>
      <c r="D13478">
        <f t="shared" si="549"/>
        <v>10.134258384770147</v>
      </c>
      <c r="X13478">
        <v>13477</v>
      </c>
      <c r="Y13478">
        <v>160.19999999999999</v>
      </c>
    </row>
    <row r="13479" spans="1:25" x14ac:dyDescent="0.45">
      <c r="A13479">
        <v>13476</v>
      </c>
      <c r="B13479">
        <v>160.19999999999999</v>
      </c>
      <c r="C13479">
        <f t="shared" si="548"/>
        <v>157.01818289391457</v>
      </c>
      <c r="D13479">
        <f t="shared" si="549"/>
        <v>10.123960096577786</v>
      </c>
      <c r="X13479">
        <v>13478</v>
      </c>
      <c r="Y13479">
        <v>160.19999999999999</v>
      </c>
    </row>
    <row r="13480" spans="1:25" x14ac:dyDescent="0.45">
      <c r="A13480">
        <v>13477</v>
      </c>
      <c r="B13480">
        <v>160.19999999999999</v>
      </c>
      <c r="C13480">
        <f t="shared" si="548"/>
        <v>157.01980076157588</v>
      </c>
      <c r="D13480">
        <f t="shared" si="549"/>
        <v>10.113667196073282</v>
      </c>
      <c r="X13480">
        <v>13479</v>
      </c>
      <c r="Y13480">
        <v>160.19999999999999</v>
      </c>
    </row>
    <row r="13481" spans="1:25" x14ac:dyDescent="0.45">
      <c r="A13481">
        <v>13478</v>
      </c>
      <c r="B13481">
        <v>160.19999999999999</v>
      </c>
      <c r="C13481">
        <f t="shared" si="548"/>
        <v>157.02141860525461</v>
      </c>
      <c r="D13481">
        <f t="shared" si="549"/>
        <v>10.103379683021478</v>
      </c>
      <c r="X13481">
        <v>13480</v>
      </c>
      <c r="Y13481">
        <v>160.19999999999999</v>
      </c>
    </row>
    <row r="13482" spans="1:25" x14ac:dyDescent="0.45">
      <c r="A13482">
        <v>13479</v>
      </c>
      <c r="B13482">
        <v>160.19999999999999</v>
      </c>
      <c r="C13482">
        <f t="shared" si="548"/>
        <v>157.0230364249511</v>
      </c>
      <c r="D13482">
        <f t="shared" si="549"/>
        <v>10.093097557187408</v>
      </c>
      <c r="X13482">
        <v>13481</v>
      </c>
      <c r="Y13482">
        <v>160.19999999999999</v>
      </c>
    </row>
    <row r="13483" spans="1:25" x14ac:dyDescent="0.45">
      <c r="A13483">
        <v>13480</v>
      </c>
      <c r="B13483">
        <v>160.19999999999999</v>
      </c>
      <c r="C13483">
        <f t="shared" si="548"/>
        <v>157.02465422066575</v>
      </c>
      <c r="D13483">
        <f t="shared" si="549"/>
        <v>10.082820818335749</v>
      </c>
      <c r="X13483">
        <v>13482</v>
      </c>
      <c r="Y13483">
        <v>160.19999999999999</v>
      </c>
    </row>
    <row r="13484" spans="1:25" x14ac:dyDescent="0.45">
      <c r="A13484">
        <v>13481</v>
      </c>
      <c r="B13484">
        <v>160.19999999999999</v>
      </c>
      <c r="C13484">
        <f t="shared" si="548"/>
        <v>157.02627199239885</v>
      </c>
      <c r="D13484">
        <f t="shared" si="549"/>
        <v>10.072549466231912</v>
      </c>
      <c r="X13484">
        <v>13483</v>
      </c>
      <c r="Y13484">
        <v>160.19999999999999</v>
      </c>
    </row>
    <row r="13485" spans="1:25" x14ac:dyDescent="0.45">
      <c r="A13485">
        <v>13482</v>
      </c>
      <c r="B13485">
        <v>160.19999999999999</v>
      </c>
      <c r="C13485">
        <f t="shared" si="548"/>
        <v>157.02788974015081</v>
      </c>
      <c r="D13485">
        <f t="shared" si="549"/>
        <v>10.062283500640412</v>
      </c>
      <c r="X13485">
        <v>13484</v>
      </c>
      <c r="Y13485">
        <v>160.19999999999999</v>
      </c>
    </row>
    <row r="13486" spans="1:25" x14ac:dyDescent="0.45">
      <c r="A13486">
        <v>13483</v>
      </c>
      <c r="B13486">
        <v>160.19999999999999</v>
      </c>
      <c r="C13486">
        <f t="shared" si="548"/>
        <v>157.02950746392196</v>
      </c>
      <c r="D13486">
        <f t="shared" si="549"/>
        <v>10.052022921326495</v>
      </c>
      <c r="X13486">
        <v>13485</v>
      </c>
      <c r="Y13486">
        <v>160.19999999999999</v>
      </c>
    </row>
    <row r="13487" spans="1:25" x14ac:dyDescent="0.45">
      <c r="A13487">
        <v>13484</v>
      </c>
      <c r="B13487">
        <v>160.19999999999999</v>
      </c>
      <c r="C13487">
        <f t="shared" si="548"/>
        <v>157.03112516371266</v>
      </c>
      <c r="D13487">
        <f t="shared" si="549"/>
        <v>10.041767728055051</v>
      </c>
      <c r="X13487">
        <v>13486</v>
      </c>
      <c r="Y13487">
        <v>160.19999999999999</v>
      </c>
    </row>
    <row r="13488" spans="1:25" x14ac:dyDescent="0.45">
      <c r="A13488">
        <v>13485</v>
      </c>
      <c r="B13488">
        <v>160.19999999999999</v>
      </c>
      <c r="C13488">
        <f t="shared" si="548"/>
        <v>157.03274283952328</v>
      </c>
      <c r="D13488">
        <f t="shared" si="549"/>
        <v>10.031517920590982</v>
      </c>
      <c r="X13488">
        <v>13487</v>
      </c>
      <c r="Y13488">
        <v>160.19999999999999</v>
      </c>
    </row>
    <row r="13489" spans="1:25" x14ac:dyDescent="0.45">
      <c r="A13489">
        <v>13486</v>
      </c>
      <c r="B13489">
        <v>160.19999999999999</v>
      </c>
      <c r="C13489">
        <f t="shared" si="548"/>
        <v>157.03436049135414</v>
      </c>
      <c r="D13489">
        <f t="shared" si="549"/>
        <v>10.021273498699559</v>
      </c>
      <c r="X13489">
        <v>13488</v>
      </c>
      <c r="Y13489">
        <v>160.19999999999999</v>
      </c>
    </row>
    <row r="13490" spans="1:25" x14ac:dyDescent="0.45">
      <c r="A13490">
        <v>13487</v>
      </c>
      <c r="B13490">
        <v>160.19999999999999</v>
      </c>
      <c r="C13490">
        <f t="shared" si="548"/>
        <v>157.03597811920562</v>
      </c>
      <c r="D13490">
        <f t="shared" si="549"/>
        <v>10.011034462145513</v>
      </c>
      <c r="X13490">
        <v>13489</v>
      </c>
      <c r="Y13490">
        <v>160.19999999999999</v>
      </c>
    </row>
    <row r="13491" spans="1:25" x14ac:dyDescent="0.45">
      <c r="A13491">
        <v>13488</v>
      </c>
      <c r="B13491">
        <v>160.19999999999999</v>
      </c>
      <c r="C13491">
        <f t="shared" si="548"/>
        <v>157.03759572307808</v>
      </c>
      <c r="D13491">
        <f t="shared" si="549"/>
        <v>10.000800810693955</v>
      </c>
      <c r="X13491">
        <v>13490</v>
      </c>
      <c r="Y13491">
        <v>160.19999999999999</v>
      </c>
    </row>
    <row r="13492" spans="1:25" x14ac:dyDescent="0.45">
      <c r="A13492">
        <v>13489</v>
      </c>
      <c r="B13492">
        <v>160.19999999999999</v>
      </c>
      <c r="C13492">
        <f t="shared" si="548"/>
        <v>157.03921330297186</v>
      </c>
      <c r="D13492">
        <f t="shared" si="549"/>
        <v>9.9905725441099911</v>
      </c>
      <c r="X13492">
        <v>13491</v>
      </c>
      <c r="Y13492">
        <v>160.19999999999999</v>
      </c>
    </row>
    <row r="13493" spans="1:25" x14ac:dyDescent="0.45">
      <c r="A13493">
        <v>13490</v>
      </c>
      <c r="B13493">
        <v>160.19999999999999</v>
      </c>
      <c r="C13493">
        <f t="shared" si="548"/>
        <v>157.04083085888735</v>
      </c>
      <c r="D13493">
        <f t="shared" si="549"/>
        <v>9.9803496621583871</v>
      </c>
      <c r="X13493">
        <v>13492</v>
      </c>
      <c r="Y13493">
        <v>160.19999999999999</v>
      </c>
    </row>
    <row r="13494" spans="1:25" x14ac:dyDescent="0.45">
      <c r="A13494">
        <v>13491</v>
      </c>
      <c r="B13494">
        <v>160.19999999999999</v>
      </c>
      <c r="C13494">
        <f t="shared" si="548"/>
        <v>157.04244839082486</v>
      </c>
      <c r="D13494">
        <f t="shared" si="549"/>
        <v>9.9701321646044505</v>
      </c>
      <c r="X13494">
        <v>13493</v>
      </c>
      <c r="Y13494">
        <v>160.19999999999999</v>
      </c>
    </row>
    <row r="13495" spans="1:25" x14ac:dyDescent="0.45">
      <c r="A13495">
        <v>13492</v>
      </c>
      <c r="B13495">
        <v>160.19999999999999</v>
      </c>
      <c r="C13495">
        <f t="shared" si="548"/>
        <v>157.04406589878477</v>
      </c>
      <c r="D13495">
        <f t="shared" si="549"/>
        <v>9.9599200512131389</v>
      </c>
      <c r="X13495">
        <v>13494</v>
      </c>
      <c r="Y13495">
        <v>160.19999999999999</v>
      </c>
    </row>
    <row r="13496" spans="1:25" x14ac:dyDescent="0.45">
      <c r="A13496">
        <v>13493</v>
      </c>
      <c r="B13496">
        <v>160.19999999999999</v>
      </c>
      <c r="C13496">
        <f t="shared" si="548"/>
        <v>157.04568338276741</v>
      </c>
      <c r="D13496">
        <f t="shared" si="549"/>
        <v>9.9497133217495932</v>
      </c>
      <c r="X13496">
        <v>13495</v>
      </c>
      <c r="Y13496">
        <v>160.19999999999999</v>
      </c>
    </row>
    <row r="13497" spans="1:25" x14ac:dyDescent="0.45">
      <c r="A13497">
        <v>13494</v>
      </c>
      <c r="B13497">
        <v>160.19999999999999</v>
      </c>
      <c r="C13497">
        <f t="shared" si="548"/>
        <v>157.04730084277315</v>
      </c>
      <c r="D13497">
        <f t="shared" si="549"/>
        <v>9.9395119759787924</v>
      </c>
      <c r="X13497">
        <v>13496</v>
      </c>
      <c r="Y13497">
        <v>160.19999999999999</v>
      </c>
    </row>
    <row r="13498" spans="1:25" x14ac:dyDescent="0.45">
      <c r="A13498">
        <v>13495</v>
      </c>
      <c r="B13498">
        <v>160.19999999999999</v>
      </c>
      <c r="C13498">
        <f t="shared" si="548"/>
        <v>157.04891827880238</v>
      </c>
      <c r="D13498">
        <f t="shared" si="549"/>
        <v>9.9293160136657121</v>
      </c>
      <c r="X13498">
        <v>13497</v>
      </c>
      <c r="Y13498">
        <v>160.19999999999999</v>
      </c>
    </row>
    <row r="13499" spans="1:25" x14ac:dyDescent="0.45">
      <c r="A13499">
        <v>13496</v>
      </c>
      <c r="B13499">
        <v>160.19999999999999</v>
      </c>
      <c r="C13499">
        <f t="shared" si="548"/>
        <v>157.05053569085541</v>
      </c>
      <c r="D13499">
        <f t="shared" si="549"/>
        <v>9.9191254345755251</v>
      </c>
      <c r="X13499">
        <v>13498</v>
      </c>
      <c r="Y13499">
        <v>160.19999999999999</v>
      </c>
    </row>
    <row r="13500" spans="1:25" x14ac:dyDescent="0.45">
      <c r="A13500">
        <v>13497</v>
      </c>
      <c r="B13500">
        <v>160.19999999999999</v>
      </c>
      <c r="C13500">
        <f t="shared" si="548"/>
        <v>157.05215307893263</v>
      </c>
      <c r="D13500">
        <f t="shared" si="549"/>
        <v>9.9089402384732281</v>
      </c>
      <c r="X13500">
        <v>13499</v>
      </c>
      <c r="Y13500">
        <v>160.19999999999999</v>
      </c>
    </row>
    <row r="13501" spans="1:25" x14ac:dyDescent="0.45">
      <c r="A13501">
        <v>13498</v>
      </c>
      <c r="B13501">
        <v>160.19999999999999</v>
      </c>
      <c r="C13501">
        <f t="shared" si="548"/>
        <v>157.05377044303435</v>
      </c>
      <c r="D13501">
        <f t="shared" si="549"/>
        <v>9.8987604251241841</v>
      </c>
      <c r="X13501">
        <v>13500</v>
      </c>
      <c r="Y13501">
        <v>160.19999999999999</v>
      </c>
    </row>
    <row r="13502" spans="1:25" x14ac:dyDescent="0.45">
      <c r="A13502">
        <v>13499</v>
      </c>
      <c r="B13502">
        <v>160.19999999999999</v>
      </c>
      <c r="C13502">
        <f t="shared" si="548"/>
        <v>157.05538778316097</v>
      </c>
      <c r="D13502">
        <f t="shared" si="549"/>
        <v>9.8885859942932264</v>
      </c>
      <c r="X13502">
        <v>13501</v>
      </c>
      <c r="Y13502">
        <v>160.19999999999999</v>
      </c>
    </row>
    <row r="13503" spans="1:25" x14ac:dyDescent="0.45">
      <c r="A13503">
        <v>13500</v>
      </c>
      <c r="B13503">
        <v>160.19999999999999</v>
      </c>
      <c r="C13503">
        <f t="shared" si="548"/>
        <v>157.05700509931282</v>
      </c>
      <c r="D13503">
        <f t="shared" si="549"/>
        <v>9.8784169457455597</v>
      </c>
      <c r="X13503">
        <v>13502</v>
      </c>
      <c r="Y13503">
        <v>160.19999999999999</v>
      </c>
    </row>
    <row r="13504" spans="1:25" x14ac:dyDescent="0.45">
      <c r="A13504">
        <v>13501</v>
      </c>
      <c r="B13504">
        <v>160.19999999999999</v>
      </c>
      <c r="C13504">
        <f t="shared" si="548"/>
        <v>157.05862239149025</v>
      </c>
      <c r="D13504">
        <f t="shared" si="549"/>
        <v>9.8682532792463888</v>
      </c>
      <c r="X13504">
        <v>13503</v>
      </c>
      <c r="Y13504">
        <v>160.19999999999999</v>
      </c>
    </row>
    <row r="13505" spans="1:25" x14ac:dyDescent="0.45">
      <c r="A13505">
        <v>13502</v>
      </c>
      <c r="B13505">
        <v>160.19999999999999</v>
      </c>
      <c r="C13505">
        <f t="shared" si="548"/>
        <v>157.06023965969365</v>
      </c>
      <c r="D13505">
        <f t="shared" si="549"/>
        <v>9.8580949945605756</v>
      </c>
      <c r="X13505">
        <v>13504</v>
      </c>
      <c r="Y13505">
        <v>160.19999999999999</v>
      </c>
    </row>
    <row r="13506" spans="1:25" x14ac:dyDescent="0.45">
      <c r="A13506">
        <v>13503</v>
      </c>
      <c r="B13506">
        <v>160.19999999999999</v>
      </c>
      <c r="C13506">
        <f t="shared" si="548"/>
        <v>157.06185690392334</v>
      </c>
      <c r="D13506">
        <f t="shared" si="549"/>
        <v>9.8479420914535201</v>
      </c>
      <c r="X13506">
        <v>13505</v>
      </c>
      <c r="Y13506">
        <v>160.19999999999999</v>
      </c>
    </row>
    <row r="13507" spans="1:25" x14ac:dyDescent="0.45">
      <c r="A13507">
        <v>13504</v>
      </c>
      <c r="B13507">
        <v>160.19999999999999</v>
      </c>
      <c r="C13507">
        <f t="shared" si="548"/>
        <v>157.06347412417972</v>
      </c>
      <c r="D13507">
        <f t="shared" si="549"/>
        <v>9.8377945696901019</v>
      </c>
      <c r="X13507">
        <v>13506</v>
      </c>
      <c r="Y13507">
        <v>160.19999999999999</v>
      </c>
    </row>
    <row r="13508" spans="1:25" x14ac:dyDescent="0.45">
      <c r="A13508">
        <v>13505</v>
      </c>
      <c r="B13508">
        <v>160.19999999999999</v>
      </c>
      <c r="C13508">
        <f t="shared" ref="C13508:C13571" si="550">$H$4 - $I$4*EXP(-A13508/$J$4)</f>
        <v>157.0650913204631</v>
      </c>
      <c r="D13508">
        <f t="shared" ref="D13508:D13571" si="551">(B13508-C13508)^2</f>
        <v>9.827652429035739</v>
      </c>
      <c r="X13508">
        <v>13507</v>
      </c>
      <c r="Y13508">
        <v>160.19999999999999</v>
      </c>
    </row>
    <row r="13509" spans="1:25" x14ac:dyDescent="0.45">
      <c r="A13509">
        <v>13506</v>
      </c>
      <c r="B13509">
        <v>160.19999999999999</v>
      </c>
      <c r="C13509">
        <f t="shared" si="550"/>
        <v>157.06670849277384</v>
      </c>
      <c r="D13509">
        <f t="shared" si="551"/>
        <v>9.817515669255501</v>
      </c>
      <c r="X13509">
        <v>13508</v>
      </c>
      <c r="Y13509">
        <v>160.19999999999999</v>
      </c>
    </row>
    <row r="13510" spans="1:25" x14ac:dyDescent="0.45">
      <c r="A13510">
        <v>13507</v>
      </c>
      <c r="B13510">
        <v>160.19999999999999</v>
      </c>
      <c r="C13510">
        <f t="shared" si="550"/>
        <v>157.0683256411123</v>
      </c>
      <c r="D13510">
        <f t="shared" si="551"/>
        <v>9.8073842901146442</v>
      </c>
      <c r="X13510">
        <v>13509</v>
      </c>
      <c r="Y13510">
        <v>160.19999999999999</v>
      </c>
    </row>
    <row r="13511" spans="1:25" x14ac:dyDescent="0.45">
      <c r="A13511">
        <v>13508</v>
      </c>
      <c r="B13511">
        <v>160.19999999999999</v>
      </c>
      <c r="C13511">
        <f t="shared" si="550"/>
        <v>157.06994276547886</v>
      </c>
      <c r="D13511">
        <f t="shared" si="551"/>
        <v>9.7972582913780784</v>
      </c>
      <c r="X13511">
        <v>13510</v>
      </c>
      <c r="Y13511">
        <v>160.19999999999999</v>
      </c>
    </row>
    <row r="13512" spans="1:25" x14ac:dyDescent="0.45">
      <c r="A13512">
        <v>13509</v>
      </c>
      <c r="B13512">
        <v>160.19999999999999</v>
      </c>
      <c r="C13512">
        <f t="shared" si="550"/>
        <v>157.07155986587384</v>
      </c>
      <c r="D13512">
        <f t="shared" si="551"/>
        <v>9.7871376728112516</v>
      </c>
      <c r="X13512">
        <v>13511</v>
      </c>
      <c r="Y13512">
        <v>160.19999999999999</v>
      </c>
    </row>
    <row r="13513" spans="1:25" x14ac:dyDescent="0.45">
      <c r="A13513">
        <v>13510</v>
      </c>
      <c r="B13513">
        <v>160.19999999999999</v>
      </c>
      <c r="C13513">
        <f t="shared" si="550"/>
        <v>157.07317694229761</v>
      </c>
      <c r="D13513">
        <f t="shared" si="551"/>
        <v>9.7770224341792709</v>
      </c>
      <c r="X13513">
        <v>13512</v>
      </c>
      <c r="Y13513">
        <v>160.19999999999999</v>
      </c>
    </row>
    <row r="13514" spans="1:25" x14ac:dyDescent="0.45">
      <c r="A13514">
        <v>13511</v>
      </c>
      <c r="B13514">
        <v>160.19999999999999</v>
      </c>
      <c r="C13514">
        <f t="shared" si="550"/>
        <v>157.07479399475051</v>
      </c>
      <c r="D13514">
        <f t="shared" si="551"/>
        <v>9.7669125752474208</v>
      </c>
      <c r="X13514">
        <v>13513</v>
      </c>
      <c r="Y13514">
        <v>160.19999999999999</v>
      </c>
    </row>
    <row r="13515" spans="1:25" x14ac:dyDescent="0.45">
      <c r="A13515">
        <v>13512</v>
      </c>
      <c r="B13515">
        <v>160.19999999999999</v>
      </c>
      <c r="C13515">
        <f t="shared" si="550"/>
        <v>157.07641102323294</v>
      </c>
      <c r="D13515">
        <f t="shared" si="551"/>
        <v>9.7568080957806433</v>
      </c>
      <c r="X13515">
        <v>13514</v>
      </c>
      <c r="Y13515">
        <v>160.19999999999999</v>
      </c>
    </row>
    <row r="13516" spans="1:25" x14ac:dyDescent="0.45">
      <c r="A13516">
        <v>13513</v>
      </c>
      <c r="B13516">
        <v>160.19999999999999</v>
      </c>
      <c r="C13516">
        <f t="shared" si="550"/>
        <v>157.07802802774523</v>
      </c>
      <c r="D13516">
        <f t="shared" si="551"/>
        <v>9.7467089955442461</v>
      </c>
      <c r="X13516">
        <v>13515</v>
      </c>
      <c r="Y13516">
        <v>160.19999999999999</v>
      </c>
    </row>
    <row r="13517" spans="1:25" x14ac:dyDescent="0.45">
      <c r="A13517">
        <v>13514</v>
      </c>
      <c r="B13517">
        <v>160.19999999999999</v>
      </c>
      <c r="C13517">
        <f t="shared" si="550"/>
        <v>157.07964500828774</v>
      </c>
      <c r="D13517">
        <f t="shared" si="551"/>
        <v>9.7366152743035386</v>
      </c>
      <c r="X13517">
        <v>13516</v>
      </c>
      <c r="Y13517">
        <v>160.19999999999999</v>
      </c>
    </row>
    <row r="13518" spans="1:25" x14ac:dyDescent="0.45">
      <c r="A13518">
        <v>13515</v>
      </c>
      <c r="B13518">
        <v>160.19999999999999</v>
      </c>
      <c r="C13518">
        <f t="shared" si="550"/>
        <v>157.08126196486077</v>
      </c>
      <c r="D13518">
        <f t="shared" si="551"/>
        <v>9.7265269318240204</v>
      </c>
      <c r="X13518">
        <v>13517</v>
      </c>
      <c r="Y13518">
        <v>160.19999999999999</v>
      </c>
    </row>
    <row r="13519" spans="1:25" x14ac:dyDescent="0.45">
      <c r="A13519">
        <v>13516</v>
      </c>
      <c r="B13519">
        <v>160.19999999999999</v>
      </c>
      <c r="C13519">
        <f t="shared" si="550"/>
        <v>157.08287889746475</v>
      </c>
      <c r="D13519">
        <f t="shared" si="551"/>
        <v>9.7164439678704877</v>
      </c>
      <c r="X13519">
        <v>13518</v>
      </c>
      <c r="Y13519">
        <v>160.19999999999999</v>
      </c>
    </row>
    <row r="13520" spans="1:25" x14ac:dyDescent="0.45">
      <c r="A13520">
        <v>13517</v>
      </c>
      <c r="B13520">
        <v>160.19999999999999</v>
      </c>
      <c r="C13520">
        <f t="shared" si="550"/>
        <v>157.08449580610002</v>
      </c>
      <c r="D13520">
        <f t="shared" si="551"/>
        <v>9.7063663822082766</v>
      </c>
      <c r="X13520">
        <v>13519</v>
      </c>
      <c r="Y13520">
        <v>160.19999999999999</v>
      </c>
    </row>
    <row r="13521" spans="1:25" x14ac:dyDescent="0.45">
      <c r="A13521">
        <v>13518</v>
      </c>
      <c r="B13521">
        <v>160.19999999999999</v>
      </c>
      <c r="C13521">
        <f t="shared" si="550"/>
        <v>157.08611269076692</v>
      </c>
      <c r="D13521">
        <f t="shared" si="551"/>
        <v>9.6962941746027322</v>
      </c>
      <c r="X13521">
        <v>13520</v>
      </c>
      <c r="Y13521">
        <v>160.19999999999999</v>
      </c>
    </row>
    <row r="13522" spans="1:25" x14ac:dyDescent="0.45">
      <c r="A13522">
        <v>13519</v>
      </c>
      <c r="B13522">
        <v>160.19999999999999</v>
      </c>
      <c r="C13522">
        <f t="shared" si="550"/>
        <v>157.0877295514658</v>
      </c>
      <c r="D13522">
        <f t="shared" si="551"/>
        <v>9.6862273448192067</v>
      </c>
      <c r="X13522">
        <v>13521</v>
      </c>
      <c r="Y13522">
        <v>160.19999999999999</v>
      </c>
    </row>
    <row r="13523" spans="1:25" x14ac:dyDescent="0.45">
      <c r="A13523">
        <v>13520</v>
      </c>
      <c r="B13523">
        <v>160.19999999999999</v>
      </c>
      <c r="C13523">
        <f t="shared" si="550"/>
        <v>157.08934638819704</v>
      </c>
      <c r="D13523">
        <f t="shared" si="551"/>
        <v>9.6761658926227092</v>
      </c>
      <c r="X13523">
        <v>13522</v>
      </c>
      <c r="Y13523">
        <v>160.19999999999999</v>
      </c>
    </row>
    <row r="13524" spans="1:25" x14ac:dyDescent="0.45">
      <c r="A13524">
        <v>13521</v>
      </c>
      <c r="B13524">
        <v>160.19999999999999</v>
      </c>
      <c r="C13524">
        <f t="shared" si="550"/>
        <v>157.09096320096097</v>
      </c>
      <c r="D13524">
        <f t="shared" si="551"/>
        <v>9.6661098177787821</v>
      </c>
      <c r="X13524">
        <v>13523</v>
      </c>
      <c r="Y13524">
        <v>160.19999999999999</v>
      </c>
    </row>
    <row r="13525" spans="1:25" x14ac:dyDescent="0.45">
      <c r="A13525">
        <v>13522</v>
      </c>
      <c r="B13525">
        <v>160.19999999999999</v>
      </c>
      <c r="C13525">
        <f t="shared" si="550"/>
        <v>157.09257998975795</v>
      </c>
      <c r="D13525">
        <f t="shared" si="551"/>
        <v>9.6560591200526265</v>
      </c>
      <c r="X13525">
        <v>13524</v>
      </c>
      <c r="Y13525">
        <v>160.19999999999999</v>
      </c>
    </row>
    <row r="13526" spans="1:25" x14ac:dyDescent="0.45">
      <c r="A13526">
        <v>13523</v>
      </c>
      <c r="B13526">
        <v>160.19999999999999</v>
      </c>
      <c r="C13526">
        <f t="shared" si="550"/>
        <v>157.09419675458832</v>
      </c>
      <c r="D13526">
        <f t="shared" si="551"/>
        <v>9.6460137992096264</v>
      </c>
      <c r="X13526">
        <v>13525</v>
      </c>
      <c r="Y13526">
        <v>160.19999999999999</v>
      </c>
    </row>
    <row r="13527" spans="1:25" x14ac:dyDescent="0.45">
      <c r="A13527">
        <v>13524</v>
      </c>
      <c r="B13527">
        <v>160.19999999999999</v>
      </c>
      <c r="C13527">
        <f t="shared" si="550"/>
        <v>157.09581349545249</v>
      </c>
      <c r="D13527">
        <f t="shared" si="551"/>
        <v>9.6359738550148215</v>
      </c>
      <c r="X13527">
        <v>13526</v>
      </c>
      <c r="Y13527">
        <v>160.19999999999999</v>
      </c>
    </row>
    <row r="13528" spans="1:25" x14ac:dyDescent="0.45">
      <c r="A13528">
        <v>13525</v>
      </c>
      <c r="B13528">
        <v>160.19999999999999</v>
      </c>
      <c r="C13528">
        <f t="shared" si="550"/>
        <v>157.09743021235079</v>
      </c>
      <c r="D13528">
        <f t="shared" si="551"/>
        <v>9.6259392872336136</v>
      </c>
      <c r="X13528">
        <v>13527</v>
      </c>
      <c r="Y13528">
        <v>160.19999999999999</v>
      </c>
    </row>
    <row r="13529" spans="1:25" x14ac:dyDescent="0.45">
      <c r="A13529">
        <v>13526</v>
      </c>
      <c r="B13529">
        <v>160.19999999999999</v>
      </c>
      <c r="C13529">
        <f t="shared" si="550"/>
        <v>157.09904690528356</v>
      </c>
      <c r="D13529">
        <f t="shared" si="551"/>
        <v>9.6159100956314099</v>
      </c>
      <c r="X13529">
        <v>13528</v>
      </c>
      <c r="Y13529">
        <v>160.19999999999999</v>
      </c>
    </row>
    <row r="13530" spans="1:25" x14ac:dyDescent="0.45">
      <c r="A13530">
        <v>13527</v>
      </c>
      <c r="B13530">
        <v>160.19999999999999</v>
      </c>
      <c r="C13530">
        <f t="shared" si="550"/>
        <v>157.10066357425114</v>
      </c>
      <c r="D13530">
        <f t="shared" si="551"/>
        <v>9.6058862799736264</v>
      </c>
      <c r="X13530">
        <v>13529</v>
      </c>
      <c r="Y13530">
        <v>160.19999999999999</v>
      </c>
    </row>
    <row r="13531" spans="1:25" x14ac:dyDescent="0.45">
      <c r="A13531">
        <v>13528</v>
      </c>
      <c r="B13531">
        <v>160.19999999999999</v>
      </c>
      <c r="C13531">
        <f t="shared" si="550"/>
        <v>157.10228021925391</v>
      </c>
      <c r="D13531">
        <f t="shared" si="551"/>
        <v>9.5958678400255142</v>
      </c>
      <c r="X13531">
        <v>13530</v>
      </c>
      <c r="Y13531">
        <v>160.19999999999999</v>
      </c>
    </row>
    <row r="13532" spans="1:25" x14ac:dyDescent="0.45">
      <c r="A13532">
        <v>13529</v>
      </c>
      <c r="B13532">
        <v>160.19999999999999</v>
      </c>
      <c r="C13532">
        <f t="shared" si="550"/>
        <v>157.10389684029224</v>
      </c>
      <c r="D13532">
        <f t="shared" si="551"/>
        <v>9.5858547755523276</v>
      </c>
      <c r="X13532">
        <v>13531</v>
      </c>
      <c r="Y13532">
        <v>160.19999999999999</v>
      </c>
    </row>
    <row r="13533" spans="1:25" x14ac:dyDescent="0.45">
      <c r="A13533">
        <v>13530</v>
      </c>
      <c r="B13533">
        <v>160.19999999999999</v>
      </c>
      <c r="C13533">
        <f t="shared" si="550"/>
        <v>157.10551343736643</v>
      </c>
      <c r="D13533">
        <f t="shared" si="551"/>
        <v>9.5758470863196816</v>
      </c>
      <c r="X13533">
        <v>13532</v>
      </c>
      <c r="Y13533">
        <v>160.19999999999999</v>
      </c>
    </row>
    <row r="13534" spans="1:25" x14ac:dyDescent="0.45">
      <c r="A13534">
        <v>13531</v>
      </c>
      <c r="B13534">
        <v>160.19999999999999</v>
      </c>
      <c r="C13534">
        <f t="shared" si="550"/>
        <v>157.10713001047691</v>
      </c>
      <c r="D13534">
        <f t="shared" si="551"/>
        <v>9.5658447720925004</v>
      </c>
      <c r="X13534">
        <v>13533</v>
      </c>
      <c r="Y13534">
        <v>160.19999999999999</v>
      </c>
    </row>
    <row r="13535" spans="1:25" x14ac:dyDescent="0.45">
      <c r="A13535">
        <v>13532</v>
      </c>
      <c r="B13535">
        <v>160.19999999999999</v>
      </c>
      <c r="C13535">
        <f t="shared" si="550"/>
        <v>157.10874655962397</v>
      </c>
      <c r="D13535">
        <f t="shared" si="551"/>
        <v>9.5558478326365908</v>
      </c>
      <c r="X13535">
        <v>13534</v>
      </c>
      <c r="Y13535">
        <v>160.19999999999999</v>
      </c>
    </row>
    <row r="13536" spans="1:25" x14ac:dyDescent="0.45">
      <c r="A13536">
        <v>13533</v>
      </c>
      <c r="B13536">
        <v>160.19999999999999</v>
      </c>
      <c r="C13536">
        <f t="shared" si="550"/>
        <v>157.11036308480803</v>
      </c>
      <c r="D13536">
        <f t="shared" si="551"/>
        <v>9.545856267716891</v>
      </c>
      <c r="X13536">
        <v>13535</v>
      </c>
      <c r="Y13536">
        <v>160.19999999999999</v>
      </c>
    </row>
    <row r="13537" spans="1:25" x14ac:dyDescent="0.45">
      <c r="A13537">
        <v>13534</v>
      </c>
      <c r="B13537">
        <v>160.19999999999999</v>
      </c>
      <c r="C13537">
        <f t="shared" si="550"/>
        <v>157.11197958602938</v>
      </c>
      <c r="D13537">
        <f t="shared" si="551"/>
        <v>9.5358700770992222</v>
      </c>
      <c r="X13537">
        <v>13536</v>
      </c>
      <c r="Y13537">
        <v>160.19999999999999</v>
      </c>
    </row>
    <row r="13538" spans="1:25" x14ac:dyDescent="0.45">
      <c r="A13538">
        <v>13535</v>
      </c>
      <c r="B13538">
        <v>160.19999999999999</v>
      </c>
      <c r="C13538">
        <f t="shared" si="550"/>
        <v>157.11359606328841</v>
      </c>
      <c r="D13538">
        <f t="shared" si="551"/>
        <v>9.525889260548718</v>
      </c>
      <c r="X13538">
        <v>13537</v>
      </c>
      <c r="Y13538">
        <v>160.19999999999999</v>
      </c>
    </row>
    <row r="13539" spans="1:25" x14ac:dyDescent="0.45">
      <c r="A13539">
        <v>13536</v>
      </c>
      <c r="B13539">
        <v>160.19999999999999</v>
      </c>
      <c r="C13539">
        <f t="shared" si="550"/>
        <v>157.11521251658547</v>
      </c>
      <c r="D13539">
        <f t="shared" si="551"/>
        <v>9.515913817830862</v>
      </c>
      <c r="X13539">
        <v>13538</v>
      </c>
      <c r="Y13539">
        <v>160.19999999999999</v>
      </c>
    </row>
    <row r="13540" spans="1:25" x14ac:dyDescent="0.45">
      <c r="A13540">
        <v>13537</v>
      </c>
      <c r="B13540">
        <v>160.19999999999999</v>
      </c>
      <c r="C13540">
        <f t="shared" si="550"/>
        <v>157.1168289459209</v>
      </c>
      <c r="D13540">
        <f t="shared" si="551"/>
        <v>9.5059437487111538</v>
      </c>
      <c r="X13540">
        <v>13539</v>
      </c>
      <c r="Y13540">
        <v>160.19999999999999</v>
      </c>
    </row>
    <row r="13541" spans="1:25" x14ac:dyDescent="0.45">
      <c r="A13541">
        <v>13538</v>
      </c>
      <c r="B13541">
        <v>160.19999999999999</v>
      </c>
      <c r="C13541">
        <f t="shared" si="550"/>
        <v>157.11844535129507</v>
      </c>
      <c r="D13541">
        <f t="shared" si="551"/>
        <v>9.4959790529549224</v>
      </c>
      <c r="X13541">
        <v>13540</v>
      </c>
      <c r="Y13541">
        <v>160.19999999999999</v>
      </c>
    </row>
    <row r="13542" spans="1:25" x14ac:dyDescent="0.45">
      <c r="A13542">
        <v>13539</v>
      </c>
      <c r="B13542">
        <v>160.19999999999999</v>
      </c>
      <c r="C13542">
        <f t="shared" si="550"/>
        <v>157.12006173270836</v>
      </c>
      <c r="D13542">
        <f t="shared" si="551"/>
        <v>9.4860197303273299</v>
      </c>
      <c r="X13542">
        <v>13541</v>
      </c>
      <c r="Y13542">
        <v>160.19999999999999</v>
      </c>
    </row>
    <row r="13543" spans="1:25" x14ac:dyDescent="0.45">
      <c r="A13543">
        <v>13540</v>
      </c>
      <c r="B13543">
        <v>160.19999999999999</v>
      </c>
      <c r="C13543">
        <f t="shared" si="550"/>
        <v>157.12167809016108</v>
      </c>
      <c r="D13543">
        <f t="shared" si="551"/>
        <v>9.4760657805942454</v>
      </c>
      <c r="X13543">
        <v>13542</v>
      </c>
      <c r="Y13543">
        <v>160.19999999999999</v>
      </c>
    </row>
    <row r="13544" spans="1:25" x14ac:dyDescent="0.45">
      <c r="A13544">
        <v>13541</v>
      </c>
      <c r="B13544">
        <v>160.19999999999999</v>
      </c>
      <c r="C13544">
        <f t="shared" si="550"/>
        <v>157.12329442365359</v>
      </c>
      <c r="D13544">
        <f t="shared" si="551"/>
        <v>9.4661172035210246</v>
      </c>
      <c r="X13544">
        <v>13543</v>
      </c>
      <c r="Y13544">
        <v>160.19999999999999</v>
      </c>
    </row>
    <row r="13545" spans="1:25" x14ac:dyDescent="0.45">
      <c r="A13545">
        <v>13542</v>
      </c>
      <c r="B13545">
        <v>160.19999999999999</v>
      </c>
      <c r="C13545">
        <f t="shared" si="550"/>
        <v>157.12491073318628</v>
      </c>
      <c r="D13545">
        <f t="shared" si="551"/>
        <v>9.4561739988728526</v>
      </c>
      <c r="X13545">
        <v>13544</v>
      </c>
      <c r="Y13545">
        <v>160.19999999999999</v>
      </c>
    </row>
    <row r="13546" spans="1:25" x14ac:dyDescent="0.45">
      <c r="A13546">
        <v>13543</v>
      </c>
      <c r="B13546">
        <v>160.19999999999999</v>
      </c>
      <c r="C13546">
        <f t="shared" si="550"/>
        <v>157.1265270187595</v>
      </c>
      <c r="D13546">
        <f t="shared" si="551"/>
        <v>9.4462361664152752</v>
      </c>
      <c r="X13546">
        <v>13545</v>
      </c>
      <c r="Y13546">
        <v>160.61000000000001</v>
      </c>
    </row>
    <row r="13547" spans="1:25" x14ac:dyDescent="0.45">
      <c r="A13547">
        <v>13544</v>
      </c>
      <c r="B13547">
        <v>160.19999999999999</v>
      </c>
      <c r="C13547">
        <f t="shared" si="550"/>
        <v>157.12814328037356</v>
      </c>
      <c r="D13547">
        <f t="shared" si="551"/>
        <v>9.4363037059140176</v>
      </c>
      <c r="X13547">
        <v>13546</v>
      </c>
      <c r="Y13547">
        <v>160.19999999999999</v>
      </c>
    </row>
    <row r="13548" spans="1:25" x14ac:dyDescent="0.45">
      <c r="A13548">
        <v>13545</v>
      </c>
      <c r="B13548">
        <v>160.61000000000001</v>
      </c>
      <c r="C13548">
        <f t="shared" si="550"/>
        <v>157.12975951802886</v>
      </c>
      <c r="D13548">
        <f t="shared" si="551"/>
        <v>12.112073812350792</v>
      </c>
      <c r="X13548">
        <v>13547</v>
      </c>
      <c r="Y13548">
        <v>160.19999999999999</v>
      </c>
    </row>
    <row r="13549" spans="1:25" x14ac:dyDescent="0.45">
      <c r="A13549">
        <v>13546</v>
      </c>
      <c r="B13549">
        <v>160.19999999999999</v>
      </c>
      <c r="C13549">
        <f t="shared" si="550"/>
        <v>157.13137573172574</v>
      </c>
      <c r="D13549">
        <f t="shared" si="551"/>
        <v>9.4164548998416695</v>
      </c>
      <c r="X13549">
        <v>13548</v>
      </c>
      <c r="Y13549">
        <v>160.19999999999999</v>
      </c>
    </row>
    <row r="13550" spans="1:25" x14ac:dyDescent="0.45">
      <c r="A13550">
        <v>13547</v>
      </c>
      <c r="B13550">
        <v>160.19999999999999</v>
      </c>
      <c r="C13550">
        <f t="shared" si="550"/>
        <v>157.13299192146457</v>
      </c>
      <c r="D13550">
        <f t="shared" si="551"/>
        <v>9.406538553801548</v>
      </c>
      <c r="X13550">
        <v>13549</v>
      </c>
      <c r="Y13550">
        <v>160.19999999999999</v>
      </c>
    </row>
    <row r="13551" spans="1:25" x14ac:dyDescent="0.45">
      <c r="A13551">
        <v>13548</v>
      </c>
      <c r="B13551">
        <v>160.19999999999999</v>
      </c>
      <c r="C13551">
        <f t="shared" si="550"/>
        <v>157.13460808724562</v>
      </c>
      <c r="D13551">
        <f t="shared" si="551"/>
        <v>9.3966275787798619</v>
      </c>
      <c r="X13551">
        <v>13550</v>
      </c>
      <c r="Y13551">
        <v>160.19999999999999</v>
      </c>
    </row>
    <row r="13552" spans="1:25" x14ac:dyDescent="0.45">
      <c r="A13552">
        <v>13549</v>
      </c>
      <c r="B13552">
        <v>160.19999999999999</v>
      </c>
      <c r="C13552">
        <f t="shared" si="550"/>
        <v>157.1362242290694</v>
      </c>
      <c r="D13552">
        <f t="shared" si="551"/>
        <v>9.3867219745413326</v>
      </c>
      <c r="X13552">
        <v>13551</v>
      </c>
      <c r="Y13552">
        <v>160.19999999999999</v>
      </c>
    </row>
    <row r="13553" spans="1:25" x14ac:dyDescent="0.45">
      <c r="A13553">
        <v>13550</v>
      </c>
      <c r="B13553">
        <v>160.19999999999999</v>
      </c>
      <c r="C13553">
        <f t="shared" si="550"/>
        <v>157.13784034693614</v>
      </c>
      <c r="D13553">
        <f t="shared" si="551"/>
        <v>9.3768217408520833</v>
      </c>
      <c r="X13553">
        <v>13552</v>
      </c>
      <c r="Y13553">
        <v>160.61000000000001</v>
      </c>
    </row>
    <row r="13554" spans="1:25" x14ac:dyDescent="0.45">
      <c r="A13554">
        <v>13551</v>
      </c>
      <c r="B13554">
        <v>160.19999999999999</v>
      </c>
      <c r="C13554">
        <f t="shared" si="550"/>
        <v>157.13945644084623</v>
      </c>
      <c r="D13554">
        <f t="shared" si="551"/>
        <v>9.3669268774775478</v>
      </c>
      <c r="X13554">
        <v>13553</v>
      </c>
      <c r="Y13554">
        <v>160.19999999999999</v>
      </c>
    </row>
    <row r="13555" spans="1:25" x14ac:dyDescent="0.45">
      <c r="A13555">
        <v>13552</v>
      </c>
      <c r="B13555">
        <v>160.61000000000001</v>
      </c>
      <c r="C13555">
        <f t="shared" si="550"/>
        <v>157.14107251080009</v>
      </c>
      <c r="D13555">
        <f t="shared" si="551"/>
        <v>12.033457925326914</v>
      </c>
      <c r="X13555">
        <v>13554</v>
      </c>
      <c r="Y13555">
        <v>160.19999999999999</v>
      </c>
    </row>
    <row r="13556" spans="1:25" x14ac:dyDescent="0.45">
      <c r="A13556">
        <v>13553</v>
      </c>
      <c r="B13556">
        <v>160.19999999999999</v>
      </c>
      <c r="C13556">
        <f t="shared" si="550"/>
        <v>157.14268855679794</v>
      </c>
      <c r="D13556">
        <f t="shared" si="551"/>
        <v>9.3471532607342205</v>
      </c>
      <c r="X13556">
        <v>13555</v>
      </c>
      <c r="Y13556">
        <v>160.19999999999999</v>
      </c>
    </row>
    <row r="13557" spans="1:25" x14ac:dyDescent="0.45">
      <c r="A13557">
        <v>13554</v>
      </c>
      <c r="B13557">
        <v>160.19999999999999</v>
      </c>
      <c r="C13557">
        <f t="shared" si="550"/>
        <v>157.14430457884023</v>
      </c>
      <c r="D13557">
        <f t="shared" si="551"/>
        <v>9.3372745068966871</v>
      </c>
      <c r="X13557">
        <v>13556</v>
      </c>
      <c r="Y13557">
        <v>160.19999999999999</v>
      </c>
    </row>
    <row r="13558" spans="1:25" x14ac:dyDescent="0.45">
      <c r="A13558">
        <v>13555</v>
      </c>
      <c r="B13558">
        <v>160.19999999999999</v>
      </c>
      <c r="C13558">
        <f t="shared" si="550"/>
        <v>157.14592057692732</v>
      </c>
      <c r="D13558">
        <f t="shared" si="551"/>
        <v>9.3274011224358606</v>
      </c>
      <c r="X13558">
        <v>13557</v>
      </c>
      <c r="Y13558">
        <v>160.19999999999999</v>
      </c>
    </row>
    <row r="13559" spans="1:25" x14ac:dyDescent="0.45">
      <c r="A13559">
        <v>13556</v>
      </c>
      <c r="B13559">
        <v>160.19999999999999</v>
      </c>
      <c r="C13559">
        <f t="shared" si="550"/>
        <v>157.14753655105955</v>
      </c>
      <c r="D13559">
        <f t="shared" si="551"/>
        <v>9.3175331071173861</v>
      </c>
      <c r="X13559">
        <v>13558</v>
      </c>
      <c r="Y13559">
        <v>160.19999999999999</v>
      </c>
    </row>
    <row r="13560" spans="1:25" x14ac:dyDescent="0.45">
      <c r="A13560">
        <v>13557</v>
      </c>
      <c r="B13560">
        <v>160.19999999999999</v>
      </c>
      <c r="C13560">
        <f t="shared" si="550"/>
        <v>157.14915250123724</v>
      </c>
      <c r="D13560">
        <f t="shared" si="551"/>
        <v>9.3076704607069249</v>
      </c>
      <c r="X13560">
        <v>13559</v>
      </c>
      <c r="Y13560">
        <v>160.19999999999999</v>
      </c>
    </row>
    <row r="13561" spans="1:25" x14ac:dyDescent="0.45">
      <c r="A13561">
        <v>13558</v>
      </c>
      <c r="B13561">
        <v>160.19999999999999</v>
      </c>
      <c r="C13561">
        <f t="shared" si="550"/>
        <v>157.15076842746078</v>
      </c>
      <c r="D13561">
        <f t="shared" si="551"/>
        <v>9.2978131829699624</v>
      </c>
      <c r="X13561">
        <v>13560</v>
      </c>
      <c r="Y13561">
        <v>160.19999999999999</v>
      </c>
    </row>
    <row r="13562" spans="1:25" x14ac:dyDescent="0.45">
      <c r="A13562">
        <v>13559</v>
      </c>
      <c r="B13562">
        <v>160.19999999999999</v>
      </c>
      <c r="C13562">
        <f t="shared" si="550"/>
        <v>157.15238432973052</v>
      </c>
      <c r="D13562">
        <f t="shared" si="551"/>
        <v>9.2879612736720016</v>
      </c>
      <c r="X13562">
        <v>13561</v>
      </c>
      <c r="Y13562">
        <v>160.19999999999999</v>
      </c>
    </row>
    <row r="13563" spans="1:25" x14ac:dyDescent="0.45">
      <c r="A13563">
        <v>13560</v>
      </c>
      <c r="B13563">
        <v>160.19999999999999</v>
      </c>
      <c r="C13563">
        <f t="shared" si="550"/>
        <v>157.1540002080468</v>
      </c>
      <c r="D13563">
        <f t="shared" si="551"/>
        <v>9.278114732578894</v>
      </c>
      <c r="X13563">
        <v>13562</v>
      </c>
      <c r="Y13563">
        <v>160.19999999999999</v>
      </c>
    </row>
    <row r="13564" spans="1:25" x14ac:dyDescent="0.45">
      <c r="A13564">
        <v>13561</v>
      </c>
      <c r="B13564">
        <v>160.19999999999999</v>
      </c>
      <c r="C13564">
        <f t="shared" si="550"/>
        <v>157.15561606240999</v>
      </c>
      <c r="D13564">
        <f t="shared" si="551"/>
        <v>9.2682735594559826</v>
      </c>
      <c r="X13564">
        <v>13563</v>
      </c>
      <c r="Y13564">
        <v>160.19999999999999</v>
      </c>
    </row>
    <row r="13565" spans="1:25" x14ac:dyDescent="0.45">
      <c r="A13565">
        <v>13562</v>
      </c>
      <c r="B13565">
        <v>160.19999999999999</v>
      </c>
      <c r="C13565">
        <f t="shared" si="550"/>
        <v>157.15723189282045</v>
      </c>
      <c r="D13565">
        <f t="shared" si="551"/>
        <v>9.2584377540689644</v>
      </c>
      <c r="X13565">
        <v>13564</v>
      </c>
      <c r="Y13565">
        <v>160.19999999999999</v>
      </c>
    </row>
    <row r="13566" spans="1:25" x14ac:dyDescent="0.45">
      <c r="A13566">
        <v>13563</v>
      </c>
      <c r="B13566">
        <v>160.19999999999999</v>
      </c>
      <c r="C13566">
        <f t="shared" si="550"/>
        <v>157.15884769927851</v>
      </c>
      <c r="D13566">
        <f t="shared" si="551"/>
        <v>9.2486073161835396</v>
      </c>
      <c r="X13566">
        <v>13565</v>
      </c>
      <c r="Y13566">
        <v>160.61000000000001</v>
      </c>
    </row>
    <row r="13567" spans="1:25" x14ac:dyDescent="0.45">
      <c r="A13567">
        <v>13564</v>
      </c>
      <c r="B13567">
        <v>160.19999999999999</v>
      </c>
      <c r="C13567">
        <f t="shared" si="550"/>
        <v>157.16046348178457</v>
      </c>
      <c r="D13567">
        <f t="shared" si="551"/>
        <v>9.2387822455650799</v>
      </c>
      <c r="X13567">
        <v>13566</v>
      </c>
      <c r="Y13567">
        <v>160.19999999999999</v>
      </c>
    </row>
    <row r="13568" spans="1:25" x14ac:dyDescent="0.45">
      <c r="A13568">
        <v>13565</v>
      </c>
      <c r="B13568">
        <v>160.61000000000001</v>
      </c>
      <c r="C13568">
        <f t="shared" si="550"/>
        <v>157.16207924033893</v>
      </c>
      <c r="D13568">
        <f t="shared" si="551"/>
        <v>11.888157564901892</v>
      </c>
      <c r="X13568">
        <v>13567</v>
      </c>
      <c r="Y13568">
        <v>160.19999999999999</v>
      </c>
    </row>
    <row r="13569" spans="1:25" x14ac:dyDescent="0.45">
      <c r="A13569">
        <v>13566</v>
      </c>
      <c r="B13569">
        <v>160.19999999999999</v>
      </c>
      <c r="C13569">
        <f t="shared" si="550"/>
        <v>157.16369497494199</v>
      </c>
      <c r="D13569">
        <f t="shared" si="551"/>
        <v>9.2191482051924556</v>
      </c>
      <c r="X13569">
        <v>13568</v>
      </c>
      <c r="Y13569">
        <v>160.19999999999999</v>
      </c>
    </row>
    <row r="13570" spans="1:25" x14ac:dyDescent="0.45">
      <c r="A13570">
        <v>13567</v>
      </c>
      <c r="B13570">
        <v>160.19999999999999</v>
      </c>
      <c r="C13570">
        <f t="shared" si="550"/>
        <v>157.16531068559408</v>
      </c>
      <c r="D13570">
        <f t="shared" si="551"/>
        <v>9.2093392349694092</v>
      </c>
      <c r="X13570">
        <v>13569</v>
      </c>
      <c r="Y13570">
        <v>160.61000000000001</v>
      </c>
    </row>
    <row r="13571" spans="1:25" x14ac:dyDescent="0.45">
      <c r="A13571">
        <v>13568</v>
      </c>
      <c r="B13571">
        <v>160.19999999999999</v>
      </c>
      <c r="C13571">
        <f t="shared" si="550"/>
        <v>157.16692637229556</v>
      </c>
      <c r="D13571">
        <f t="shared" si="551"/>
        <v>9.199535631076083</v>
      </c>
      <c r="X13571">
        <v>13570</v>
      </c>
      <c r="Y13571">
        <v>160.19999999999999</v>
      </c>
    </row>
    <row r="13572" spans="1:25" x14ac:dyDescent="0.45">
      <c r="A13572">
        <v>13569</v>
      </c>
      <c r="B13572">
        <v>160.61000000000001</v>
      </c>
      <c r="C13572">
        <f t="shared" ref="C13572:C13635" si="552">$H$4 - $I$4*EXP(-A13572/$J$4)</f>
        <v>157.16854203504678</v>
      </c>
      <c r="D13572">
        <f t="shared" ref="D13572:D13635" si="553">(B13572-C13572)^2</f>
        <v>11.843632924540026</v>
      </c>
      <c r="X13572">
        <v>13571</v>
      </c>
      <c r="Y13572">
        <v>160.61000000000001</v>
      </c>
    </row>
    <row r="13573" spans="1:25" x14ac:dyDescent="0.45">
      <c r="A13573">
        <v>13570</v>
      </c>
      <c r="B13573">
        <v>160.19999999999999</v>
      </c>
      <c r="C13573">
        <f t="shared" si="552"/>
        <v>157.17015767384811</v>
      </c>
      <c r="D13573">
        <f t="shared" si="553"/>
        <v>9.1799445213414312</v>
      </c>
      <c r="X13573">
        <v>13572</v>
      </c>
      <c r="Y13573">
        <v>160.19999999999999</v>
      </c>
    </row>
    <row r="13574" spans="1:25" x14ac:dyDescent="0.45">
      <c r="A13574">
        <v>13571</v>
      </c>
      <c r="B13574">
        <v>160.61000000000001</v>
      </c>
      <c r="C13574">
        <f t="shared" si="552"/>
        <v>157.17177328869991</v>
      </c>
      <c r="D13574">
        <f t="shared" si="553"/>
        <v>11.821402918297526</v>
      </c>
      <c r="X13574">
        <v>13573</v>
      </c>
      <c r="Y13574">
        <v>160.19999999999999</v>
      </c>
    </row>
    <row r="13575" spans="1:25" x14ac:dyDescent="0.45">
      <c r="A13575">
        <v>13572</v>
      </c>
      <c r="B13575">
        <v>160.19999999999999</v>
      </c>
      <c r="C13575">
        <f t="shared" si="552"/>
        <v>157.17338887960253</v>
      </c>
      <c r="D13575">
        <f t="shared" si="553"/>
        <v>9.1603748741135789</v>
      </c>
      <c r="X13575">
        <v>13574</v>
      </c>
      <c r="Y13575">
        <v>160.61000000000001</v>
      </c>
    </row>
    <row r="13576" spans="1:25" x14ac:dyDescent="0.45">
      <c r="A13576">
        <v>13573</v>
      </c>
      <c r="B13576">
        <v>160.19999999999999</v>
      </c>
      <c r="C13576">
        <f t="shared" si="552"/>
        <v>157.17500444655627</v>
      </c>
      <c r="D13576">
        <f t="shared" si="553"/>
        <v>9.150598098354255</v>
      </c>
      <c r="X13576">
        <v>13575</v>
      </c>
      <c r="Y13576">
        <v>160.19999999999999</v>
      </c>
    </row>
    <row r="13577" spans="1:25" x14ac:dyDescent="0.45">
      <c r="A13577">
        <v>13574</v>
      </c>
      <c r="B13577">
        <v>160.61000000000001</v>
      </c>
      <c r="C13577">
        <f t="shared" si="552"/>
        <v>157.17661998956157</v>
      </c>
      <c r="D13577">
        <f t="shared" si="553"/>
        <v>11.788098296078269</v>
      </c>
      <c r="X13577">
        <v>13576</v>
      </c>
      <c r="Y13577">
        <v>160.19999999999999</v>
      </c>
    </row>
    <row r="13578" spans="1:25" x14ac:dyDescent="0.45">
      <c r="A13578">
        <v>13575</v>
      </c>
      <c r="B13578">
        <v>160.19999999999999</v>
      </c>
      <c r="C13578">
        <f t="shared" si="552"/>
        <v>157.17823550861874</v>
      </c>
      <c r="D13578">
        <f t="shared" si="553"/>
        <v>9.1310606413725708</v>
      </c>
      <c r="X13578">
        <v>13577</v>
      </c>
      <c r="Y13578">
        <v>160.61000000000001</v>
      </c>
    </row>
    <row r="13579" spans="1:25" x14ac:dyDescent="0.45">
      <c r="A13579">
        <v>13576</v>
      </c>
      <c r="B13579">
        <v>160.19999999999999</v>
      </c>
      <c r="C13579">
        <f t="shared" si="552"/>
        <v>157.17985100372815</v>
      </c>
      <c r="D13579">
        <f t="shared" si="553"/>
        <v>9.1212999596818189</v>
      </c>
      <c r="X13579">
        <v>13578</v>
      </c>
      <c r="Y13579">
        <v>160.61000000000001</v>
      </c>
    </row>
    <row r="13580" spans="1:25" x14ac:dyDescent="0.45">
      <c r="A13580">
        <v>13577</v>
      </c>
      <c r="B13580">
        <v>160.61000000000001</v>
      </c>
      <c r="C13580">
        <f t="shared" si="552"/>
        <v>157.18146647489016</v>
      </c>
      <c r="D13580">
        <f t="shared" si="553"/>
        <v>11.754842132802215</v>
      </c>
      <c r="X13580">
        <v>13579</v>
      </c>
      <c r="Y13580">
        <v>160.19999999999999</v>
      </c>
    </row>
    <row r="13581" spans="1:25" x14ac:dyDescent="0.45">
      <c r="A13581">
        <v>13578</v>
      </c>
      <c r="B13581">
        <v>160.61000000000001</v>
      </c>
      <c r="C13581">
        <f t="shared" si="552"/>
        <v>157.18308192210506</v>
      </c>
      <c r="D13581">
        <f t="shared" si="553"/>
        <v>11.743767512603242</v>
      </c>
      <c r="X13581">
        <v>13580</v>
      </c>
      <c r="Y13581">
        <v>160.19999999999999</v>
      </c>
    </row>
    <row r="13582" spans="1:25" x14ac:dyDescent="0.45">
      <c r="A13582">
        <v>13579</v>
      </c>
      <c r="B13582">
        <v>160.19999999999999</v>
      </c>
      <c r="C13582">
        <f t="shared" si="552"/>
        <v>157.18469734537331</v>
      </c>
      <c r="D13582">
        <f t="shared" si="553"/>
        <v>9.0920500989987048</v>
      </c>
      <c r="X13582">
        <v>13581</v>
      </c>
      <c r="Y13582">
        <v>160.61000000000001</v>
      </c>
    </row>
    <row r="13583" spans="1:25" x14ac:dyDescent="0.45">
      <c r="A13583">
        <v>13580</v>
      </c>
      <c r="B13583">
        <v>160.19999999999999</v>
      </c>
      <c r="C13583">
        <f t="shared" si="552"/>
        <v>157.18631274469519</v>
      </c>
      <c r="D13583">
        <f t="shared" si="553"/>
        <v>9.0823108727865911</v>
      </c>
      <c r="X13583">
        <v>13582</v>
      </c>
      <c r="Y13583">
        <v>160.61000000000001</v>
      </c>
    </row>
    <row r="13584" spans="1:25" x14ac:dyDescent="0.45">
      <c r="A13584">
        <v>13581</v>
      </c>
      <c r="B13584">
        <v>160.61000000000001</v>
      </c>
      <c r="C13584">
        <f t="shared" si="552"/>
        <v>157.18792812007109</v>
      </c>
      <c r="D13584">
        <f t="shared" si="553"/>
        <v>11.710575951400264</v>
      </c>
      <c r="X13584">
        <v>13583</v>
      </c>
      <c r="Y13584">
        <v>160.61000000000001</v>
      </c>
    </row>
    <row r="13585" spans="1:25" x14ac:dyDescent="0.45">
      <c r="A13585">
        <v>13582</v>
      </c>
      <c r="B13585">
        <v>160.61000000000001</v>
      </c>
      <c r="C13585">
        <f t="shared" si="552"/>
        <v>157.18954347150134</v>
      </c>
      <c r="D13585">
        <f t="shared" si="553"/>
        <v>11.699522863349211</v>
      </c>
      <c r="X13585">
        <v>13584</v>
      </c>
      <c r="Y13585">
        <v>160.19999999999999</v>
      </c>
    </row>
    <row r="13586" spans="1:25" x14ac:dyDescent="0.45">
      <c r="A13586">
        <v>13583</v>
      </c>
      <c r="B13586">
        <v>160.61000000000001</v>
      </c>
      <c r="C13586">
        <f t="shared" si="552"/>
        <v>157.19115879898629</v>
      </c>
      <c r="D13586">
        <f t="shared" si="553"/>
        <v>11.688475157748934</v>
      </c>
      <c r="X13586">
        <v>13585</v>
      </c>
      <c r="Y13586">
        <v>160.61000000000001</v>
      </c>
    </row>
    <row r="13587" spans="1:25" x14ac:dyDescent="0.45">
      <c r="A13587">
        <v>13584</v>
      </c>
      <c r="B13587">
        <v>160.19999999999999</v>
      </c>
      <c r="C13587">
        <f t="shared" si="552"/>
        <v>157.19277410252633</v>
      </c>
      <c r="D13587">
        <f t="shared" si="553"/>
        <v>9.043407598436259</v>
      </c>
      <c r="X13587">
        <v>13586</v>
      </c>
      <c r="Y13587">
        <v>160.61000000000001</v>
      </c>
    </row>
    <row r="13588" spans="1:25" x14ac:dyDescent="0.45">
      <c r="A13588">
        <v>13585</v>
      </c>
      <c r="B13588">
        <v>160.61000000000001</v>
      </c>
      <c r="C13588">
        <f t="shared" si="552"/>
        <v>157.19438938212178</v>
      </c>
      <c r="D13588">
        <f t="shared" si="553"/>
        <v>11.6663958929625</v>
      </c>
      <c r="X13588">
        <v>13587</v>
      </c>
      <c r="Y13588">
        <v>160.61000000000001</v>
      </c>
    </row>
    <row r="13589" spans="1:25" x14ac:dyDescent="0.45">
      <c r="A13589">
        <v>13586</v>
      </c>
      <c r="B13589">
        <v>160.61000000000001</v>
      </c>
      <c r="C13589">
        <f t="shared" si="552"/>
        <v>157.19600463777306</v>
      </c>
      <c r="D13589">
        <f t="shared" si="553"/>
        <v>11.655364333307164</v>
      </c>
      <c r="X13589">
        <v>13588</v>
      </c>
      <c r="Y13589">
        <v>160.61000000000001</v>
      </c>
    </row>
    <row r="13590" spans="1:25" x14ac:dyDescent="0.45">
      <c r="A13590">
        <v>13587</v>
      </c>
      <c r="B13590">
        <v>160.61000000000001</v>
      </c>
      <c r="C13590">
        <f t="shared" si="552"/>
        <v>157.19761986948043</v>
      </c>
      <c r="D13590">
        <f t="shared" si="553"/>
        <v>11.644338155164824</v>
      </c>
      <c r="X13590">
        <v>13589</v>
      </c>
      <c r="Y13590">
        <v>160.61000000000001</v>
      </c>
    </row>
    <row r="13591" spans="1:25" x14ac:dyDescent="0.45">
      <c r="A13591">
        <v>13588</v>
      </c>
      <c r="B13591">
        <v>160.61000000000001</v>
      </c>
      <c r="C13591">
        <f t="shared" si="552"/>
        <v>157.19923507724431</v>
      </c>
      <c r="D13591">
        <f t="shared" si="553"/>
        <v>11.633317358300719</v>
      </c>
      <c r="X13591">
        <v>13590</v>
      </c>
      <c r="Y13591">
        <v>160.19999999999999</v>
      </c>
    </row>
    <row r="13592" spans="1:25" x14ac:dyDescent="0.45">
      <c r="A13592">
        <v>13589</v>
      </c>
      <c r="B13592">
        <v>160.61000000000001</v>
      </c>
      <c r="C13592">
        <f t="shared" si="552"/>
        <v>157.20085026106503</v>
      </c>
      <c r="D13592">
        <f t="shared" si="553"/>
        <v>11.62230194248048</v>
      </c>
      <c r="X13592">
        <v>13591</v>
      </c>
      <c r="Y13592">
        <v>160.61000000000001</v>
      </c>
    </row>
    <row r="13593" spans="1:25" x14ac:dyDescent="0.45">
      <c r="A13593">
        <v>13590</v>
      </c>
      <c r="B13593">
        <v>160.19999999999999</v>
      </c>
      <c r="C13593">
        <f t="shared" si="552"/>
        <v>157.20246542094299</v>
      </c>
      <c r="D13593">
        <f t="shared" si="553"/>
        <v>8.9852135526424455</v>
      </c>
      <c r="X13593">
        <v>13592</v>
      </c>
      <c r="Y13593">
        <v>160.61000000000001</v>
      </c>
    </row>
    <row r="13594" spans="1:25" x14ac:dyDescent="0.45">
      <c r="A13594">
        <v>13591</v>
      </c>
      <c r="B13594">
        <v>160.61000000000001</v>
      </c>
      <c r="C13594">
        <f t="shared" si="552"/>
        <v>157.20408055687844</v>
      </c>
      <c r="D13594">
        <f t="shared" si="553"/>
        <v>11.600287253033585</v>
      </c>
      <c r="X13594">
        <v>13593</v>
      </c>
      <c r="Y13594">
        <v>160.61000000000001</v>
      </c>
    </row>
    <row r="13595" spans="1:25" x14ac:dyDescent="0.45">
      <c r="A13595">
        <v>13592</v>
      </c>
      <c r="B13595">
        <v>160.61000000000001</v>
      </c>
      <c r="C13595">
        <f t="shared" si="552"/>
        <v>157.20569566887184</v>
      </c>
      <c r="D13595">
        <f t="shared" si="553"/>
        <v>11.589287978938041</v>
      </c>
      <c r="X13595">
        <v>13594</v>
      </c>
      <c r="Y13595">
        <v>160.61000000000001</v>
      </c>
    </row>
    <row r="13596" spans="1:25" x14ac:dyDescent="0.45">
      <c r="A13596">
        <v>13593</v>
      </c>
      <c r="B13596">
        <v>160.61000000000001</v>
      </c>
      <c r="C13596">
        <f t="shared" si="552"/>
        <v>157.2073107569235</v>
      </c>
      <c r="D13596">
        <f t="shared" si="553"/>
        <v>11.578294084948585</v>
      </c>
      <c r="X13596">
        <v>13595</v>
      </c>
      <c r="Y13596">
        <v>160.61000000000001</v>
      </c>
    </row>
    <row r="13597" spans="1:25" x14ac:dyDescent="0.45">
      <c r="A13597">
        <v>13594</v>
      </c>
      <c r="B13597">
        <v>160.61000000000001</v>
      </c>
      <c r="C13597">
        <f t="shared" si="552"/>
        <v>157.2089258210338</v>
      </c>
      <c r="D13597">
        <f t="shared" si="553"/>
        <v>11.567305570830692</v>
      </c>
      <c r="X13597">
        <v>13596</v>
      </c>
      <c r="Y13597">
        <v>160.61000000000001</v>
      </c>
    </row>
    <row r="13598" spans="1:25" x14ac:dyDescent="0.45">
      <c r="A13598">
        <v>13595</v>
      </c>
      <c r="B13598">
        <v>160.61000000000001</v>
      </c>
      <c r="C13598">
        <f t="shared" si="552"/>
        <v>157.21054086120307</v>
      </c>
      <c r="D13598">
        <f t="shared" si="553"/>
        <v>11.556322436350047</v>
      </c>
      <c r="X13598">
        <v>13597</v>
      </c>
      <c r="Y13598">
        <v>160.61000000000001</v>
      </c>
    </row>
    <row r="13599" spans="1:25" x14ac:dyDescent="0.45">
      <c r="A13599">
        <v>13596</v>
      </c>
      <c r="B13599">
        <v>160.61000000000001</v>
      </c>
      <c r="C13599">
        <f t="shared" si="552"/>
        <v>157.21215587743166</v>
      </c>
      <c r="D13599">
        <f t="shared" si="553"/>
        <v>11.545344681272336</v>
      </c>
      <c r="X13599">
        <v>13598</v>
      </c>
      <c r="Y13599">
        <v>160.61000000000001</v>
      </c>
    </row>
    <row r="13600" spans="1:25" x14ac:dyDescent="0.45">
      <c r="A13600">
        <v>13597</v>
      </c>
      <c r="B13600">
        <v>160.61000000000001</v>
      </c>
      <c r="C13600">
        <f t="shared" si="552"/>
        <v>157.21377086971992</v>
      </c>
      <c r="D13600">
        <f t="shared" si="553"/>
        <v>11.53437230536306</v>
      </c>
      <c r="X13600">
        <v>13599</v>
      </c>
      <c r="Y13600">
        <v>160.61000000000001</v>
      </c>
    </row>
    <row r="13601" spans="1:25" x14ac:dyDescent="0.45">
      <c r="A13601">
        <v>13598</v>
      </c>
      <c r="B13601">
        <v>160.61000000000001</v>
      </c>
      <c r="C13601">
        <f t="shared" si="552"/>
        <v>157.21538583806824</v>
      </c>
      <c r="D13601">
        <f t="shared" si="553"/>
        <v>11.523405308387733</v>
      </c>
      <c r="X13601">
        <v>13600</v>
      </c>
      <c r="Y13601">
        <v>160.19999999999999</v>
      </c>
    </row>
    <row r="13602" spans="1:25" x14ac:dyDescent="0.45">
      <c r="A13602">
        <v>13599</v>
      </c>
      <c r="B13602">
        <v>160.61000000000001</v>
      </c>
      <c r="C13602">
        <f t="shared" si="552"/>
        <v>157.21700078247693</v>
      </c>
      <c r="D13602">
        <f t="shared" si="553"/>
        <v>11.512443690112258</v>
      </c>
      <c r="X13602">
        <v>13601</v>
      </c>
      <c r="Y13602">
        <v>160.61000000000001</v>
      </c>
    </row>
    <row r="13603" spans="1:25" x14ac:dyDescent="0.45">
      <c r="A13603">
        <v>13600</v>
      </c>
      <c r="B13603">
        <v>160.19999999999999</v>
      </c>
      <c r="C13603">
        <f t="shared" si="552"/>
        <v>157.21861570294641</v>
      </c>
      <c r="D13603">
        <f t="shared" si="553"/>
        <v>8.8886523267176702</v>
      </c>
      <c r="X13603">
        <v>13602</v>
      </c>
      <c r="Y13603">
        <v>160.61000000000001</v>
      </c>
    </row>
    <row r="13604" spans="1:25" x14ac:dyDescent="0.45">
      <c r="A13604">
        <v>13601</v>
      </c>
      <c r="B13604">
        <v>160.61000000000001</v>
      </c>
      <c r="C13604">
        <f t="shared" si="552"/>
        <v>157.22023059947699</v>
      </c>
      <c r="D13604">
        <f t="shared" si="553"/>
        <v>11.490536588722209</v>
      </c>
      <c r="X13604">
        <v>13603</v>
      </c>
      <c r="Y13604">
        <v>160.61000000000001</v>
      </c>
    </row>
    <row r="13605" spans="1:25" x14ac:dyDescent="0.45">
      <c r="A13605">
        <v>13602</v>
      </c>
      <c r="B13605">
        <v>160.61000000000001</v>
      </c>
      <c r="C13605">
        <f t="shared" si="552"/>
        <v>157.22184547206899</v>
      </c>
      <c r="D13605">
        <f t="shared" si="553"/>
        <v>11.479591105139484</v>
      </c>
      <c r="X13605">
        <v>13604</v>
      </c>
      <c r="Y13605">
        <v>160.61000000000001</v>
      </c>
    </row>
    <row r="13606" spans="1:25" x14ac:dyDescent="0.45">
      <c r="A13606">
        <v>13603</v>
      </c>
      <c r="B13606">
        <v>160.61000000000001</v>
      </c>
      <c r="C13606">
        <f t="shared" si="552"/>
        <v>157.22346032072286</v>
      </c>
      <c r="D13606">
        <f t="shared" si="553"/>
        <v>11.468650999318577</v>
      </c>
      <c r="X13606">
        <v>13605</v>
      </c>
      <c r="Y13606">
        <v>160.61000000000001</v>
      </c>
    </row>
    <row r="13607" spans="1:25" x14ac:dyDescent="0.45">
      <c r="A13607">
        <v>13604</v>
      </c>
      <c r="B13607">
        <v>160.61000000000001</v>
      </c>
      <c r="C13607">
        <f t="shared" si="552"/>
        <v>157.22507514543889</v>
      </c>
      <c r="D13607">
        <f t="shared" si="553"/>
        <v>11.457716271025621</v>
      </c>
      <c r="X13607">
        <v>13606</v>
      </c>
      <c r="Y13607">
        <v>160.61000000000001</v>
      </c>
    </row>
    <row r="13608" spans="1:25" x14ac:dyDescent="0.45">
      <c r="A13608">
        <v>13605</v>
      </c>
      <c r="B13608">
        <v>160.61000000000001</v>
      </c>
      <c r="C13608">
        <f t="shared" si="552"/>
        <v>157.22668994621742</v>
      </c>
      <c r="D13608">
        <f t="shared" si="553"/>
        <v>11.44678692002638</v>
      </c>
      <c r="X13608">
        <v>13607</v>
      </c>
      <c r="Y13608">
        <v>160.61000000000001</v>
      </c>
    </row>
    <row r="13609" spans="1:25" x14ac:dyDescent="0.45">
      <c r="A13609">
        <v>13606</v>
      </c>
      <c r="B13609">
        <v>160.61000000000001</v>
      </c>
      <c r="C13609">
        <f t="shared" si="552"/>
        <v>157.22830472305884</v>
      </c>
      <c r="D13609">
        <f t="shared" si="553"/>
        <v>11.435862946086235</v>
      </c>
      <c r="X13609">
        <v>13608</v>
      </c>
      <c r="Y13609">
        <v>160.61000000000001</v>
      </c>
    </row>
    <row r="13610" spans="1:25" x14ac:dyDescent="0.45">
      <c r="A13610">
        <v>13607</v>
      </c>
      <c r="B13610">
        <v>160.61000000000001</v>
      </c>
      <c r="C13610">
        <f t="shared" si="552"/>
        <v>157.22991947596347</v>
      </c>
      <c r="D13610">
        <f t="shared" si="553"/>
        <v>11.424944348971154</v>
      </c>
      <c r="X13610">
        <v>13609</v>
      </c>
      <c r="Y13610">
        <v>160.61000000000001</v>
      </c>
    </row>
    <row r="13611" spans="1:25" x14ac:dyDescent="0.45">
      <c r="A13611">
        <v>13608</v>
      </c>
      <c r="B13611">
        <v>160.61000000000001</v>
      </c>
      <c r="C13611">
        <f t="shared" si="552"/>
        <v>157.23153420493173</v>
      </c>
      <c r="D13611">
        <f t="shared" si="553"/>
        <v>11.414031128446345</v>
      </c>
      <c r="X13611">
        <v>13610</v>
      </c>
      <c r="Y13611">
        <v>160.61000000000001</v>
      </c>
    </row>
    <row r="13612" spans="1:25" x14ac:dyDescent="0.45">
      <c r="A13612">
        <v>13609</v>
      </c>
      <c r="B13612">
        <v>160.61000000000001</v>
      </c>
      <c r="C13612">
        <f t="shared" si="552"/>
        <v>157.23314890996392</v>
      </c>
      <c r="D13612">
        <f t="shared" si="553"/>
        <v>11.403123284277983</v>
      </c>
      <c r="X13612">
        <v>13611</v>
      </c>
      <c r="Y13612">
        <v>160.61000000000001</v>
      </c>
    </row>
    <row r="13613" spans="1:25" x14ac:dyDescent="0.45">
      <c r="A13613">
        <v>13610</v>
      </c>
      <c r="B13613">
        <v>160.61000000000001</v>
      </c>
      <c r="C13613">
        <f t="shared" si="552"/>
        <v>157.23476359106041</v>
      </c>
      <c r="D13613">
        <f t="shared" si="553"/>
        <v>11.392220816231484</v>
      </c>
      <c r="X13613">
        <v>13612</v>
      </c>
      <c r="Y13613">
        <v>160.61000000000001</v>
      </c>
    </row>
    <row r="13614" spans="1:25" x14ac:dyDescent="0.45">
      <c r="A13614">
        <v>13611</v>
      </c>
      <c r="B13614">
        <v>160.61000000000001</v>
      </c>
      <c r="C13614">
        <f t="shared" si="552"/>
        <v>157.23637824822157</v>
      </c>
      <c r="D13614">
        <f t="shared" si="553"/>
        <v>11.381323724072656</v>
      </c>
      <c r="X13614">
        <v>13613</v>
      </c>
      <c r="Y13614">
        <v>160.61000000000001</v>
      </c>
    </row>
    <row r="13615" spans="1:25" x14ac:dyDescent="0.45">
      <c r="A13615">
        <v>13612</v>
      </c>
      <c r="B13615">
        <v>160.61000000000001</v>
      </c>
      <c r="C13615">
        <f t="shared" si="552"/>
        <v>157.2379928814477</v>
      </c>
      <c r="D13615">
        <f t="shared" si="553"/>
        <v>11.370432007567507</v>
      </c>
      <c r="X13615">
        <v>13614</v>
      </c>
      <c r="Y13615">
        <v>160.61000000000001</v>
      </c>
    </row>
    <row r="13616" spans="1:25" x14ac:dyDescent="0.45">
      <c r="A13616">
        <v>13613</v>
      </c>
      <c r="B13616">
        <v>160.61000000000001</v>
      </c>
      <c r="C13616">
        <f t="shared" si="552"/>
        <v>157.23960749073922</v>
      </c>
      <c r="D13616">
        <f t="shared" si="553"/>
        <v>11.359545666481285</v>
      </c>
      <c r="X13616">
        <v>13615</v>
      </c>
      <c r="Y13616">
        <v>160.61000000000001</v>
      </c>
    </row>
    <row r="13617" spans="1:25" x14ac:dyDescent="0.45">
      <c r="A13617">
        <v>13614</v>
      </c>
      <c r="B13617">
        <v>160.61000000000001</v>
      </c>
      <c r="C13617">
        <f t="shared" si="552"/>
        <v>157.24122207609645</v>
      </c>
      <c r="D13617">
        <f t="shared" si="553"/>
        <v>11.348664700580013</v>
      </c>
      <c r="X13617">
        <v>13616</v>
      </c>
      <c r="Y13617">
        <v>160.61000000000001</v>
      </c>
    </row>
    <row r="13618" spans="1:25" x14ac:dyDescent="0.45">
      <c r="A13618">
        <v>13615</v>
      </c>
      <c r="B13618">
        <v>160.61000000000001</v>
      </c>
      <c r="C13618">
        <f t="shared" si="552"/>
        <v>157.24283663751976</v>
      </c>
      <c r="D13618">
        <f t="shared" si="553"/>
        <v>11.337789109629339</v>
      </c>
      <c r="X13618">
        <v>13617</v>
      </c>
      <c r="Y13618">
        <v>160.61000000000001</v>
      </c>
    </row>
    <row r="13619" spans="1:25" x14ac:dyDescent="0.45">
      <c r="A13619">
        <v>13616</v>
      </c>
      <c r="B13619">
        <v>160.61000000000001</v>
      </c>
      <c r="C13619">
        <f t="shared" si="552"/>
        <v>157.24445117500949</v>
      </c>
      <c r="D13619">
        <f t="shared" si="553"/>
        <v>11.326918893395112</v>
      </c>
      <c r="X13619">
        <v>13618</v>
      </c>
      <c r="Y13619">
        <v>160.61000000000001</v>
      </c>
    </row>
    <row r="13620" spans="1:25" x14ac:dyDescent="0.45">
      <c r="A13620">
        <v>13617</v>
      </c>
      <c r="B13620">
        <v>160.61000000000001</v>
      </c>
      <c r="C13620">
        <f t="shared" si="552"/>
        <v>157.24606568856601</v>
      </c>
      <c r="D13620">
        <f t="shared" si="553"/>
        <v>11.316054051642993</v>
      </c>
      <c r="X13620">
        <v>13619</v>
      </c>
      <c r="Y13620">
        <v>160.61000000000001</v>
      </c>
    </row>
    <row r="13621" spans="1:25" x14ac:dyDescent="0.45">
      <c r="A13621">
        <v>13618</v>
      </c>
      <c r="B13621">
        <v>160.61000000000001</v>
      </c>
      <c r="C13621">
        <f t="shared" si="552"/>
        <v>157.24768017818965</v>
      </c>
      <c r="D13621">
        <f t="shared" si="553"/>
        <v>11.305194584138848</v>
      </c>
      <c r="X13621">
        <v>13620</v>
      </c>
      <c r="Y13621">
        <v>160.19999999999999</v>
      </c>
    </row>
    <row r="13622" spans="1:25" x14ac:dyDescent="0.45">
      <c r="A13622">
        <v>13619</v>
      </c>
      <c r="B13622">
        <v>160.61000000000001</v>
      </c>
      <c r="C13622">
        <f t="shared" si="552"/>
        <v>157.24929464388083</v>
      </c>
      <c r="D13622">
        <f t="shared" si="553"/>
        <v>11.294340490648167</v>
      </c>
      <c r="X13622">
        <v>13621</v>
      </c>
      <c r="Y13622">
        <v>160.61000000000001</v>
      </c>
    </row>
    <row r="13623" spans="1:25" x14ac:dyDescent="0.45">
      <c r="A13623">
        <v>13620</v>
      </c>
      <c r="B13623">
        <v>160.19999999999999</v>
      </c>
      <c r="C13623">
        <f t="shared" si="552"/>
        <v>157.25090908563982</v>
      </c>
      <c r="D13623">
        <f t="shared" si="553"/>
        <v>8.697137221161702</v>
      </c>
      <c r="X13623">
        <v>13622</v>
      </c>
      <c r="Y13623">
        <v>160.61000000000001</v>
      </c>
    </row>
    <row r="13624" spans="1:25" x14ac:dyDescent="0.45">
      <c r="A13624">
        <v>13621</v>
      </c>
      <c r="B13624">
        <v>160.61000000000001</v>
      </c>
      <c r="C13624">
        <f t="shared" si="552"/>
        <v>157.25252350346699</v>
      </c>
      <c r="D13624">
        <f t="shared" si="553"/>
        <v>11.272648424771672</v>
      </c>
      <c r="X13624">
        <v>13623</v>
      </c>
      <c r="Y13624">
        <v>160.61000000000001</v>
      </c>
    </row>
    <row r="13625" spans="1:25" x14ac:dyDescent="0.45">
      <c r="A13625">
        <v>13622</v>
      </c>
      <c r="B13625">
        <v>160.61000000000001</v>
      </c>
      <c r="C13625">
        <f t="shared" si="552"/>
        <v>157.25413789736274</v>
      </c>
      <c r="D13625">
        <f t="shared" si="553"/>
        <v>11.261810451917071</v>
      </c>
      <c r="X13625">
        <v>13624</v>
      </c>
      <c r="Y13625">
        <v>160.61000000000001</v>
      </c>
    </row>
    <row r="13626" spans="1:25" x14ac:dyDescent="0.45">
      <c r="A13626">
        <v>13623</v>
      </c>
      <c r="B13626">
        <v>160.61000000000001</v>
      </c>
      <c r="C13626">
        <f t="shared" si="552"/>
        <v>157.25575226732741</v>
      </c>
      <c r="D13626">
        <f t="shared" si="553"/>
        <v>11.250977852139307</v>
      </c>
      <c r="X13626">
        <v>13625</v>
      </c>
      <c r="Y13626">
        <v>160.61000000000001</v>
      </c>
    </row>
    <row r="13627" spans="1:25" x14ac:dyDescent="0.45">
      <c r="A13627">
        <v>13624</v>
      </c>
      <c r="B13627">
        <v>160.61000000000001</v>
      </c>
      <c r="C13627">
        <f t="shared" si="552"/>
        <v>157.25736661336134</v>
      </c>
      <c r="D13627">
        <f t="shared" si="553"/>
        <v>11.240150625204292</v>
      </c>
      <c r="X13627">
        <v>13626</v>
      </c>
      <c r="Y13627">
        <v>160.61000000000001</v>
      </c>
    </row>
    <row r="13628" spans="1:25" x14ac:dyDescent="0.45">
      <c r="A13628">
        <v>13625</v>
      </c>
      <c r="B13628">
        <v>160.61000000000001</v>
      </c>
      <c r="C13628">
        <f t="shared" si="552"/>
        <v>157.25898093546488</v>
      </c>
      <c r="D13628">
        <f t="shared" si="553"/>
        <v>11.229328770877945</v>
      </c>
      <c r="X13628">
        <v>13627</v>
      </c>
      <c r="Y13628">
        <v>160.61000000000001</v>
      </c>
    </row>
    <row r="13629" spans="1:25" x14ac:dyDescent="0.45">
      <c r="A13629">
        <v>13626</v>
      </c>
      <c r="B13629">
        <v>160.61000000000001</v>
      </c>
      <c r="C13629">
        <f t="shared" si="552"/>
        <v>157.26059523363841</v>
      </c>
      <c r="D13629">
        <f t="shared" si="553"/>
        <v>11.218512288925815</v>
      </c>
      <c r="X13629">
        <v>13628</v>
      </c>
      <c r="Y13629">
        <v>160.61000000000001</v>
      </c>
    </row>
    <row r="13630" spans="1:25" x14ac:dyDescent="0.45">
      <c r="A13630">
        <v>13627</v>
      </c>
      <c r="B13630">
        <v>160.61000000000001</v>
      </c>
      <c r="C13630">
        <f t="shared" si="552"/>
        <v>157.26220950788229</v>
      </c>
      <c r="D13630">
        <f t="shared" si="553"/>
        <v>11.207701179113833</v>
      </c>
      <c r="X13630">
        <v>13629</v>
      </c>
      <c r="Y13630">
        <v>160.61000000000001</v>
      </c>
    </row>
    <row r="13631" spans="1:25" x14ac:dyDescent="0.45">
      <c r="A13631">
        <v>13628</v>
      </c>
      <c r="B13631">
        <v>160.61000000000001</v>
      </c>
      <c r="C13631">
        <f t="shared" si="552"/>
        <v>157.26382375819682</v>
      </c>
      <c r="D13631">
        <f t="shared" si="553"/>
        <v>11.196895441208136</v>
      </c>
      <c r="X13631">
        <v>13630</v>
      </c>
      <c r="Y13631">
        <v>160.61000000000001</v>
      </c>
    </row>
    <row r="13632" spans="1:25" x14ac:dyDescent="0.45">
      <c r="A13632">
        <v>13629</v>
      </c>
      <c r="B13632">
        <v>160.61000000000001</v>
      </c>
      <c r="C13632">
        <f t="shared" si="552"/>
        <v>157.26543798458238</v>
      </c>
      <c r="D13632">
        <f t="shared" si="553"/>
        <v>11.186095074974483</v>
      </c>
      <c r="X13632">
        <v>13631</v>
      </c>
      <c r="Y13632">
        <v>160.61000000000001</v>
      </c>
    </row>
    <row r="13633" spans="1:25" x14ac:dyDescent="0.45">
      <c r="A13633">
        <v>13630</v>
      </c>
      <c r="B13633">
        <v>160.61000000000001</v>
      </c>
      <c r="C13633">
        <f t="shared" si="552"/>
        <v>157.26705218703938</v>
      </c>
      <c r="D13633">
        <f t="shared" si="553"/>
        <v>11.175300080178266</v>
      </c>
      <c r="X13633">
        <v>13632</v>
      </c>
      <c r="Y13633">
        <v>160.61000000000001</v>
      </c>
    </row>
    <row r="13634" spans="1:25" x14ac:dyDescent="0.45">
      <c r="A13634">
        <v>13631</v>
      </c>
      <c r="B13634">
        <v>160.61000000000001</v>
      </c>
      <c r="C13634">
        <f t="shared" si="552"/>
        <v>157.26866636556809</v>
      </c>
      <c r="D13634">
        <f t="shared" si="553"/>
        <v>11.164510456586017</v>
      </c>
      <c r="X13634">
        <v>13633</v>
      </c>
      <c r="Y13634">
        <v>160.61000000000001</v>
      </c>
    </row>
    <row r="13635" spans="1:25" x14ac:dyDescent="0.45">
      <c r="A13635">
        <v>13632</v>
      </c>
      <c r="B13635">
        <v>160.61000000000001</v>
      </c>
      <c r="C13635">
        <f t="shared" si="552"/>
        <v>157.27028052016891</v>
      </c>
      <c r="D13635">
        <f t="shared" si="553"/>
        <v>11.153726203963336</v>
      </c>
      <c r="X13635">
        <v>13634</v>
      </c>
      <c r="Y13635">
        <v>160.61000000000001</v>
      </c>
    </row>
    <row r="13636" spans="1:25" x14ac:dyDescent="0.45">
      <c r="A13636">
        <v>13633</v>
      </c>
      <c r="B13636">
        <v>160.61000000000001</v>
      </c>
      <c r="C13636">
        <f t="shared" ref="C13636:C13699" si="554">$H$4 - $I$4*EXP(-A13636/$J$4)</f>
        <v>157.27189465084223</v>
      </c>
      <c r="D13636">
        <f t="shared" ref="D13636:D13699" si="555">(B13636-C13636)^2</f>
        <v>11.142947322075823</v>
      </c>
      <c r="X13636">
        <v>13635</v>
      </c>
      <c r="Y13636">
        <v>160.61000000000001</v>
      </c>
    </row>
    <row r="13637" spans="1:25" x14ac:dyDescent="0.45">
      <c r="A13637">
        <v>13634</v>
      </c>
      <c r="B13637">
        <v>160.61000000000001</v>
      </c>
      <c r="C13637">
        <f t="shared" si="554"/>
        <v>157.27350875758833</v>
      </c>
      <c r="D13637">
        <f t="shared" si="555"/>
        <v>11.132173810689851</v>
      </c>
      <c r="X13637">
        <v>13636</v>
      </c>
      <c r="Y13637">
        <v>160.61000000000001</v>
      </c>
    </row>
    <row r="13638" spans="1:25" x14ac:dyDescent="0.45">
      <c r="A13638">
        <v>13635</v>
      </c>
      <c r="B13638">
        <v>160.61000000000001</v>
      </c>
      <c r="C13638">
        <f t="shared" si="554"/>
        <v>157.27512284040756</v>
      </c>
      <c r="D13638">
        <f t="shared" si="555"/>
        <v>11.12140566957142</v>
      </c>
      <c r="X13638">
        <v>13637</v>
      </c>
      <c r="Y13638">
        <v>160.61000000000001</v>
      </c>
    </row>
    <row r="13639" spans="1:25" x14ac:dyDescent="0.45">
      <c r="A13639">
        <v>13636</v>
      </c>
      <c r="B13639">
        <v>160.61000000000001</v>
      </c>
      <c r="C13639">
        <f t="shared" si="554"/>
        <v>157.27673689930037</v>
      </c>
      <c r="D13639">
        <f t="shared" si="555"/>
        <v>11.110642898485775</v>
      </c>
      <c r="X13639">
        <v>13638</v>
      </c>
      <c r="Y13639">
        <v>160.61000000000001</v>
      </c>
    </row>
    <row r="13640" spans="1:25" x14ac:dyDescent="0.45">
      <c r="A13640">
        <v>13637</v>
      </c>
      <c r="B13640">
        <v>160.61000000000001</v>
      </c>
      <c r="C13640">
        <f t="shared" si="554"/>
        <v>157.27835093426702</v>
      </c>
      <c r="D13640">
        <f t="shared" si="555"/>
        <v>11.099885497199502</v>
      </c>
      <c r="X13640">
        <v>13639</v>
      </c>
      <c r="Y13640">
        <v>160.61000000000001</v>
      </c>
    </row>
    <row r="13641" spans="1:25" x14ac:dyDescent="0.45">
      <c r="A13641">
        <v>13638</v>
      </c>
      <c r="B13641">
        <v>160.61000000000001</v>
      </c>
      <c r="C13641">
        <f t="shared" si="554"/>
        <v>157.27996494530794</v>
      </c>
      <c r="D13641">
        <f t="shared" si="555"/>
        <v>11.089133465478053</v>
      </c>
      <c r="X13641">
        <v>13640</v>
      </c>
      <c r="Y13641">
        <v>160.61000000000001</v>
      </c>
    </row>
    <row r="13642" spans="1:25" x14ac:dyDescent="0.45">
      <c r="A13642">
        <v>13639</v>
      </c>
      <c r="B13642">
        <v>160.61000000000001</v>
      </c>
      <c r="C13642">
        <f t="shared" si="554"/>
        <v>157.28157893242343</v>
      </c>
      <c r="D13642">
        <f t="shared" si="555"/>
        <v>11.078386803087653</v>
      </c>
      <c r="X13642">
        <v>13641</v>
      </c>
      <c r="Y13642">
        <v>160.61000000000001</v>
      </c>
    </row>
    <row r="13643" spans="1:25" x14ac:dyDescent="0.45">
      <c r="A13643">
        <v>13640</v>
      </c>
      <c r="B13643">
        <v>160.61000000000001</v>
      </c>
      <c r="C13643">
        <f t="shared" si="554"/>
        <v>157.28319289561384</v>
      </c>
      <c r="D13643">
        <f t="shared" si="555"/>
        <v>11.067645509794337</v>
      </c>
      <c r="X13643">
        <v>13642</v>
      </c>
      <c r="Y13643">
        <v>160.61000000000001</v>
      </c>
    </row>
    <row r="13644" spans="1:25" x14ac:dyDescent="0.45">
      <c r="A13644">
        <v>13641</v>
      </c>
      <c r="B13644">
        <v>160.61000000000001</v>
      </c>
      <c r="C13644">
        <f t="shared" si="554"/>
        <v>157.28480683487959</v>
      </c>
      <c r="D13644">
        <f t="shared" si="555"/>
        <v>11.056909585363586</v>
      </c>
      <c r="X13644">
        <v>13643</v>
      </c>
      <c r="Y13644">
        <v>160.61000000000001</v>
      </c>
    </row>
    <row r="13645" spans="1:25" x14ac:dyDescent="0.45">
      <c r="A13645">
        <v>13642</v>
      </c>
      <c r="B13645">
        <v>160.61000000000001</v>
      </c>
      <c r="C13645">
        <f t="shared" si="554"/>
        <v>157.28642075022094</v>
      </c>
      <c r="D13645">
        <f t="shared" si="555"/>
        <v>11.046179029562023</v>
      </c>
      <c r="X13645">
        <v>13644</v>
      </c>
      <c r="Y13645">
        <v>160.61000000000001</v>
      </c>
    </row>
    <row r="13646" spans="1:25" x14ac:dyDescent="0.45">
      <c r="A13646">
        <v>13643</v>
      </c>
      <c r="B13646">
        <v>160.61000000000001</v>
      </c>
      <c r="C13646">
        <f t="shared" si="554"/>
        <v>157.28803464163832</v>
      </c>
      <c r="D13646">
        <f t="shared" si="555"/>
        <v>11.035453842155142</v>
      </c>
      <c r="X13646">
        <v>13645</v>
      </c>
      <c r="Y13646">
        <v>160.61000000000001</v>
      </c>
    </row>
    <row r="13647" spans="1:25" x14ac:dyDescent="0.45">
      <c r="A13647">
        <v>13644</v>
      </c>
      <c r="B13647">
        <v>160.61000000000001</v>
      </c>
      <c r="C13647">
        <f t="shared" si="554"/>
        <v>157.28964850913206</v>
      </c>
      <c r="D13647">
        <f t="shared" si="555"/>
        <v>11.024734022909014</v>
      </c>
      <c r="X13647">
        <v>13646</v>
      </c>
      <c r="Y13647">
        <v>160.61000000000001</v>
      </c>
    </row>
    <row r="13648" spans="1:25" x14ac:dyDescent="0.45">
      <c r="A13648">
        <v>13645</v>
      </c>
      <c r="B13648">
        <v>160.61000000000001</v>
      </c>
      <c r="C13648">
        <f t="shared" si="554"/>
        <v>157.29126235270252</v>
      </c>
      <c r="D13648">
        <f t="shared" si="555"/>
        <v>11.014019571589719</v>
      </c>
      <c r="X13648">
        <v>13647</v>
      </c>
      <c r="Y13648">
        <v>160.61000000000001</v>
      </c>
    </row>
    <row r="13649" spans="1:25" x14ac:dyDescent="0.45">
      <c r="A13649">
        <v>13646</v>
      </c>
      <c r="B13649">
        <v>160.61000000000001</v>
      </c>
      <c r="C13649">
        <f t="shared" si="554"/>
        <v>157.29287617235002</v>
      </c>
      <c r="D13649">
        <f t="shared" si="555"/>
        <v>11.003310487963343</v>
      </c>
      <c r="X13649">
        <v>13648</v>
      </c>
      <c r="Y13649">
        <v>160.61000000000001</v>
      </c>
    </row>
    <row r="13650" spans="1:25" x14ac:dyDescent="0.45">
      <c r="A13650">
        <v>13647</v>
      </c>
      <c r="B13650">
        <v>160.61000000000001</v>
      </c>
      <c r="C13650">
        <f t="shared" si="554"/>
        <v>157.29448996807497</v>
      </c>
      <c r="D13650">
        <f t="shared" si="555"/>
        <v>10.992606771795604</v>
      </c>
      <c r="X13650">
        <v>13649</v>
      </c>
      <c r="Y13650">
        <v>160.61000000000001</v>
      </c>
    </row>
    <row r="13651" spans="1:25" x14ac:dyDescent="0.45">
      <c r="A13651">
        <v>13648</v>
      </c>
      <c r="B13651">
        <v>160.61000000000001</v>
      </c>
      <c r="C13651">
        <f t="shared" si="554"/>
        <v>157.29610373987771</v>
      </c>
      <c r="D13651">
        <f t="shared" si="555"/>
        <v>10.981908422852603</v>
      </c>
      <c r="X13651">
        <v>13650</v>
      </c>
      <c r="Y13651">
        <v>160.61000000000001</v>
      </c>
    </row>
    <row r="13652" spans="1:25" x14ac:dyDescent="0.45">
      <c r="A13652">
        <v>13649</v>
      </c>
      <c r="B13652">
        <v>160.61000000000001</v>
      </c>
      <c r="C13652">
        <f t="shared" si="554"/>
        <v>157.29771748775855</v>
      </c>
      <c r="D13652">
        <f t="shared" si="555"/>
        <v>10.971215440900643</v>
      </c>
      <c r="X13652">
        <v>13651</v>
      </c>
      <c r="Y13652">
        <v>160.61000000000001</v>
      </c>
    </row>
    <row r="13653" spans="1:25" x14ac:dyDescent="0.45">
      <c r="A13653">
        <v>13650</v>
      </c>
      <c r="B13653">
        <v>160.61000000000001</v>
      </c>
      <c r="C13653">
        <f t="shared" si="554"/>
        <v>157.29933121171791</v>
      </c>
      <c r="D13653">
        <f t="shared" si="555"/>
        <v>10.960527825705272</v>
      </c>
      <c r="X13653">
        <v>13652</v>
      </c>
      <c r="Y13653">
        <v>160.61000000000001</v>
      </c>
    </row>
    <row r="13654" spans="1:25" x14ac:dyDescent="0.45">
      <c r="A13654">
        <v>13651</v>
      </c>
      <c r="B13654">
        <v>160.61000000000001</v>
      </c>
      <c r="C13654">
        <f t="shared" si="554"/>
        <v>157.30094491175609</v>
      </c>
      <c r="D13654">
        <f t="shared" si="555"/>
        <v>10.949845577032997</v>
      </c>
      <c r="X13654">
        <v>13653</v>
      </c>
      <c r="Y13654">
        <v>160.61000000000001</v>
      </c>
    </row>
    <row r="13655" spans="1:25" x14ac:dyDescent="0.45">
      <c r="A13655">
        <v>13652</v>
      </c>
      <c r="B13655">
        <v>160.61000000000001</v>
      </c>
      <c r="C13655">
        <f t="shared" si="554"/>
        <v>157.30255858787348</v>
      </c>
      <c r="D13655">
        <f t="shared" si="555"/>
        <v>10.939168694649577</v>
      </c>
      <c r="X13655">
        <v>13654</v>
      </c>
      <c r="Y13655">
        <v>160.61000000000001</v>
      </c>
    </row>
    <row r="13656" spans="1:25" x14ac:dyDescent="0.45">
      <c r="A13656">
        <v>13653</v>
      </c>
      <c r="B13656">
        <v>160.61000000000001</v>
      </c>
      <c r="C13656">
        <f t="shared" si="554"/>
        <v>157.30417224007039</v>
      </c>
      <c r="D13656">
        <f t="shared" si="555"/>
        <v>10.928497178321338</v>
      </c>
      <c r="X13656">
        <v>13655</v>
      </c>
      <c r="Y13656">
        <v>160.61000000000001</v>
      </c>
    </row>
    <row r="13657" spans="1:25" x14ac:dyDescent="0.45">
      <c r="A13657">
        <v>13654</v>
      </c>
      <c r="B13657">
        <v>160.61000000000001</v>
      </c>
      <c r="C13657">
        <f t="shared" si="554"/>
        <v>157.30578586834724</v>
      </c>
      <c r="D13657">
        <f t="shared" si="555"/>
        <v>10.917831027813872</v>
      </c>
      <c r="X13657">
        <v>13656</v>
      </c>
      <c r="Y13657">
        <v>160.61000000000001</v>
      </c>
    </row>
    <row r="13658" spans="1:25" x14ac:dyDescent="0.45">
      <c r="A13658">
        <v>13655</v>
      </c>
      <c r="B13658">
        <v>160.61000000000001</v>
      </c>
      <c r="C13658">
        <f t="shared" si="554"/>
        <v>157.30739947270433</v>
      </c>
      <c r="D13658">
        <f t="shared" si="555"/>
        <v>10.907170242893709</v>
      </c>
      <c r="X13658">
        <v>13657</v>
      </c>
      <c r="Y13658">
        <v>160.61000000000001</v>
      </c>
    </row>
    <row r="13659" spans="1:25" x14ac:dyDescent="0.45">
      <c r="A13659">
        <v>13656</v>
      </c>
      <c r="B13659">
        <v>160.61000000000001</v>
      </c>
      <c r="C13659">
        <f t="shared" si="554"/>
        <v>157.30901305314205</v>
      </c>
      <c r="D13659">
        <f t="shared" si="555"/>
        <v>10.896514823326642</v>
      </c>
      <c r="X13659">
        <v>13658</v>
      </c>
      <c r="Y13659">
        <v>160.61000000000001</v>
      </c>
    </row>
    <row r="13660" spans="1:25" x14ac:dyDescent="0.45">
      <c r="A13660">
        <v>13657</v>
      </c>
      <c r="B13660">
        <v>160.61000000000001</v>
      </c>
      <c r="C13660">
        <f t="shared" si="554"/>
        <v>157.31062660966074</v>
      </c>
      <c r="D13660">
        <f t="shared" si="555"/>
        <v>10.885864768878845</v>
      </c>
      <c r="X13660">
        <v>13659</v>
      </c>
      <c r="Y13660">
        <v>160.61000000000001</v>
      </c>
    </row>
    <row r="13661" spans="1:25" x14ac:dyDescent="0.45">
      <c r="A13661">
        <v>13658</v>
      </c>
      <c r="B13661">
        <v>160.61000000000001</v>
      </c>
      <c r="C13661">
        <f t="shared" si="554"/>
        <v>157.31224014226075</v>
      </c>
      <c r="D13661">
        <f t="shared" si="555"/>
        <v>10.875220079316501</v>
      </c>
      <c r="X13661">
        <v>13660</v>
      </c>
      <c r="Y13661">
        <v>160.61000000000001</v>
      </c>
    </row>
    <row r="13662" spans="1:25" x14ac:dyDescent="0.45">
      <c r="A13662">
        <v>13659</v>
      </c>
      <c r="B13662">
        <v>160.61000000000001</v>
      </c>
      <c r="C13662">
        <f t="shared" si="554"/>
        <v>157.31385365094246</v>
      </c>
      <c r="D13662">
        <f t="shared" si="555"/>
        <v>10.864580754405424</v>
      </c>
      <c r="X13662">
        <v>13661</v>
      </c>
      <c r="Y13662">
        <v>160.61000000000001</v>
      </c>
    </row>
    <row r="13663" spans="1:25" x14ac:dyDescent="0.45">
      <c r="A13663">
        <v>13660</v>
      </c>
      <c r="B13663">
        <v>160.61000000000001</v>
      </c>
      <c r="C13663">
        <f t="shared" si="554"/>
        <v>157.31546713570617</v>
      </c>
      <c r="D13663">
        <f t="shared" si="555"/>
        <v>10.853946793912186</v>
      </c>
      <c r="X13663">
        <v>13662</v>
      </c>
      <c r="Y13663">
        <v>160.61000000000001</v>
      </c>
    </row>
    <row r="13664" spans="1:25" x14ac:dyDescent="0.45">
      <c r="A13664">
        <v>13661</v>
      </c>
      <c r="B13664">
        <v>160.61000000000001</v>
      </c>
      <c r="C13664">
        <f t="shared" si="554"/>
        <v>157.31708059655227</v>
      </c>
      <c r="D13664">
        <f t="shared" si="555"/>
        <v>10.843318197602622</v>
      </c>
      <c r="X13664">
        <v>13663</v>
      </c>
      <c r="Y13664">
        <v>160.61000000000001</v>
      </c>
    </row>
    <row r="13665" spans="1:25" x14ac:dyDescent="0.45">
      <c r="A13665">
        <v>13662</v>
      </c>
      <c r="B13665">
        <v>160.61000000000001</v>
      </c>
      <c r="C13665">
        <f t="shared" si="554"/>
        <v>157.31869403348111</v>
      </c>
      <c r="D13665">
        <f t="shared" si="555"/>
        <v>10.832694965242945</v>
      </c>
      <c r="X13665">
        <v>13664</v>
      </c>
      <c r="Y13665">
        <v>160.61000000000001</v>
      </c>
    </row>
    <row r="13666" spans="1:25" x14ac:dyDescent="0.45">
      <c r="A13666">
        <v>13663</v>
      </c>
      <c r="B13666">
        <v>160.61000000000001</v>
      </c>
      <c r="C13666">
        <f t="shared" si="554"/>
        <v>157.32030744649308</v>
      </c>
      <c r="D13666">
        <f t="shared" si="555"/>
        <v>10.822077096599003</v>
      </c>
      <c r="X13666">
        <v>13665</v>
      </c>
      <c r="Y13666">
        <v>160.61000000000001</v>
      </c>
    </row>
    <row r="13667" spans="1:25" x14ac:dyDescent="0.45">
      <c r="A13667">
        <v>13664</v>
      </c>
      <c r="B13667">
        <v>160.61000000000001</v>
      </c>
      <c r="C13667">
        <f t="shared" si="554"/>
        <v>157.32192083558846</v>
      </c>
      <c r="D13667">
        <f t="shared" si="555"/>
        <v>10.811464591437398</v>
      </c>
      <c r="X13667">
        <v>13666</v>
      </c>
      <c r="Y13667">
        <v>160.61000000000001</v>
      </c>
    </row>
    <row r="13668" spans="1:25" x14ac:dyDescent="0.45">
      <c r="A13668">
        <v>13665</v>
      </c>
      <c r="B13668">
        <v>160.61000000000001</v>
      </c>
      <c r="C13668">
        <f t="shared" si="554"/>
        <v>157.32353420076768</v>
      </c>
      <c r="D13668">
        <f t="shared" si="555"/>
        <v>10.800857449523809</v>
      </c>
      <c r="X13668">
        <v>13667</v>
      </c>
      <c r="Y13668">
        <v>160.61000000000001</v>
      </c>
    </row>
    <row r="13669" spans="1:25" x14ac:dyDescent="0.45">
      <c r="A13669">
        <v>13666</v>
      </c>
      <c r="B13669">
        <v>160.61000000000001</v>
      </c>
      <c r="C13669">
        <f t="shared" si="554"/>
        <v>157.32514754203106</v>
      </c>
      <c r="D13669">
        <f t="shared" si="555"/>
        <v>10.790255670624669</v>
      </c>
      <c r="X13669">
        <v>13668</v>
      </c>
      <c r="Y13669">
        <v>160.61000000000001</v>
      </c>
    </row>
    <row r="13670" spans="1:25" x14ac:dyDescent="0.45">
      <c r="A13670">
        <v>13667</v>
      </c>
      <c r="B13670">
        <v>160.61000000000001</v>
      </c>
      <c r="C13670">
        <f t="shared" si="554"/>
        <v>157.32676085937894</v>
      </c>
      <c r="D13670">
        <f t="shared" si="555"/>
        <v>10.779659254506232</v>
      </c>
      <c r="X13670">
        <v>13669</v>
      </c>
      <c r="Y13670">
        <v>160.61000000000001</v>
      </c>
    </row>
    <row r="13671" spans="1:25" x14ac:dyDescent="0.45">
      <c r="A13671">
        <v>13668</v>
      </c>
      <c r="B13671">
        <v>160.61000000000001</v>
      </c>
      <c r="C13671">
        <f t="shared" si="554"/>
        <v>157.32837415281168</v>
      </c>
      <c r="D13671">
        <f t="shared" si="555"/>
        <v>10.769068200934573</v>
      </c>
      <c r="X13671">
        <v>13670</v>
      </c>
      <c r="Y13671">
        <v>160.61000000000001</v>
      </c>
    </row>
    <row r="13672" spans="1:25" x14ac:dyDescent="0.45">
      <c r="A13672">
        <v>13669</v>
      </c>
      <c r="B13672">
        <v>160.61000000000001</v>
      </c>
      <c r="C13672">
        <f t="shared" si="554"/>
        <v>157.32998742232965</v>
      </c>
      <c r="D13672">
        <f t="shared" si="555"/>
        <v>10.758482509675774</v>
      </c>
      <c r="X13672">
        <v>13671</v>
      </c>
      <c r="Y13672">
        <v>160.61000000000001</v>
      </c>
    </row>
    <row r="13673" spans="1:25" x14ac:dyDescent="0.45">
      <c r="A13673">
        <v>13670</v>
      </c>
      <c r="B13673">
        <v>160.61000000000001</v>
      </c>
      <c r="C13673">
        <f t="shared" si="554"/>
        <v>157.33160066793323</v>
      </c>
      <c r="D13673">
        <f t="shared" si="555"/>
        <v>10.747902180495931</v>
      </c>
      <c r="X13673">
        <v>13672</v>
      </c>
      <c r="Y13673">
        <v>160.61000000000001</v>
      </c>
    </row>
    <row r="13674" spans="1:25" x14ac:dyDescent="0.45">
      <c r="A13674">
        <v>13671</v>
      </c>
      <c r="B13674">
        <v>160.61000000000001</v>
      </c>
      <c r="C13674">
        <f t="shared" si="554"/>
        <v>157.3332138896227</v>
      </c>
      <c r="D13674">
        <f t="shared" si="555"/>
        <v>10.737327213161699</v>
      </c>
      <c r="X13674">
        <v>13673</v>
      </c>
      <c r="Y13674">
        <v>160.61000000000001</v>
      </c>
    </row>
    <row r="13675" spans="1:25" x14ac:dyDescent="0.45">
      <c r="A13675">
        <v>13672</v>
      </c>
      <c r="B13675">
        <v>160.61000000000001</v>
      </c>
      <c r="C13675">
        <f t="shared" si="554"/>
        <v>157.33482708739848</v>
      </c>
      <c r="D13675">
        <f t="shared" si="555"/>
        <v>10.726757607438811</v>
      </c>
      <c r="X13675">
        <v>13674</v>
      </c>
      <c r="Y13675">
        <v>160.61000000000001</v>
      </c>
    </row>
    <row r="13676" spans="1:25" x14ac:dyDescent="0.45">
      <c r="A13676">
        <v>13673</v>
      </c>
      <c r="B13676">
        <v>160.61000000000001</v>
      </c>
      <c r="C13676">
        <f t="shared" si="554"/>
        <v>157.33644026126089</v>
      </c>
      <c r="D13676">
        <f t="shared" si="555"/>
        <v>10.71619336309376</v>
      </c>
      <c r="X13676">
        <v>13675</v>
      </c>
      <c r="Y13676">
        <v>160.61000000000001</v>
      </c>
    </row>
    <row r="13677" spans="1:25" x14ac:dyDescent="0.45">
      <c r="A13677">
        <v>13674</v>
      </c>
      <c r="B13677">
        <v>160.61000000000001</v>
      </c>
      <c r="C13677">
        <f t="shared" si="554"/>
        <v>157.3380534112103</v>
      </c>
      <c r="D13677">
        <f t="shared" si="555"/>
        <v>10.705634479892668</v>
      </c>
      <c r="X13677">
        <v>13676</v>
      </c>
      <c r="Y13677">
        <v>160.61000000000001</v>
      </c>
    </row>
    <row r="13678" spans="1:25" x14ac:dyDescent="0.45">
      <c r="A13678">
        <v>13675</v>
      </c>
      <c r="B13678">
        <v>160.61000000000001</v>
      </c>
      <c r="C13678">
        <f t="shared" si="554"/>
        <v>157.33966653724707</v>
      </c>
      <c r="D13678">
        <f t="shared" si="555"/>
        <v>10.695080957601663</v>
      </c>
      <c r="X13678">
        <v>13677</v>
      </c>
      <c r="Y13678">
        <v>160.61000000000001</v>
      </c>
    </row>
    <row r="13679" spans="1:25" x14ac:dyDescent="0.45">
      <c r="A13679">
        <v>13676</v>
      </c>
      <c r="B13679">
        <v>160.61000000000001</v>
      </c>
      <c r="C13679">
        <f t="shared" si="554"/>
        <v>157.34127963937152</v>
      </c>
      <c r="D13679">
        <f t="shared" si="555"/>
        <v>10.684532795987263</v>
      </c>
      <c r="X13679">
        <v>13678</v>
      </c>
      <c r="Y13679">
        <v>160.61000000000001</v>
      </c>
    </row>
    <row r="13680" spans="1:25" x14ac:dyDescent="0.45">
      <c r="A13680">
        <v>13677</v>
      </c>
      <c r="B13680">
        <v>160.61000000000001</v>
      </c>
      <c r="C13680">
        <f t="shared" si="554"/>
        <v>157.34289271758408</v>
      </c>
      <c r="D13680">
        <f t="shared" si="555"/>
        <v>10.673989994815239</v>
      </c>
      <c r="X13680">
        <v>13679</v>
      </c>
      <c r="Y13680">
        <v>160.61000000000001</v>
      </c>
    </row>
    <row r="13681" spans="1:25" x14ac:dyDescent="0.45">
      <c r="A13681">
        <v>13678</v>
      </c>
      <c r="B13681">
        <v>160.61000000000001</v>
      </c>
      <c r="C13681">
        <f t="shared" si="554"/>
        <v>157.34450577188503</v>
      </c>
      <c r="D13681">
        <f t="shared" si="555"/>
        <v>10.663452553852306</v>
      </c>
      <c r="X13681">
        <v>13680</v>
      </c>
      <c r="Y13681">
        <v>160.61000000000001</v>
      </c>
    </row>
    <row r="13682" spans="1:25" x14ac:dyDescent="0.45">
      <c r="A13682">
        <v>13679</v>
      </c>
      <c r="B13682">
        <v>160.61000000000001</v>
      </c>
      <c r="C13682">
        <f t="shared" si="554"/>
        <v>157.34611880227473</v>
      </c>
      <c r="D13682">
        <f t="shared" si="555"/>
        <v>10.652920472864627</v>
      </c>
      <c r="X13682">
        <v>13681</v>
      </c>
      <c r="Y13682">
        <v>160.61000000000001</v>
      </c>
    </row>
    <row r="13683" spans="1:25" x14ac:dyDescent="0.45">
      <c r="A13683">
        <v>13680</v>
      </c>
      <c r="B13683">
        <v>160.61000000000001</v>
      </c>
      <c r="C13683">
        <f t="shared" si="554"/>
        <v>157.34773180875357</v>
      </c>
      <c r="D13683">
        <f t="shared" si="555"/>
        <v>10.642393751618375</v>
      </c>
      <c r="X13683">
        <v>13682</v>
      </c>
      <c r="Y13683">
        <v>160.61000000000001</v>
      </c>
    </row>
    <row r="13684" spans="1:25" x14ac:dyDescent="0.45">
      <c r="A13684">
        <v>13681</v>
      </c>
      <c r="B13684">
        <v>160.61000000000001</v>
      </c>
      <c r="C13684">
        <f t="shared" si="554"/>
        <v>157.34934479132187</v>
      </c>
      <c r="D13684">
        <f t="shared" si="555"/>
        <v>10.631872389879916</v>
      </c>
      <c r="X13684">
        <v>13683</v>
      </c>
      <c r="Y13684">
        <v>160.61000000000001</v>
      </c>
    </row>
    <row r="13685" spans="1:25" x14ac:dyDescent="0.45">
      <c r="A13685">
        <v>13682</v>
      </c>
      <c r="B13685">
        <v>160.61000000000001</v>
      </c>
      <c r="C13685">
        <f t="shared" si="554"/>
        <v>157.35095774998001</v>
      </c>
      <c r="D13685">
        <f t="shared" si="555"/>
        <v>10.621356387415437</v>
      </c>
      <c r="X13685">
        <v>13684</v>
      </c>
      <c r="Y13685">
        <v>160.61000000000001</v>
      </c>
    </row>
    <row r="13686" spans="1:25" x14ac:dyDescent="0.45">
      <c r="A13686">
        <v>13683</v>
      </c>
      <c r="B13686">
        <v>160.61000000000001</v>
      </c>
      <c r="C13686">
        <f t="shared" si="554"/>
        <v>157.35257068472833</v>
      </c>
      <c r="D13686">
        <f t="shared" si="555"/>
        <v>10.61084574399132</v>
      </c>
      <c r="X13686">
        <v>13685</v>
      </c>
      <c r="Y13686">
        <v>160.61000000000001</v>
      </c>
    </row>
    <row r="13687" spans="1:25" x14ac:dyDescent="0.45">
      <c r="A13687">
        <v>13684</v>
      </c>
      <c r="B13687">
        <v>160.61000000000001</v>
      </c>
      <c r="C13687">
        <f t="shared" si="554"/>
        <v>157.35418359556724</v>
      </c>
      <c r="D13687">
        <f t="shared" si="555"/>
        <v>10.600340459373584</v>
      </c>
      <c r="X13687">
        <v>13686</v>
      </c>
      <c r="Y13687">
        <v>160.61000000000001</v>
      </c>
    </row>
    <row r="13688" spans="1:25" x14ac:dyDescent="0.45">
      <c r="A13688">
        <v>13685</v>
      </c>
      <c r="B13688">
        <v>160.61000000000001</v>
      </c>
      <c r="C13688">
        <f t="shared" si="554"/>
        <v>157.355796482497</v>
      </c>
      <c r="D13688">
        <f t="shared" si="555"/>
        <v>10.589840533328996</v>
      </c>
      <c r="X13688">
        <v>13687</v>
      </c>
      <c r="Y13688">
        <v>160.61000000000001</v>
      </c>
    </row>
    <row r="13689" spans="1:25" x14ac:dyDescent="0.45">
      <c r="A13689">
        <v>13686</v>
      </c>
      <c r="B13689">
        <v>160.61000000000001</v>
      </c>
      <c r="C13689">
        <f t="shared" si="554"/>
        <v>157.35740934551802</v>
      </c>
      <c r="D13689">
        <f t="shared" si="555"/>
        <v>10.579345965623592</v>
      </c>
      <c r="X13689">
        <v>13688</v>
      </c>
      <c r="Y13689">
        <v>160.61000000000001</v>
      </c>
    </row>
    <row r="13690" spans="1:25" x14ac:dyDescent="0.45">
      <c r="A13690">
        <v>13687</v>
      </c>
      <c r="B13690">
        <v>160.61000000000001</v>
      </c>
      <c r="C13690">
        <f t="shared" si="554"/>
        <v>157.35902218463065</v>
      </c>
      <c r="D13690">
        <f t="shared" si="555"/>
        <v>10.568856756023784</v>
      </c>
      <c r="X13690">
        <v>13689</v>
      </c>
      <c r="Y13690">
        <v>160.61000000000001</v>
      </c>
    </row>
    <row r="13691" spans="1:25" x14ac:dyDescent="0.45">
      <c r="A13691">
        <v>13688</v>
      </c>
      <c r="B13691">
        <v>160.61000000000001</v>
      </c>
      <c r="C13691">
        <f t="shared" si="554"/>
        <v>157.36063499983521</v>
      </c>
      <c r="D13691">
        <f t="shared" si="555"/>
        <v>10.558372904295995</v>
      </c>
      <c r="X13691">
        <v>13690</v>
      </c>
      <c r="Y13691">
        <v>160.61000000000001</v>
      </c>
    </row>
    <row r="13692" spans="1:25" x14ac:dyDescent="0.45">
      <c r="A13692">
        <v>13689</v>
      </c>
      <c r="B13692">
        <v>160.61000000000001</v>
      </c>
      <c r="C13692">
        <f t="shared" si="554"/>
        <v>157.36224779113212</v>
      </c>
      <c r="D13692">
        <f t="shared" si="555"/>
        <v>10.547894410206284</v>
      </c>
      <c r="X13692">
        <v>13691</v>
      </c>
      <c r="Y13692">
        <v>160.61000000000001</v>
      </c>
    </row>
    <row r="13693" spans="1:25" x14ac:dyDescent="0.45">
      <c r="A13693">
        <v>13690</v>
      </c>
      <c r="B13693">
        <v>160.61000000000001</v>
      </c>
      <c r="C13693">
        <f t="shared" si="554"/>
        <v>157.36386055852168</v>
      </c>
      <c r="D13693">
        <f t="shared" si="555"/>
        <v>10.537421273521272</v>
      </c>
      <c r="X13693">
        <v>13692</v>
      </c>
      <c r="Y13693">
        <v>160.61000000000001</v>
      </c>
    </row>
    <row r="13694" spans="1:25" x14ac:dyDescent="0.45">
      <c r="A13694">
        <v>13691</v>
      </c>
      <c r="B13694">
        <v>160.61000000000001</v>
      </c>
      <c r="C13694">
        <f t="shared" si="554"/>
        <v>157.36547330200426</v>
      </c>
      <c r="D13694">
        <f t="shared" si="555"/>
        <v>10.52695349400722</v>
      </c>
      <c r="X13694">
        <v>13693</v>
      </c>
      <c r="Y13694">
        <v>160.61000000000001</v>
      </c>
    </row>
    <row r="13695" spans="1:25" x14ac:dyDescent="0.45">
      <c r="A13695">
        <v>13692</v>
      </c>
      <c r="B13695">
        <v>160.61000000000001</v>
      </c>
      <c r="C13695">
        <f t="shared" si="554"/>
        <v>157.36708602158023</v>
      </c>
      <c r="D13695">
        <f t="shared" si="555"/>
        <v>10.516491071430396</v>
      </c>
      <c r="X13695">
        <v>13694</v>
      </c>
      <c r="Y13695">
        <v>160.61000000000001</v>
      </c>
    </row>
    <row r="13696" spans="1:25" x14ac:dyDescent="0.45">
      <c r="A13696">
        <v>13693</v>
      </c>
      <c r="B13696">
        <v>160.61000000000001</v>
      </c>
      <c r="C13696">
        <f t="shared" si="554"/>
        <v>157.36869871724991</v>
      </c>
      <c r="D13696">
        <f t="shared" si="555"/>
        <v>10.506034005557447</v>
      </c>
      <c r="X13696">
        <v>13695</v>
      </c>
      <c r="Y13696">
        <v>160.61000000000001</v>
      </c>
    </row>
    <row r="13697" spans="1:25" x14ac:dyDescent="0.45">
      <c r="A13697">
        <v>13694</v>
      </c>
      <c r="B13697">
        <v>160.61000000000001</v>
      </c>
      <c r="C13697">
        <f t="shared" si="554"/>
        <v>157.37031138901369</v>
      </c>
      <c r="D13697">
        <f t="shared" si="555"/>
        <v>10.495582296154474</v>
      </c>
      <c r="X13697">
        <v>13696</v>
      </c>
      <c r="Y13697">
        <v>160.61000000000001</v>
      </c>
    </row>
    <row r="13698" spans="1:25" x14ac:dyDescent="0.45">
      <c r="A13698">
        <v>13695</v>
      </c>
      <c r="B13698">
        <v>160.61000000000001</v>
      </c>
      <c r="C13698">
        <f t="shared" si="554"/>
        <v>157.37192403687192</v>
      </c>
      <c r="D13698">
        <f t="shared" si="555"/>
        <v>10.48513594298795</v>
      </c>
      <c r="X13698">
        <v>13697</v>
      </c>
      <c r="Y13698">
        <v>160.61000000000001</v>
      </c>
    </row>
    <row r="13699" spans="1:25" x14ac:dyDescent="0.45">
      <c r="A13699">
        <v>13696</v>
      </c>
      <c r="B13699">
        <v>160.61000000000001</v>
      </c>
      <c r="C13699">
        <f t="shared" si="554"/>
        <v>157.37353666082493</v>
      </c>
      <c r="D13699">
        <f t="shared" si="555"/>
        <v>10.474694945824364</v>
      </c>
      <c r="X13699">
        <v>13698</v>
      </c>
      <c r="Y13699">
        <v>160.61000000000001</v>
      </c>
    </row>
    <row r="13700" spans="1:25" x14ac:dyDescent="0.45">
      <c r="A13700">
        <v>13697</v>
      </c>
      <c r="B13700">
        <v>160.61000000000001</v>
      </c>
      <c r="C13700">
        <f t="shared" ref="C13700:C13763" si="556">$H$4 - $I$4*EXP(-A13700/$J$4)</f>
        <v>157.37514926087312</v>
      </c>
      <c r="D13700">
        <f t="shared" ref="D13700:D13763" si="557">(B13700-C13700)^2</f>
        <v>10.46425930442984</v>
      </c>
      <c r="X13700">
        <v>13699</v>
      </c>
      <c r="Y13700">
        <v>160.61000000000001</v>
      </c>
    </row>
    <row r="13701" spans="1:25" x14ac:dyDescent="0.45">
      <c r="A13701">
        <v>13698</v>
      </c>
      <c r="B13701">
        <v>160.61000000000001</v>
      </c>
      <c r="C13701">
        <f t="shared" si="556"/>
        <v>157.37676183701674</v>
      </c>
      <c r="D13701">
        <f t="shared" si="557"/>
        <v>10.453829018571428</v>
      </c>
      <c r="X13701">
        <v>13700</v>
      </c>
      <c r="Y13701">
        <v>160.61000000000001</v>
      </c>
    </row>
    <row r="13702" spans="1:25" x14ac:dyDescent="0.45">
      <c r="A13702">
        <v>13699</v>
      </c>
      <c r="B13702">
        <v>160.61000000000001</v>
      </c>
      <c r="C13702">
        <f t="shared" si="556"/>
        <v>157.37837438925627</v>
      </c>
      <c r="D13702">
        <f t="shared" si="557"/>
        <v>10.443404088014903</v>
      </c>
      <c r="X13702">
        <v>13701</v>
      </c>
      <c r="Y13702">
        <v>160.61000000000001</v>
      </c>
    </row>
    <row r="13703" spans="1:25" x14ac:dyDescent="0.45">
      <c r="A13703">
        <v>13700</v>
      </c>
      <c r="B13703">
        <v>160.61000000000001</v>
      </c>
      <c r="C13703">
        <f t="shared" si="556"/>
        <v>157.37998691759202</v>
      </c>
      <c r="D13703">
        <f t="shared" si="557"/>
        <v>10.432984512526783</v>
      </c>
      <c r="X13703">
        <v>13702</v>
      </c>
      <c r="Y13703">
        <v>160.61000000000001</v>
      </c>
    </row>
    <row r="13704" spans="1:25" x14ac:dyDescent="0.45">
      <c r="A13704">
        <v>13701</v>
      </c>
      <c r="B13704">
        <v>160.61000000000001</v>
      </c>
      <c r="C13704">
        <f t="shared" si="556"/>
        <v>157.38159942202429</v>
      </c>
      <c r="D13704">
        <f t="shared" si="557"/>
        <v>10.42257029187396</v>
      </c>
      <c r="X13704">
        <v>13703</v>
      </c>
      <c r="Y13704">
        <v>160.61000000000001</v>
      </c>
    </row>
    <row r="13705" spans="1:25" x14ac:dyDescent="0.45">
      <c r="A13705">
        <v>13702</v>
      </c>
      <c r="B13705">
        <v>160.61000000000001</v>
      </c>
      <c r="C13705">
        <f t="shared" si="556"/>
        <v>157.38321190255351</v>
      </c>
      <c r="D13705">
        <f t="shared" si="557"/>
        <v>10.412161425822413</v>
      </c>
      <c r="X13705">
        <v>13704</v>
      </c>
      <c r="Y13705">
        <v>160.61000000000001</v>
      </c>
    </row>
    <row r="13706" spans="1:25" x14ac:dyDescent="0.45">
      <c r="A13706">
        <v>13703</v>
      </c>
      <c r="B13706">
        <v>160.61000000000001</v>
      </c>
      <c r="C13706">
        <f t="shared" si="556"/>
        <v>157.38482435918002</v>
      </c>
      <c r="D13706">
        <f t="shared" si="557"/>
        <v>10.401757914138685</v>
      </c>
      <c r="X13706">
        <v>13705</v>
      </c>
      <c r="Y13706">
        <v>160.61000000000001</v>
      </c>
    </row>
    <row r="13707" spans="1:25" x14ac:dyDescent="0.45">
      <c r="A13707">
        <v>13704</v>
      </c>
      <c r="B13707">
        <v>160.61000000000001</v>
      </c>
      <c r="C13707">
        <f t="shared" si="556"/>
        <v>157.38643679190415</v>
      </c>
      <c r="D13707">
        <f t="shared" si="557"/>
        <v>10.391359756589324</v>
      </c>
      <c r="X13707">
        <v>13706</v>
      </c>
      <c r="Y13707">
        <v>160.61000000000001</v>
      </c>
    </row>
    <row r="13708" spans="1:25" x14ac:dyDescent="0.45">
      <c r="A13708">
        <v>13705</v>
      </c>
      <c r="B13708">
        <v>160.61000000000001</v>
      </c>
      <c r="C13708">
        <f t="shared" si="556"/>
        <v>157.38804920072621</v>
      </c>
      <c r="D13708">
        <f t="shared" si="557"/>
        <v>10.380966952941071</v>
      </c>
      <c r="X13708">
        <v>13707</v>
      </c>
      <c r="Y13708">
        <v>160.61000000000001</v>
      </c>
    </row>
    <row r="13709" spans="1:25" x14ac:dyDescent="0.45">
      <c r="A13709">
        <v>13706</v>
      </c>
      <c r="B13709">
        <v>160.61000000000001</v>
      </c>
      <c r="C13709">
        <f t="shared" si="556"/>
        <v>157.38966158564665</v>
      </c>
      <c r="D13709">
        <f t="shared" si="557"/>
        <v>10.370579502959938</v>
      </c>
      <c r="X13709">
        <v>13708</v>
      </c>
      <c r="Y13709">
        <v>160.61000000000001</v>
      </c>
    </row>
    <row r="13710" spans="1:25" x14ac:dyDescent="0.45">
      <c r="A13710">
        <v>13707</v>
      </c>
      <c r="B13710">
        <v>160.61000000000001</v>
      </c>
      <c r="C13710">
        <f t="shared" si="556"/>
        <v>157.39127394666579</v>
      </c>
      <c r="D13710">
        <f t="shared" si="557"/>
        <v>10.360197406412501</v>
      </c>
      <c r="X13710">
        <v>13709</v>
      </c>
      <c r="Y13710">
        <v>160.61000000000001</v>
      </c>
    </row>
    <row r="13711" spans="1:25" x14ac:dyDescent="0.45">
      <c r="A13711">
        <v>13708</v>
      </c>
      <c r="B13711">
        <v>160.61000000000001</v>
      </c>
      <c r="C13711">
        <f t="shared" si="556"/>
        <v>157.39288628378398</v>
      </c>
      <c r="D13711">
        <f t="shared" si="557"/>
        <v>10.349820663065337</v>
      </c>
      <c r="X13711">
        <v>13710</v>
      </c>
      <c r="Y13711">
        <v>160.61000000000001</v>
      </c>
    </row>
    <row r="13712" spans="1:25" x14ac:dyDescent="0.45">
      <c r="A13712">
        <v>13709</v>
      </c>
      <c r="B13712">
        <v>160.61000000000001</v>
      </c>
      <c r="C13712">
        <f t="shared" si="556"/>
        <v>157.39449859700153</v>
      </c>
      <c r="D13712">
        <f t="shared" si="557"/>
        <v>10.33944927268522</v>
      </c>
      <c r="X13712">
        <v>13711</v>
      </c>
      <c r="Y13712">
        <v>160.61000000000001</v>
      </c>
    </row>
    <row r="13713" spans="1:25" x14ac:dyDescent="0.45">
      <c r="A13713">
        <v>13710</v>
      </c>
      <c r="B13713">
        <v>160.61000000000001</v>
      </c>
      <c r="C13713">
        <f t="shared" si="556"/>
        <v>157.39611088631887</v>
      </c>
      <c r="D13713">
        <f t="shared" si="557"/>
        <v>10.329083235038196</v>
      </c>
      <c r="X13713">
        <v>13712</v>
      </c>
      <c r="Y13713">
        <v>160.61000000000001</v>
      </c>
    </row>
    <row r="13714" spans="1:25" x14ac:dyDescent="0.45">
      <c r="A13714">
        <v>13711</v>
      </c>
      <c r="B13714">
        <v>160.61000000000001</v>
      </c>
      <c r="C13714">
        <f t="shared" si="556"/>
        <v>157.3977231517363</v>
      </c>
      <c r="D13714">
        <f t="shared" si="557"/>
        <v>10.318722549891051</v>
      </c>
      <c r="X13714">
        <v>13713</v>
      </c>
      <c r="Y13714">
        <v>160.61000000000001</v>
      </c>
    </row>
    <row r="13715" spans="1:25" x14ac:dyDescent="0.45">
      <c r="A13715">
        <v>13712</v>
      </c>
      <c r="B13715">
        <v>160.61000000000001</v>
      </c>
      <c r="C13715">
        <f t="shared" si="556"/>
        <v>157.3993353932542</v>
      </c>
      <c r="D13715">
        <f t="shared" si="557"/>
        <v>10.308367217010218</v>
      </c>
      <c r="X13715">
        <v>13714</v>
      </c>
      <c r="Y13715">
        <v>160.61000000000001</v>
      </c>
    </row>
    <row r="13716" spans="1:25" x14ac:dyDescent="0.45">
      <c r="A13716">
        <v>13713</v>
      </c>
      <c r="B13716">
        <v>160.61000000000001</v>
      </c>
      <c r="C13716">
        <f t="shared" si="556"/>
        <v>157.40094761087292</v>
      </c>
      <c r="D13716">
        <f t="shared" si="557"/>
        <v>10.298017236162314</v>
      </c>
      <c r="X13716">
        <v>13715</v>
      </c>
      <c r="Y13716">
        <v>160.61000000000001</v>
      </c>
    </row>
    <row r="13717" spans="1:25" x14ac:dyDescent="0.45">
      <c r="A13717">
        <v>13714</v>
      </c>
      <c r="B13717">
        <v>160.61000000000001</v>
      </c>
      <c r="C13717">
        <f t="shared" si="556"/>
        <v>157.40255980459281</v>
      </c>
      <c r="D13717">
        <f t="shared" si="557"/>
        <v>10.287672607113787</v>
      </c>
      <c r="X13717">
        <v>13716</v>
      </c>
      <c r="Y13717">
        <v>160.61000000000001</v>
      </c>
    </row>
    <row r="13718" spans="1:25" x14ac:dyDescent="0.45">
      <c r="A13718">
        <v>13715</v>
      </c>
      <c r="B13718">
        <v>160.61000000000001</v>
      </c>
      <c r="C13718">
        <f t="shared" si="556"/>
        <v>157.40417197441423</v>
      </c>
      <c r="D13718">
        <f t="shared" si="557"/>
        <v>10.277333329631272</v>
      </c>
      <c r="X13718">
        <v>13717</v>
      </c>
      <c r="Y13718">
        <v>160.61000000000001</v>
      </c>
    </row>
    <row r="13719" spans="1:25" x14ac:dyDescent="0.45">
      <c r="A13719">
        <v>13716</v>
      </c>
      <c r="B13719">
        <v>160.61000000000001</v>
      </c>
      <c r="C13719">
        <f t="shared" si="556"/>
        <v>157.4057841203375</v>
      </c>
      <c r="D13719">
        <f t="shared" si="557"/>
        <v>10.266999403481412</v>
      </c>
      <c r="X13719">
        <v>13718</v>
      </c>
      <c r="Y13719">
        <v>160.61000000000001</v>
      </c>
    </row>
    <row r="13720" spans="1:25" x14ac:dyDescent="0.45">
      <c r="A13720">
        <v>13717</v>
      </c>
      <c r="B13720">
        <v>160.61000000000001</v>
      </c>
      <c r="C13720">
        <f t="shared" si="556"/>
        <v>157.40739624236306</v>
      </c>
      <c r="D13720">
        <f t="shared" si="557"/>
        <v>10.256670828430314</v>
      </c>
      <c r="X13720">
        <v>13719</v>
      </c>
      <c r="Y13720">
        <v>160.61000000000001</v>
      </c>
    </row>
    <row r="13721" spans="1:25" x14ac:dyDescent="0.45">
      <c r="A13721">
        <v>13718</v>
      </c>
      <c r="B13721">
        <v>160.61000000000001</v>
      </c>
      <c r="C13721">
        <f t="shared" si="556"/>
        <v>157.40900834049117</v>
      </c>
      <c r="D13721">
        <f t="shared" si="557"/>
        <v>10.246347604245184</v>
      </c>
      <c r="X13721">
        <v>13720</v>
      </c>
      <c r="Y13721">
        <v>160.61000000000001</v>
      </c>
    </row>
    <row r="13722" spans="1:25" x14ac:dyDescent="0.45">
      <c r="A13722">
        <v>13719</v>
      </c>
      <c r="B13722">
        <v>160.61000000000001</v>
      </c>
      <c r="C13722">
        <f t="shared" si="556"/>
        <v>157.41062041472225</v>
      </c>
      <c r="D13722">
        <f t="shared" si="557"/>
        <v>10.236029730692144</v>
      </c>
      <c r="X13722">
        <v>13721</v>
      </c>
      <c r="Y13722">
        <v>160.61000000000001</v>
      </c>
    </row>
    <row r="13723" spans="1:25" x14ac:dyDescent="0.45">
      <c r="A13723">
        <v>13720</v>
      </c>
      <c r="B13723">
        <v>160.61000000000001</v>
      </c>
      <c r="C13723">
        <f t="shared" si="556"/>
        <v>157.4122324650566</v>
      </c>
      <c r="D13723">
        <f t="shared" si="557"/>
        <v>10.225717207538048</v>
      </c>
      <c r="X13723">
        <v>13722</v>
      </c>
      <c r="Y13723">
        <v>160.61000000000001</v>
      </c>
    </row>
    <row r="13724" spans="1:25" x14ac:dyDescent="0.45">
      <c r="A13724">
        <v>13721</v>
      </c>
      <c r="B13724">
        <v>160.61000000000001</v>
      </c>
      <c r="C13724">
        <f t="shared" si="556"/>
        <v>157.41384449149461</v>
      </c>
      <c r="D13724">
        <f t="shared" si="557"/>
        <v>10.215410034549404</v>
      </c>
      <c r="X13724">
        <v>13723</v>
      </c>
      <c r="Y13724">
        <v>160.61000000000001</v>
      </c>
    </row>
    <row r="13725" spans="1:25" x14ac:dyDescent="0.45">
      <c r="A13725">
        <v>13722</v>
      </c>
      <c r="B13725">
        <v>160.61000000000001</v>
      </c>
      <c r="C13725">
        <f t="shared" si="556"/>
        <v>157.41545649403662</v>
      </c>
      <c r="D13725">
        <f t="shared" si="557"/>
        <v>10.205108211492901</v>
      </c>
      <c r="X13725">
        <v>13724</v>
      </c>
      <c r="Y13725">
        <v>160.61000000000001</v>
      </c>
    </row>
    <row r="13726" spans="1:25" x14ac:dyDescent="0.45">
      <c r="A13726">
        <v>13723</v>
      </c>
      <c r="B13726">
        <v>160.61000000000001</v>
      </c>
      <c r="C13726">
        <f t="shared" si="556"/>
        <v>157.41706847268301</v>
      </c>
      <c r="D13726">
        <f t="shared" si="557"/>
        <v>10.194811738134874</v>
      </c>
      <c r="X13726">
        <v>13725</v>
      </c>
      <c r="Y13726">
        <v>160.61000000000001</v>
      </c>
    </row>
    <row r="13727" spans="1:25" x14ac:dyDescent="0.45">
      <c r="A13727">
        <v>13724</v>
      </c>
      <c r="B13727">
        <v>160.61000000000001</v>
      </c>
      <c r="C13727">
        <f t="shared" si="556"/>
        <v>157.41868042743408</v>
      </c>
      <c r="D13727">
        <f t="shared" si="557"/>
        <v>10.184520614242395</v>
      </c>
      <c r="X13727">
        <v>13726</v>
      </c>
      <c r="Y13727">
        <v>160.61000000000001</v>
      </c>
    </row>
    <row r="13728" spans="1:25" x14ac:dyDescent="0.45">
      <c r="A13728">
        <v>13725</v>
      </c>
      <c r="B13728">
        <v>160.61000000000001</v>
      </c>
      <c r="C13728">
        <f t="shared" si="556"/>
        <v>157.42029235829023</v>
      </c>
      <c r="D13728">
        <f t="shared" si="557"/>
        <v>10.174234839581816</v>
      </c>
      <c r="X13728">
        <v>13727</v>
      </c>
      <c r="Y13728">
        <v>160.61000000000001</v>
      </c>
    </row>
    <row r="13729" spans="1:25" x14ac:dyDescent="0.45">
      <c r="A13729">
        <v>13726</v>
      </c>
      <c r="B13729">
        <v>160.61000000000001</v>
      </c>
      <c r="C13729">
        <f t="shared" si="556"/>
        <v>157.42190426525181</v>
      </c>
      <c r="D13729">
        <f t="shared" si="557"/>
        <v>10.163954413919681</v>
      </c>
      <c r="X13729">
        <v>13728</v>
      </c>
      <c r="Y13729">
        <v>160.61000000000001</v>
      </c>
    </row>
    <row r="13730" spans="1:25" x14ac:dyDescent="0.45">
      <c r="A13730">
        <v>13727</v>
      </c>
      <c r="B13730">
        <v>160.61000000000001</v>
      </c>
      <c r="C13730">
        <f t="shared" si="556"/>
        <v>157.42351614831915</v>
      </c>
      <c r="D13730">
        <f t="shared" si="557"/>
        <v>10.153679337022901</v>
      </c>
      <c r="X13730">
        <v>13729</v>
      </c>
      <c r="Y13730">
        <v>160.61000000000001</v>
      </c>
    </row>
    <row r="13731" spans="1:25" x14ac:dyDescent="0.45">
      <c r="A13731">
        <v>13728</v>
      </c>
      <c r="B13731">
        <v>160.61000000000001</v>
      </c>
      <c r="C13731">
        <f t="shared" si="556"/>
        <v>157.42512800749265</v>
      </c>
      <c r="D13731">
        <f t="shared" si="557"/>
        <v>10.143409608657853</v>
      </c>
      <c r="X13731">
        <v>13730</v>
      </c>
      <c r="Y13731">
        <v>160.61000000000001</v>
      </c>
    </row>
    <row r="13732" spans="1:25" x14ac:dyDescent="0.45">
      <c r="A13732">
        <v>13729</v>
      </c>
      <c r="B13732">
        <v>160.61000000000001</v>
      </c>
      <c r="C13732">
        <f t="shared" si="556"/>
        <v>157.42673984277263</v>
      </c>
      <c r="D13732">
        <f t="shared" si="557"/>
        <v>10.133145228591285</v>
      </c>
      <c r="X13732">
        <v>13731</v>
      </c>
      <c r="Y13732">
        <v>160.61000000000001</v>
      </c>
    </row>
    <row r="13733" spans="1:25" x14ac:dyDescent="0.45">
      <c r="A13733">
        <v>13730</v>
      </c>
      <c r="B13733">
        <v>160.61000000000001</v>
      </c>
      <c r="C13733">
        <f t="shared" si="556"/>
        <v>157.42835165415943</v>
      </c>
      <c r="D13733">
        <f t="shared" si="557"/>
        <v>10.122886196590134</v>
      </c>
      <c r="X13733">
        <v>13732</v>
      </c>
      <c r="Y13733">
        <v>160.61000000000001</v>
      </c>
    </row>
    <row r="13734" spans="1:25" x14ac:dyDescent="0.45">
      <c r="A13734">
        <v>13731</v>
      </c>
      <c r="B13734">
        <v>160.61000000000001</v>
      </c>
      <c r="C13734">
        <f t="shared" si="556"/>
        <v>157.42996344165346</v>
      </c>
      <c r="D13734">
        <f t="shared" si="557"/>
        <v>10.112632512420619</v>
      </c>
      <c r="X13734">
        <v>13733</v>
      </c>
      <c r="Y13734">
        <v>160.61000000000001</v>
      </c>
    </row>
    <row r="13735" spans="1:25" x14ac:dyDescent="0.45">
      <c r="A13735">
        <v>13732</v>
      </c>
      <c r="B13735">
        <v>160.61000000000001</v>
      </c>
      <c r="C13735">
        <f t="shared" si="556"/>
        <v>157.431575205255</v>
      </c>
      <c r="D13735">
        <f t="shared" si="557"/>
        <v>10.102384175849876</v>
      </c>
      <c r="X13735">
        <v>13734</v>
      </c>
      <c r="Y13735">
        <v>160.61000000000001</v>
      </c>
    </row>
    <row r="13736" spans="1:25" x14ac:dyDescent="0.45">
      <c r="A13736">
        <v>13733</v>
      </c>
      <c r="B13736">
        <v>160.61000000000001</v>
      </c>
      <c r="C13736">
        <f t="shared" si="556"/>
        <v>157.43318694496446</v>
      </c>
      <c r="D13736">
        <f t="shared" si="557"/>
        <v>10.092141186644319</v>
      </c>
      <c r="X13736">
        <v>13735</v>
      </c>
      <c r="Y13736">
        <v>160.61000000000001</v>
      </c>
    </row>
    <row r="13737" spans="1:25" x14ac:dyDescent="0.45">
      <c r="A13737">
        <v>13734</v>
      </c>
      <c r="B13737">
        <v>160.61000000000001</v>
      </c>
      <c r="C13737">
        <f t="shared" si="556"/>
        <v>157.43479866078215</v>
      </c>
      <c r="D13737">
        <f t="shared" si="557"/>
        <v>10.081903544570917</v>
      </c>
      <c r="X13737">
        <v>13736</v>
      </c>
      <c r="Y13737">
        <v>160.61000000000001</v>
      </c>
    </row>
    <row r="13738" spans="1:25" x14ac:dyDescent="0.45">
      <c r="A13738">
        <v>13735</v>
      </c>
      <c r="B13738">
        <v>160.61000000000001</v>
      </c>
      <c r="C13738">
        <f t="shared" si="556"/>
        <v>157.43641035270849</v>
      </c>
      <c r="D13738">
        <f t="shared" si="557"/>
        <v>10.071671249395925</v>
      </c>
      <c r="X13738">
        <v>13737</v>
      </c>
      <c r="Y13738">
        <v>160.61000000000001</v>
      </c>
    </row>
    <row r="13739" spans="1:25" x14ac:dyDescent="0.45">
      <c r="A13739">
        <v>13736</v>
      </c>
      <c r="B13739">
        <v>160.61000000000001</v>
      </c>
      <c r="C13739">
        <f t="shared" si="556"/>
        <v>157.43802202074374</v>
      </c>
      <c r="D13739">
        <f t="shared" si="557"/>
        <v>10.061444300886684</v>
      </c>
      <c r="X13739">
        <v>13738</v>
      </c>
      <c r="Y13739">
        <v>160.61000000000001</v>
      </c>
    </row>
    <row r="13740" spans="1:25" x14ac:dyDescent="0.45">
      <c r="A13740">
        <v>13737</v>
      </c>
      <c r="B13740">
        <v>160.61000000000001</v>
      </c>
      <c r="C13740">
        <f t="shared" si="556"/>
        <v>157.43963366488833</v>
      </c>
      <c r="D13740">
        <f t="shared" si="557"/>
        <v>10.051222698809466</v>
      </c>
      <c r="X13740">
        <v>13739</v>
      </c>
      <c r="Y13740">
        <v>160.61000000000001</v>
      </c>
    </row>
    <row r="13741" spans="1:25" x14ac:dyDescent="0.45">
      <c r="A13741">
        <v>13738</v>
      </c>
      <c r="B13741">
        <v>160.61000000000001</v>
      </c>
      <c r="C13741">
        <f t="shared" si="556"/>
        <v>157.44124528514263</v>
      </c>
      <c r="D13741">
        <f t="shared" si="557"/>
        <v>10.041006442930911</v>
      </c>
      <c r="X13741">
        <v>13740</v>
      </c>
      <c r="Y13741">
        <v>160.61000000000001</v>
      </c>
    </row>
    <row r="13742" spans="1:25" x14ac:dyDescent="0.45">
      <c r="A13742">
        <v>13739</v>
      </c>
      <c r="B13742">
        <v>160.61000000000001</v>
      </c>
      <c r="C13742">
        <f t="shared" si="556"/>
        <v>157.44285688150694</v>
      </c>
      <c r="D13742">
        <f t="shared" si="557"/>
        <v>10.030795533018024</v>
      </c>
      <c r="X13742">
        <v>13741</v>
      </c>
      <c r="Y13742">
        <v>160.61000000000001</v>
      </c>
    </row>
    <row r="13743" spans="1:25" x14ac:dyDescent="0.45">
      <c r="A13743">
        <v>13740</v>
      </c>
      <c r="B13743">
        <v>160.61000000000001</v>
      </c>
      <c r="C13743">
        <f t="shared" si="556"/>
        <v>157.44446845398159</v>
      </c>
      <c r="D13743">
        <f t="shared" si="557"/>
        <v>10.020589968837822</v>
      </c>
      <c r="X13743">
        <v>13742</v>
      </c>
      <c r="Y13743">
        <v>160.61000000000001</v>
      </c>
    </row>
    <row r="13744" spans="1:25" x14ac:dyDescent="0.45">
      <c r="A13744">
        <v>13741</v>
      </c>
      <c r="B13744">
        <v>160.61000000000001</v>
      </c>
      <c r="C13744">
        <f t="shared" si="556"/>
        <v>157.44608000256704</v>
      </c>
      <c r="D13744">
        <f t="shared" si="557"/>
        <v>10.010389750156245</v>
      </c>
      <c r="X13744">
        <v>13743</v>
      </c>
      <c r="Y13744">
        <v>160.61000000000001</v>
      </c>
    </row>
    <row r="13745" spans="1:25" x14ac:dyDescent="0.45">
      <c r="A13745">
        <v>13742</v>
      </c>
      <c r="B13745">
        <v>160.61000000000001</v>
      </c>
      <c r="C13745">
        <f t="shared" si="556"/>
        <v>157.44769152726354</v>
      </c>
      <c r="D13745">
        <f t="shared" si="557"/>
        <v>10.000194876740865</v>
      </c>
      <c r="X13745">
        <v>13744</v>
      </c>
      <c r="Y13745">
        <v>160.61000000000001</v>
      </c>
    </row>
    <row r="13746" spans="1:25" x14ac:dyDescent="0.45">
      <c r="A13746">
        <v>13743</v>
      </c>
      <c r="B13746">
        <v>160.61000000000001</v>
      </c>
      <c r="C13746">
        <f t="shared" si="556"/>
        <v>157.44930302807148</v>
      </c>
      <c r="D13746">
        <f t="shared" si="557"/>
        <v>9.9900053483581797</v>
      </c>
      <c r="X13746">
        <v>13745</v>
      </c>
      <c r="Y13746">
        <v>160.61000000000001</v>
      </c>
    </row>
    <row r="13747" spans="1:25" x14ac:dyDescent="0.45">
      <c r="A13747">
        <v>13744</v>
      </c>
      <c r="B13747">
        <v>160.61000000000001</v>
      </c>
      <c r="C13747">
        <f t="shared" si="556"/>
        <v>157.4509145049912</v>
      </c>
      <c r="D13747">
        <f t="shared" si="557"/>
        <v>9.9798211647750588</v>
      </c>
      <c r="X13747">
        <v>13746</v>
      </c>
      <c r="Y13747">
        <v>160.61000000000001</v>
      </c>
    </row>
    <row r="13748" spans="1:25" x14ac:dyDescent="0.45">
      <c r="A13748">
        <v>13745</v>
      </c>
      <c r="B13748">
        <v>160.61000000000001</v>
      </c>
      <c r="C13748">
        <f t="shared" si="556"/>
        <v>157.4525259580231</v>
      </c>
      <c r="D13748">
        <f t="shared" si="557"/>
        <v>9.9696423257580147</v>
      </c>
      <c r="X13748">
        <v>13747</v>
      </c>
      <c r="Y13748">
        <v>160.61000000000001</v>
      </c>
    </row>
    <row r="13749" spans="1:25" x14ac:dyDescent="0.45">
      <c r="A13749">
        <v>13746</v>
      </c>
      <c r="B13749">
        <v>160.61000000000001</v>
      </c>
      <c r="C13749">
        <f t="shared" si="556"/>
        <v>157.45413738716752</v>
      </c>
      <c r="D13749">
        <f t="shared" si="557"/>
        <v>9.9594688310739308</v>
      </c>
      <c r="X13749">
        <v>13748</v>
      </c>
      <c r="Y13749">
        <v>160.61000000000001</v>
      </c>
    </row>
    <row r="13750" spans="1:25" x14ac:dyDescent="0.45">
      <c r="A13750">
        <v>13747</v>
      </c>
      <c r="B13750">
        <v>160.61000000000001</v>
      </c>
      <c r="C13750">
        <f t="shared" si="556"/>
        <v>157.4557487924248</v>
      </c>
      <c r="D13750">
        <f t="shared" si="557"/>
        <v>9.9493006804896975</v>
      </c>
      <c r="X13750">
        <v>13749</v>
      </c>
      <c r="Y13750">
        <v>160.61000000000001</v>
      </c>
    </row>
    <row r="13751" spans="1:25" x14ac:dyDescent="0.45">
      <c r="A13751">
        <v>13748</v>
      </c>
      <c r="B13751">
        <v>160.61000000000001</v>
      </c>
      <c r="C13751">
        <f t="shared" si="556"/>
        <v>157.45736017379525</v>
      </c>
      <c r="D13751">
        <f t="shared" si="557"/>
        <v>9.9391378737723919</v>
      </c>
      <c r="X13751">
        <v>13750</v>
      </c>
      <c r="Y13751">
        <v>160.61000000000001</v>
      </c>
    </row>
    <row r="13752" spans="1:25" x14ac:dyDescent="0.45">
      <c r="A13752">
        <v>13749</v>
      </c>
      <c r="B13752">
        <v>160.61000000000001</v>
      </c>
      <c r="C13752">
        <f t="shared" si="556"/>
        <v>157.4589715312793</v>
      </c>
      <c r="D13752">
        <f t="shared" si="557"/>
        <v>9.9289804106883857</v>
      </c>
      <c r="X13752">
        <v>13751</v>
      </c>
      <c r="Y13752">
        <v>160.61000000000001</v>
      </c>
    </row>
    <row r="13753" spans="1:25" x14ac:dyDescent="0.45">
      <c r="A13753">
        <v>13750</v>
      </c>
      <c r="B13753">
        <v>160.61000000000001</v>
      </c>
      <c r="C13753">
        <f t="shared" si="556"/>
        <v>157.46058286487727</v>
      </c>
      <c r="D13753">
        <f t="shared" si="557"/>
        <v>9.9188282910047683</v>
      </c>
      <c r="X13753">
        <v>13752</v>
      </c>
      <c r="Y13753">
        <v>160.61000000000001</v>
      </c>
    </row>
    <row r="13754" spans="1:25" x14ac:dyDescent="0.45">
      <c r="A13754">
        <v>13751</v>
      </c>
      <c r="B13754">
        <v>160.61000000000001</v>
      </c>
      <c r="C13754">
        <f t="shared" si="556"/>
        <v>157.46219417458951</v>
      </c>
      <c r="D13754">
        <f t="shared" si="557"/>
        <v>9.9086815144882845</v>
      </c>
      <c r="X13754">
        <v>13753</v>
      </c>
      <c r="Y13754">
        <v>160.61000000000001</v>
      </c>
    </row>
    <row r="13755" spans="1:25" x14ac:dyDescent="0.45">
      <c r="A13755">
        <v>13752</v>
      </c>
      <c r="B13755">
        <v>160.61000000000001</v>
      </c>
      <c r="C13755">
        <f t="shared" si="556"/>
        <v>157.46380546041638</v>
      </c>
      <c r="D13755">
        <f t="shared" si="557"/>
        <v>9.8985400809058639</v>
      </c>
      <c r="X13755">
        <v>13754</v>
      </c>
      <c r="Y13755">
        <v>160.61000000000001</v>
      </c>
    </row>
    <row r="13756" spans="1:25" x14ac:dyDescent="0.45">
      <c r="A13756">
        <v>13753</v>
      </c>
      <c r="B13756">
        <v>160.61000000000001</v>
      </c>
      <c r="C13756">
        <f t="shared" si="556"/>
        <v>157.46541672235821</v>
      </c>
      <c r="D13756">
        <f t="shared" si="557"/>
        <v>9.8884039900244467</v>
      </c>
      <c r="X13756">
        <v>13755</v>
      </c>
      <c r="Y13756">
        <v>160.61000000000001</v>
      </c>
    </row>
    <row r="13757" spans="1:25" x14ac:dyDescent="0.45">
      <c r="A13757">
        <v>13754</v>
      </c>
      <c r="B13757">
        <v>160.61000000000001</v>
      </c>
      <c r="C13757">
        <f t="shared" si="556"/>
        <v>157.46702796041541</v>
      </c>
      <c r="D13757">
        <f t="shared" si="557"/>
        <v>9.8782732416106196</v>
      </c>
      <c r="X13757">
        <v>13756</v>
      </c>
      <c r="Y13757">
        <v>160.61000000000001</v>
      </c>
    </row>
    <row r="13758" spans="1:25" x14ac:dyDescent="0.45">
      <c r="A13758">
        <v>13755</v>
      </c>
      <c r="B13758">
        <v>160.61000000000001</v>
      </c>
      <c r="C13758">
        <f t="shared" si="556"/>
        <v>157.4686391745883</v>
      </c>
      <c r="D13758">
        <f t="shared" si="557"/>
        <v>9.8681478354313352</v>
      </c>
      <c r="X13758">
        <v>13757</v>
      </c>
      <c r="Y13758">
        <v>160.61000000000001</v>
      </c>
    </row>
    <row r="13759" spans="1:25" x14ac:dyDescent="0.45">
      <c r="A13759">
        <v>13756</v>
      </c>
      <c r="B13759">
        <v>160.61000000000001</v>
      </c>
      <c r="C13759">
        <f t="shared" si="556"/>
        <v>157.47025036487724</v>
      </c>
      <c r="D13759">
        <f t="shared" si="557"/>
        <v>9.8580277712535587</v>
      </c>
      <c r="X13759">
        <v>13758</v>
      </c>
      <c r="Y13759">
        <v>160.61000000000001</v>
      </c>
    </row>
    <row r="13760" spans="1:25" x14ac:dyDescent="0.45">
      <c r="A13760">
        <v>13757</v>
      </c>
      <c r="B13760">
        <v>160.61000000000001</v>
      </c>
      <c r="C13760">
        <f t="shared" si="556"/>
        <v>157.47186153128257</v>
      </c>
      <c r="D13760">
        <f t="shared" si="557"/>
        <v>9.8479130488442586</v>
      </c>
      <c r="X13760">
        <v>13759</v>
      </c>
      <c r="Y13760">
        <v>160.61000000000001</v>
      </c>
    </row>
    <row r="13761" spans="1:25" x14ac:dyDescent="0.45">
      <c r="A13761">
        <v>13758</v>
      </c>
      <c r="B13761">
        <v>160.61000000000001</v>
      </c>
      <c r="C13761">
        <f t="shared" si="556"/>
        <v>157.47347267380465</v>
      </c>
      <c r="D13761">
        <f t="shared" si="557"/>
        <v>9.8378036679702348</v>
      </c>
      <c r="X13761">
        <v>13760</v>
      </c>
      <c r="Y13761">
        <v>160.61000000000001</v>
      </c>
    </row>
    <row r="13762" spans="1:25" x14ac:dyDescent="0.45">
      <c r="A13762">
        <v>13759</v>
      </c>
      <c r="B13762">
        <v>160.61000000000001</v>
      </c>
      <c r="C13762">
        <f t="shared" si="556"/>
        <v>157.47508379244385</v>
      </c>
      <c r="D13762">
        <f t="shared" si="557"/>
        <v>9.8276996283982925</v>
      </c>
      <c r="X13762">
        <v>13761</v>
      </c>
      <c r="Y13762">
        <v>160.61000000000001</v>
      </c>
    </row>
    <row r="13763" spans="1:25" x14ac:dyDescent="0.45">
      <c r="A13763">
        <v>13760</v>
      </c>
      <c r="B13763">
        <v>160.61000000000001</v>
      </c>
      <c r="C13763">
        <f t="shared" si="556"/>
        <v>157.47669488720049</v>
      </c>
      <c r="D13763">
        <f t="shared" si="557"/>
        <v>9.8176009298956064</v>
      </c>
      <c r="X13763">
        <v>13762</v>
      </c>
      <c r="Y13763">
        <v>160.61000000000001</v>
      </c>
    </row>
    <row r="13764" spans="1:25" x14ac:dyDescent="0.45">
      <c r="A13764">
        <v>13761</v>
      </c>
      <c r="B13764">
        <v>160.61000000000001</v>
      </c>
      <c r="C13764">
        <f t="shared" ref="C13764:C13827" si="558">$H$4 - $I$4*EXP(-A13764/$J$4)</f>
        <v>157.47830595807494</v>
      </c>
      <c r="D13764">
        <f t="shared" ref="D13764:D13827" si="559">(B13764-C13764)^2</f>
        <v>9.8075075722289995</v>
      </c>
      <c r="X13764">
        <v>13763</v>
      </c>
      <c r="Y13764">
        <v>161.01</v>
      </c>
    </row>
    <row r="13765" spans="1:25" x14ac:dyDescent="0.45">
      <c r="A13765">
        <v>13762</v>
      </c>
      <c r="B13765">
        <v>160.61000000000001</v>
      </c>
      <c r="C13765">
        <f t="shared" si="558"/>
        <v>157.47991700506759</v>
      </c>
      <c r="D13765">
        <f t="shared" si="559"/>
        <v>9.7974195551651242</v>
      </c>
      <c r="X13765">
        <v>13764</v>
      </c>
      <c r="Y13765">
        <v>160.61000000000001</v>
      </c>
    </row>
    <row r="13766" spans="1:25" x14ac:dyDescent="0.45">
      <c r="A13766">
        <v>13763</v>
      </c>
      <c r="B13766">
        <v>161.01</v>
      </c>
      <c r="C13766">
        <f t="shared" si="558"/>
        <v>157.48152802817876</v>
      </c>
      <c r="D13766">
        <f t="shared" si="559"/>
        <v>12.45011445592802</v>
      </c>
      <c r="X13766">
        <v>13765</v>
      </c>
      <c r="Y13766">
        <v>160.61000000000001</v>
      </c>
    </row>
    <row r="13767" spans="1:25" x14ac:dyDescent="0.45">
      <c r="A13767">
        <v>13764</v>
      </c>
      <c r="B13767">
        <v>160.61000000000001</v>
      </c>
      <c r="C13767">
        <f t="shared" si="558"/>
        <v>157.48313902740881</v>
      </c>
      <c r="D13767">
        <f t="shared" si="559"/>
        <v>9.7772595419140025</v>
      </c>
      <c r="X13767">
        <v>13766</v>
      </c>
      <c r="Y13767">
        <v>160.61000000000001</v>
      </c>
    </row>
    <row r="13768" spans="1:25" x14ac:dyDescent="0.45">
      <c r="A13768">
        <v>13765</v>
      </c>
      <c r="B13768">
        <v>160.61000000000001</v>
      </c>
      <c r="C13768">
        <f t="shared" si="558"/>
        <v>157.48475000275809</v>
      </c>
      <c r="D13768">
        <f t="shared" si="559"/>
        <v>9.76718754526064</v>
      </c>
      <c r="X13768">
        <v>13767</v>
      </c>
      <c r="Y13768">
        <v>160.61000000000001</v>
      </c>
    </row>
    <row r="13769" spans="1:25" x14ac:dyDescent="0.45">
      <c r="A13769">
        <v>13766</v>
      </c>
      <c r="B13769">
        <v>160.61000000000001</v>
      </c>
      <c r="C13769">
        <f t="shared" si="558"/>
        <v>157.48636095422694</v>
      </c>
      <c r="D13769">
        <f t="shared" si="559"/>
        <v>9.7571208882781253</v>
      </c>
      <c r="X13769">
        <v>13768</v>
      </c>
      <c r="Y13769">
        <v>160.61000000000001</v>
      </c>
    </row>
    <row r="13770" spans="1:25" x14ac:dyDescent="0.45">
      <c r="A13770">
        <v>13767</v>
      </c>
      <c r="B13770">
        <v>160.61000000000001</v>
      </c>
      <c r="C13770">
        <f t="shared" si="558"/>
        <v>157.48797188181578</v>
      </c>
      <c r="D13770">
        <f t="shared" si="559"/>
        <v>9.7470595707329792</v>
      </c>
      <c r="X13770">
        <v>13769</v>
      </c>
      <c r="Y13770">
        <v>160.61000000000001</v>
      </c>
    </row>
    <row r="13771" spans="1:25" x14ac:dyDescent="0.45">
      <c r="A13771">
        <v>13768</v>
      </c>
      <c r="B13771">
        <v>160.61000000000001</v>
      </c>
      <c r="C13771">
        <f t="shared" si="558"/>
        <v>157.48958278552487</v>
      </c>
      <c r="D13771">
        <f t="shared" si="559"/>
        <v>9.7370035923927905</v>
      </c>
      <c r="X13771">
        <v>13770</v>
      </c>
      <c r="Y13771">
        <v>161.01</v>
      </c>
    </row>
    <row r="13772" spans="1:25" x14ac:dyDescent="0.45">
      <c r="A13772">
        <v>13769</v>
      </c>
      <c r="B13772">
        <v>160.61000000000001</v>
      </c>
      <c r="C13772">
        <f t="shared" si="558"/>
        <v>157.49119366535461</v>
      </c>
      <c r="D13772">
        <f t="shared" si="559"/>
        <v>9.7269529530242664</v>
      </c>
      <c r="X13772">
        <v>13771</v>
      </c>
      <c r="Y13772">
        <v>160.61000000000001</v>
      </c>
    </row>
    <row r="13773" spans="1:25" x14ac:dyDescent="0.45">
      <c r="A13773">
        <v>13770</v>
      </c>
      <c r="B13773">
        <v>161.01</v>
      </c>
      <c r="C13773">
        <f t="shared" si="558"/>
        <v>157.49280452130535</v>
      </c>
      <c r="D13773">
        <f t="shared" si="559"/>
        <v>12.370664035350059</v>
      </c>
      <c r="X13773">
        <v>13772</v>
      </c>
      <c r="Y13773">
        <v>160.61000000000001</v>
      </c>
    </row>
    <row r="13774" spans="1:25" x14ac:dyDescent="0.45">
      <c r="A13774">
        <v>13771</v>
      </c>
      <c r="B13774">
        <v>160.61000000000001</v>
      </c>
      <c r="C13774">
        <f t="shared" si="558"/>
        <v>157.49441535337746</v>
      </c>
      <c r="D13774">
        <f t="shared" si="559"/>
        <v>9.7068676902701672</v>
      </c>
      <c r="X13774">
        <v>13773</v>
      </c>
      <c r="Y13774">
        <v>160.61000000000001</v>
      </c>
    </row>
    <row r="13775" spans="1:25" x14ac:dyDescent="0.45">
      <c r="A13775">
        <v>13772</v>
      </c>
      <c r="B13775">
        <v>160.61000000000001</v>
      </c>
      <c r="C13775">
        <f t="shared" si="558"/>
        <v>157.49602616157125</v>
      </c>
      <c r="D13775">
        <f t="shared" si="559"/>
        <v>9.6968330664187601</v>
      </c>
      <c r="X13775">
        <v>13774</v>
      </c>
      <c r="Y13775">
        <v>160.61000000000001</v>
      </c>
    </row>
    <row r="13776" spans="1:25" x14ac:dyDescent="0.45">
      <c r="A13776">
        <v>13773</v>
      </c>
      <c r="B13776">
        <v>160.61000000000001</v>
      </c>
      <c r="C13776">
        <f t="shared" si="558"/>
        <v>157.49763694588717</v>
      </c>
      <c r="D13776">
        <f t="shared" si="559"/>
        <v>9.6868037806066525</v>
      </c>
      <c r="X13776">
        <v>13775</v>
      </c>
      <c r="Y13776">
        <v>160.61000000000001</v>
      </c>
    </row>
    <row r="13777" spans="1:25" x14ac:dyDescent="0.45">
      <c r="A13777">
        <v>13774</v>
      </c>
      <c r="B13777">
        <v>160.61000000000001</v>
      </c>
      <c r="C13777">
        <f t="shared" si="558"/>
        <v>157.49924770632543</v>
      </c>
      <c r="D13777">
        <f t="shared" si="559"/>
        <v>9.6767798326016568</v>
      </c>
      <c r="X13777">
        <v>13776</v>
      </c>
      <c r="Y13777">
        <v>160.61000000000001</v>
      </c>
    </row>
    <row r="13778" spans="1:25" x14ac:dyDescent="0.45">
      <c r="A13778">
        <v>13775</v>
      </c>
      <c r="B13778">
        <v>160.61000000000001</v>
      </c>
      <c r="C13778">
        <f t="shared" si="558"/>
        <v>157.50085844288651</v>
      </c>
      <c r="D13778">
        <f t="shared" si="559"/>
        <v>9.6667612221701784</v>
      </c>
      <c r="X13778">
        <v>13777</v>
      </c>
      <c r="Y13778">
        <v>160.61000000000001</v>
      </c>
    </row>
    <row r="13779" spans="1:25" x14ac:dyDescent="0.45">
      <c r="A13779">
        <v>13776</v>
      </c>
      <c r="B13779">
        <v>160.61000000000001</v>
      </c>
      <c r="C13779">
        <f t="shared" si="558"/>
        <v>157.50246915557074</v>
      </c>
      <c r="D13779">
        <f t="shared" si="559"/>
        <v>9.6567479490793371</v>
      </c>
      <c r="X13779">
        <v>13778</v>
      </c>
      <c r="Y13779">
        <v>160.61000000000001</v>
      </c>
    </row>
    <row r="13780" spans="1:25" x14ac:dyDescent="0.45">
      <c r="A13780">
        <v>13777</v>
      </c>
      <c r="B13780">
        <v>160.61000000000001</v>
      </c>
      <c r="C13780">
        <f t="shared" si="558"/>
        <v>157.5040798443784</v>
      </c>
      <c r="D13780">
        <f t="shared" si="559"/>
        <v>9.6467400130966166</v>
      </c>
      <c r="X13780">
        <v>13779</v>
      </c>
      <c r="Y13780">
        <v>161.01</v>
      </c>
    </row>
    <row r="13781" spans="1:25" x14ac:dyDescent="0.45">
      <c r="A13781">
        <v>13778</v>
      </c>
      <c r="B13781">
        <v>160.61000000000001</v>
      </c>
      <c r="C13781">
        <f t="shared" si="558"/>
        <v>157.50569050930989</v>
      </c>
      <c r="D13781">
        <f t="shared" si="559"/>
        <v>9.6367374139887989</v>
      </c>
      <c r="X13781">
        <v>13780</v>
      </c>
      <c r="Y13781">
        <v>160.61000000000001</v>
      </c>
    </row>
    <row r="13782" spans="1:25" x14ac:dyDescent="0.45">
      <c r="A13782">
        <v>13779</v>
      </c>
      <c r="B13782">
        <v>161.01</v>
      </c>
      <c r="C13782">
        <f t="shared" si="558"/>
        <v>157.50730115036561</v>
      </c>
      <c r="D13782">
        <f t="shared" si="559"/>
        <v>12.268899231230042</v>
      </c>
      <c r="X13782">
        <v>13781</v>
      </c>
      <c r="Y13782">
        <v>160.61000000000001</v>
      </c>
    </row>
    <row r="13783" spans="1:25" x14ac:dyDescent="0.45">
      <c r="A13783">
        <v>13780</v>
      </c>
      <c r="B13783">
        <v>160.61000000000001</v>
      </c>
      <c r="C13783">
        <f t="shared" si="558"/>
        <v>157.50891176754584</v>
      </c>
      <c r="D13783">
        <f t="shared" si="559"/>
        <v>9.6167482254657521</v>
      </c>
      <c r="X13783">
        <v>13782</v>
      </c>
      <c r="Y13783">
        <v>160.61000000000001</v>
      </c>
    </row>
    <row r="13784" spans="1:25" x14ac:dyDescent="0.45">
      <c r="A13784">
        <v>13781</v>
      </c>
      <c r="B13784">
        <v>160.61000000000001</v>
      </c>
      <c r="C13784">
        <f t="shared" si="558"/>
        <v>157.51052236085098</v>
      </c>
      <c r="D13784">
        <f t="shared" si="559"/>
        <v>9.6067616355848386</v>
      </c>
      <c r="X13784">
        <v>13783</v>
      </c>
      <c r="Y13784">
        <v>161.01</v>
      </c>
    </row>
    <row r="13785" spans="1:25" x14ac:dyDescent="0.45">
      <c r="A13785">
        <v>13782</v>
      </c>
      <c r="B13785">
        <v>160.61000000000001</v>
      </c>
      <c r="C13785">
        <f t="shared" si="558"/>
        <v>157.51213293028135</v>
      </c>
      <c r="D13785">
        <f t="shared" si="559"/>
        <v>9.5967803816472781</v>
      </c>
      <c r="X13785">
        <v>13784</v>
      </c>
      <c r="Y13785">
        <v>161.01</v>
      </c>
    </row>
    <row r="13786" spans="1:25" x14ac:dyDescent="0.45">
      <c r="A13786">
        <v>13783</v>
      </c>
      <c r="B13786">
        <v>161.01</v>
      </c>
      <c r="C13786">
        <f t="shared" si="558"/>
        <v>157.51374347583732</v>
      </c>
      <c r="D13786">
        <f t="shared" si="559"/>
        <v>12.223809682750069</v>
      </c>
      <c r="X13786">
        <v>13785</v>
      </c>
      <c r="Y13786">
        <v>161.01</v>
      </c>
    </row>
    <row r="13787" spans="1:25" x14ac:dyDescent="0.45">
      <c r="A13787">
        <v>13784</v>
      </c>
      <c r="B13787">
        <v>161.01</v>
      </c>
      <c r="C13787">
        <f t="shared" si="558"/>
        <v>157.5153539975193</v>
      </c>
      <c r="D13787">
        <f t="shared" si="559"/>
        <v>12.212550682654284</v>
      </c>
      <c r="X13787">
        <v>13786</v>
      </c>
      <c r="Y13787">
        <v>160.61000000000001</v>
      </c>
    </row>
    <row r="13788" spans="1:25" x14ac:dyDescent="0.45">
      <c r="A13788">
        <v>13785</v>
      </c>
      <c r="B13788">
        <v>161.01</v>
      </c>
      <c r="C13788">
        <f t="shared" si="558"/>
        <v>157.51696449532756</v>
      </c>
      <c r="D13788">
        <f t="shared" si="559"/>
        <v>12.201297036902208</v>
      </c>
      <c r="X13788">
        <v>13787</v>
      </c>
      <c r="Y13788">
        <v>160.61000000000001</v>
      </c>
    </row>
    <row r="13789" spans="1:25" x14ac:dyDescent="0.45">
      <c r="A13789">
        <v>13786</v>
      </c>
      <c r="B13789">
        <v>160.61000000000001</v>
      </c>
      <c r="C13789">
        <f t="shared" si="558"/>
        <v>157.51857496926249</v>
      </c>
      <c r="D13789">
        <f t="shared" si="559"/>
        <v>9.5569087206705099</v>
      </c>
      <c r="X13789">
        <v>13788</v>
      </c>
      <c r="Y13789">
        <v>160.61000000000001</v>
      </c>
    </row>
    <row r="13790" spans="1:25" x14ac:dyDescent="0.45">
      <c r="A13790">
        <v>13787</v>
      </c>
      <c r="B13790">
        <v>160.61000000000001</v>
      </c>
      <c r="C13790">
        <f t="shared" si="558"/>
        <v>157.52018541932441</v>
      </c>
      <c r="D13790">
        <f t="shared" si="559"/>
        <v>9.5469541429555811</v>
      </c>
      <c r="X13790">
        <v>13789</v>
      </c>
      <c r="Y13790">
        <v>161.01</v>
      </c>
    </row>
    <row r="13791" spans="1:25" x14ac:dyDescent="0.45">
      <c r="A13791">
        <v>13788</v>
      </c>
      <c r="B13791">
        <v>160.61000000000001</v>
      </c>
      <c r="C13791">
        <f t="shared" si="558"/>
        <v>157.52179584551374</v>
      </c>
      <c r="D13791">
        <f t="shared" si="559"/>
        <v>9.5370048997863019</v>
      </c>
      <c r="X13791">
        <v>13790</v>
      </c>
      <c r="Y13791">
        <v>161.01</v>
      </c>
    </row>
    <row r="13792" spans="1:25" x14ac:dyDescent="0.45">
      <c r="A13792">
        <v>13789</v>
      </c>
      <c r="B13792">
        <v>161.01</v>
      </c>
      <c r="C13792">
        <f t="shared" si="558"/>
        <v>157.52340624783076</v>
      </c>
      <c r="D13792">
        <f t="shared" si="559"/>
        <v>12.156335992665491</v>
      </c>
      <c r="X13792">
        <v>13791</v>
      </c>
      <c r="Y13792">
        <v>161.01</v>
      </c>
    </row>
    <row r="13793" spans="1:25" x14ac:dyDescent="0.45">
      <c r="A13793">
        <v>13790</v>
      </c>
      <c r="B13793">
        <v>161.01</v>
      </c>
      <c r="C13793">
        <f t="shared" si="558"/>
        <v>157.52501662627589</v>
      </c>
      <c r="D13793">
        <f t="shared" si="559"/>
        <v>12.145109115133449</v>
      </c>
      <c r="X13793">
        <v>13792</v>
      </c>
      <c r="Y13793">
        <v>161.01</v>
      </c>
    </row>
    <row r="13794" spans="1:25" x14ac:dyDescent="0.45">
      <c r="A13794">
        <v>13791</v>
      </c>
      <c r="B13794">
        <v>161.01</v>
      </c>
      <c r="C13794">
        <f t="shared" si="558"/>
        <v>157.52662698084944</v>
      </c>
      <c r="D13794">
        <f t="shared" si="559"/>
        <v>12.133887590546005</v>
      </c>
      <c r="X13794">
        <v>13793</v>
      </c>
      <c r="Y13794">
        <v>161.01</v>
      </c>
    </row>
    <row r="13795" spans="1:25" x14ac:dyDescent="0.45">
      <c r="A13795">
        <v>13792</v>
      </c>
      <c r="B13795">
        <v>161.01</v>
      </c>
      <c r="C13795">
        <f t="shared" si="558"/>
        <v>157.52823731155178</v>
      </c>
      <c r="D13795">
        <f t="shared" si="559"/>
        <v>12.122671418670134</v>
      </c>
      <c r="X13795">
        <v>13794</v>
      </c>
      <c r="Y13795">
        <v>161.01</v>
      </c>
    </row>
    <row r="13796" spans="1:25" x14ac:dyDescent="0.45">
      <c r="A13796">
        <v>13793</v>
      </c>
      <c r="B13796">
        <v>161.01</v>
      </c>
      <c r="C13796">
        <f t="shared" si="558"/>
        <v>157.52984761838326</v>
      </c>
      <c r="D13796">
        <f t="shared" si="559"/>
        <v>12.11146059927262</v>
      </c>
      <c r="X13796">
        <v>13795</v>
      </c>
      <c r="Y13796">
        <v>161.01</v>
      </c>
    </row>
    <row r="13797" spans="1:25" x14ac:dyDescent="0.45">
      <c r="A13797">
        <v>13794</v>
      </c>
      <c r="B13797">
        <v>161.01</v>
      </c>
      <c r="C13797">
        <f t="shared" si="558"/>
        <v>157.53145790134425</v>
      </c>
      <c r="D13797">
        <f t="shared" si="559"/>
        <v>12.100255132120258</v>
      </c>
      <c r="X13797">
        <v>13796</v>
      </c>
      <c r="Y13797">
        <v>161.01</v>
      </c>
    </row>
    <row r="13798" spans="1:25" x14ac:dyDescent="0.45">
      <c r="A13798">
        <v>13795</v>
      </c>
      <c r="B13798">
        <v>161.01</v>
      </c>
      <c r="C13798">
        <f t="shared" si="558"/>
        <v>157.53306816043511</v>
      </c>
      <c r="D13798">
        <f t="shared" si="559"/>
        <v>12.089055016980048</v>
      </c>
      <c r="X13798">
        <v>13797</v>
      </c>
      <c r="Y13798">
        <v>161.01</v>
      </c>
    </row>
    <row r="13799" spans="1:25" x14ac:dyDescent="0.45">
      <c r="A13799">
        <v>13796</v>
      </c>
      <c r="B13799">
        <v>161.01</v>
      </c>
      <c r="C13799">
        <f t="shared" si="558"/>
        <v>157.53467839565613</v>
      </c>
      <c r="D13799">
        <f t="shared" si="559"/>
        <v>12.077860253619189</v>
      </c>
      <c r="X13799">
        <v>13798</v>
      </c>
      <c r="Y13799">
        <v>161.01</v>
      </c>
    </row>
    <row r="13800" spans="1:25" x14ac:dyDescent="0.45">
      <c r="A13800">
        <v>13797</v>
      </c>
      <c r="B13800">
        <v>161.01</v>
      </c>
      <c r="C13800">
        <f t="shared" si="558"/>
        <v>157.53628860700772</v>
      </c>
      <c r="D13800">
        <f t="shared" si="559"/>
        <v>12.066670841804306</v>
      </c>
      <c r="X13800">
        <v>13799</v>
      </c>
      <c r="Y13800">
        <v>161.01</v>
      </c>
    </row>
    <row r="13801" spans="1:25" x14ac:dyDescent="0.45">
      <c r="A13801">
        <v>13798</v>
      </c>
      <c r="B13801">
        <v>161.01</v>
      </c>
      <c r="C13801">
        <f t="shared" si="558"/>
        <v>157.53789879449022</v>
      </c>
      <c r="D13801">
        <f t="shared" si="559"/>
        <v>12.05548678130242</v>
      </c>
      <c r="X13801">
        <v>13800</v>
      </c>
      <c r="Y13801">
        <v>160.61000000000001</v>
      </c>
    </row>
    <row r="13802" spans="1:25" x14ac:dyDescent="0.45">
      <c r="A13802">
        <v>13799</v>
      </c>
      <c r="B13802">
        <v>161.01</v>
      </c>
      <c r="C13802">
        <f t="shared" si="558"/>
        <v>157.53950895810402</v>
      </c>
      <c r="D13802">
        <f t="shared" si="559"/>
        <v>12.044308071880165</v>
      </c>
      <c r="X13802">
        <v>13801</v>
      </c>
      <c r="Y13802">
        <v>161.01</v>
      </c>
    </row>
    <row r="13803" spans="1:25" x14ac:dyDescent="0.45">
      <c r="A13803">
        <v>13800</v>
      </c>
      <c r="B13803">
        <v>160.61000000000001</v>
      </c>
      <c r="C13803">
        <f t="shared" si="558"/>
        <v>157.54111909784939</v>
      </c>
      <c r="D13803">
        <f t="shared" si="559"/>
        <v>9.4180299915848309</v>
      </c>
      <c r="X13803">
        <v>13802</v>
      </c>
      <c r="Y13803">
        <v>161.01</v>
      </c>
    </row>
    <row r="13804" spans="1:25" x14ac:dyDescent="0.45">
      <c r="A13804">
        <v>13801</v>
      </c>
      <c r="B13804">
        <v>161.01</v>
      </c>
      <c r="C13804">
        <f t="shared" si="558"/>
        <v>157.54272921372677</v>
      </c>
      <c r="D13804">
        <f t="shared" si="559"/>
        <v>12.021966705343701</v>
      </c>
      <c r="X13804">
        <v>13803</v>
      </c>
      <c r="Y13804">
        <v>161.01</v>
      </c>
    </row>
    <row r="13805" spans="1:25" x14ac:dyDescent="0.45">
      <c r="A13805">
        <v>13802</v>
      </c>
      <c r="B13805">
        <v>161.01</v>
      </c>
      <c r="C13805">
        <f t="shared" si="558"/>
        <v>157.54433930573646</v>
      </c>
      <c r="D13805">
        <f t="shared" si="559"/>
        <v>12.010804047763196</v>
      </c>
      <c r="X13805">
        <v>13804</v>
      </c>
      <c r="Y13805">
        <v>161.01</v>
      </c>
    </row>
    <row r="13806" spans="1:25" x14ac:dyDescent="0.45">
      <c r="A13806">
        <v>13803</v>
      </c>
      <c r="B13806">
        <v>161.01</v>
      </c>
      <c r="C13806">
        <f t="shared" si="558"/>
        <v>157.54594937387881</v>
      </c>
      <c r="D13806">
        <f t="shared" si="559"/>
        <v>11.999646740330528</v>
      </c>
      <c r="X13806">
        <v>13805</v>
      </c>
      <c r="Y13806">
        <v>161.01</v>
      </c>
    </row>
    <row r="13807" spans="1:25" x14ac:dyDescent="0.45">
      <c r="A13807">
        <v>13804</v>
      </c>
      <c r="B13807">
        <v>161.01</v>
      </c>
      <c r="C13807">
        <f t="shared" si="558"/>
        <v>157.54755941815424</v>
      </c>
      <c r="D13807">
        <f t="shared" si="559"/>
        <v>11.988494782812367</v>
      </c>
      <c r="X13807">
        <v>13806</v>
      </c>
      <c r="Y13807">
        <v>161.01</v>
      </c>
    </row>
    <row r="13808" spans="1:25" x14ac:dyDescent="0.45">
      <c r="A13808">
        <v>13805</v>
      </c>
      <c r="B13808">
        <v>161.01</v>
      </c>
      <c r="C13808">
        <f t="shared" si="558"/>
        <v>157.54916943856301</v>
      </c>
      <c r="D13808">
        <f t="shared" si="559"/>
        <v>11.977348174976191</v>
      </c>
      <c r="X13808">
        <v>13807</v>
      </c>
      <c r="Y13808">
        <v>161.01</v>
      </c>
    </row>
    <row r="13809" spans="1:25" x14ac:dyDescent="0.45">
      <c r="A13809">
        <v>13806</v>
      </c>
      <c r="B13809">
        <v>161.01</v>
      </c>
      <c r="C13809">
        <f t="shared" si="558"/>
        <v>157.55077943510554</v>
      </c>
      <c r="D13809">
        <f t="shared" si="559"/>
        <v>11.966206916588687</v>
      </c>
      <c r="X13809">
        <v>13808</v>
      </c>
      <c r="Y13809">
        <v>161.01</v>
      </c>
    </row>
    <row r="13810" spans="1:25" x14ac:dyDescent="0.45">
      <c r="A13810">
        <v>13807</v>
      </c>
      <c r="B13810">
        <v>161.01</v>
      </c>
      <c r="C13810">
        <f t="shared" si="558"/>
        <v>157.55238940778219</v>
      </c>
      <c r="D13810">
        <f t="shared" si="559"/>
        <v>11.955071007416755</v>
      </c>
      <c r="X13810">
        <v>13809</v>
      </c>
      <c r="Y13810">
        <v>161.01</v>
      </c>
    </row>
    <row r="13811" spans="1:25" x14ac:dyDescent="0.45">
      <c r="A13811">
        <v>13808</v>
      </c>
      <c r="B13811">
        <v>161.01</v>
      </c>
      <c r="C13811">
        <f t="shared" si="558"/>
        <v>157.55399935659327</v>
      </c>
      <c r="D13811">
        <f t="shared" si="559"/>
        <v>11.943940447227696</v>
      </c>
      <c r="X13811">
        <v>13810</v>
      </c>
      <c r="Y13811">
        <v>161.01</v>
      </c>
    </row>
    <row r="13812" spans="1:25" x14ac:dyDescent="0.45">
      <c r="A13812">
        <v>13809</v>
      </c>
      <c r="B13812">
        <v>161.01</v>
      </c>
      <c r="C13812">
        <f t="shared" si="558"/>
        <v>157.55560928153915</v>
      </c>
      <c r="D13812">
        <f t="shared" si="559"/>
        <v>11.932815235788418</v>
      </c>
      <c r="X13812">
        <v>13811</v>
      </c>
      <c r="Y13812">
        <v>161.01</v>
      </c>
    </row>
    <row r="13813" spans="1:25" x14ac:dyDescent="0.45">
      <c r="A13813">
        <v>13810</v>
      </c>
      <c r="B13813">
        <v>161.01</v>
      </c>
      <c r="C13813">
        <f t="shared" si="558"/>
        <v>157.5572191826202</v>
      </c>
      <c r="D13813">
        <f t="shared" si="559"/>
        <v>11.921695372865846</v>
      </c>
      <c r="X13813">
        <v>13812</v>
      </c>
      <c r="Y13813">
        <v>161.01</v>
      </c>
    </row>
    <row r="13814" spans="1:25" x14ac:dyDescent="0.45">
      <c r="A13814">
        <v>13811</v>
      </c>
      <c r="B13814">
        <v>161.01</v>
      </c>
      <c r="C13814">
        <f t="shared" si="558"/>
        <v>157.55882905983674</v>
      </c>
      <c r="D13814">
        <f t="shared" si="559"/>
        <v>11.910580858227302</v>
      </c>
      <c r="X13814">
        <v>13813</v>
      </c>
      <c r="Y13814">
        <v>161.01</v>
      </c>
    </row>
    <row r="13815" spans="1:25" x14ac:dyDescent="0.45">
      <c r="A13815">
        <v>13812</v>
      </c>
      <c r="B13815">
        <v>161.01</v>
      </c>
      <c r="C13815">
        <f t="shared" si="558"/>
        <v>157.56043891318916</v>
      </c>
      <c r="D13815">
        <f t="shared" si="559"/>
        <v>11.899471691639524</v>
      </c>
      <c r="X13815">
        <v>13814</v>
      </c>
      <c r="Y13815">
        <v>161.01</v>
      </c>
    </row>
    <row r="13816" spans="1:25" x14ac:dyDescent="0.45">
      <c r="A13816">
        <v>13813</v>
      </c>
      <c r="B13816">
        <v>161.01</v>
      </c>
      <c r="C13816">
        <f t="shared" si="558"/>
        <v>157.5620487426778</v>
      </c>
      <c r="D13816">
        <f t="shared" si="559"/>
        <v>11.888367872869658</v>
      </c>
      <c r="X13816">
        <v>13815</v>
      </c>
      <c r="Y13816">
        <v>161.01</v>
      </c>
    </row>
    <row r="13817" spans="1:25" x14ac:dyDescent="0.45">
      <c r="A13817">
        <v>13814</v>
      </c>
      <c r="B13817">
        <v>161.01</v>
      </c>
      <c r="C13817">
        <f t="shared" si="558"/>
        <v>157.56365854830301</v>
      </c>
      <c r="D13817">
        <f t="shared" si="559"/>
        <v>11.877269401684851</v>
      </c>
      <c r="X13817">
        <v>13816</v>
      </c>
      <c r="Y13817">
        <v>161.01</v>
      </c>
    </row>
    <row r="13818" spans="1:25" x14ac:dyDescent="0.45">
      <c r="A13818">
        <v>13815</v>
      </c>
      <c r="B13818">
        <v>161.01</v>
      </c>
      <c r="C13818">
        <f t="shared" si="558"/>
        <v>157.56526833006512</v>
      </c>
      <c r="D13818">
        <f t="shared" si="559"/>
        <v>11.866176277852261</v>
      </c>
      <c r="X13818">
        <v>13817</v>
      </c>
      <c r="Y13818">
        <v>161.01</v>
      </c>
    </row>
    <row r="13819" spans="1:25" x14ac:dyDescent="0.45">
      <c r="A13819">
        <v>13816</v>
      </c>
      <c r="B13819">
        <v>161.01</v>
      </c>
      <c r="C13819">
        <f t="shared" si="558"/>
        <v>157.56687808796457</v>
      </c>
      <c r="D13819">
        <f t="shared" si="559"/>
        <v>11.855088501138466</v>
      </c>
      <c r="X13819">
        <v>13818</v>
      </c>
      <c r="Y13819">
        <v>161.01</v>
      </c>
    </row>
    <row r="13820" spans="1:25" x14ac:dyDescent="0.45">
      <c r="A13820">
        <v>13817</v>
      </c>
      <c r="B13820">
        <v>161.01</v>
      </c>
      <c r="C13820">
        <f t="shared" si="558"/>
        <v>157.5684878220016</v>
      </c>
      <c r="D13820">
        <f t="shared" si="559"/>
        <v>11.844006071311226</v>
      </c>
      <c r="X13820">
        <v>13819</v>
      </c>
      <c r="Y13820">
        <v>161.01</v>
      </c>
    </row>
    <row r="13821" spans="1:25" x14ac:dyDescent="0.45">
      <c r="A13821">
        <v>13818</v>
      </c>
      <c r="B13821">
        <v>161.01</v>
      </c>
      <c r="C13821">
        <f t="shared" si="558"/>
        <v>157.57009753217665</v>
      </c>
      <c r="D13821">
        <f t="shared" si="559"/>
        <v>11.832928988137136</v>
      </c>
      <c r="X13821">
        <v>13820</v>
      </c>
      <c r="Y13821">
        <v>161.01</v>
      </c>
    </row>
    <row r="13822" spans="1:25" x14ac:dyDescent="0.45">
      <c r="A13822">
        <v>13819</v>
      </c>
      <c r="B13822">
        <v>161.01</v>
      </c>
      <c r="C13822">
        <f t="shared" si="558"/>
        <v>157.57170721849002</v>
      </c>
      <c r="D13822">
        <f t="shared" si="559"/>
        <v>11.82185725138358</v>
      </c>
      <c r="X13822">
        <v>13821</v>
      </c>
      <c r="Y13822">
        <v>161.01</v>
      </c>
    </row>
    <row r="13823" spans="1:25" x14ac:dyDescent="0.45">
      <c r="A13823">
        <v>13820</v>
      </c>
      <c r="B13823">
        <v>161.01</v>
      </c>
      <c r="C13823">
        <f t="shared" si="558"/>
        <v>157.57331688094206</v>
      </c>
      <c r="D13823">
        <f t="shared" si="559"/>
        <v>11.810790860817756</v>
      </c>
      <c r="X13823">
        <v>13822</v>
      </c>
      <c r="Y13823">
        <v>161.01</v>
      </c>
    </row>
    <row r="13824" spans="1:25" x14ac:dyDescent="0.45">
      <c r="A13824">
        <v>13821</v>
      </c>
      <c r="B13824">
        <v>161.01</v>
      </c>
      <c r="C13824">
        <f t="shared" si="558"/>
        <v>157.57492651953322</v>
      </c>
      <c r="D13824">
        <f t="shared" si="559"/>
        <v>11.799729816206085</v>
      </c>
      <c r="X13824">
        <v>13823</v>
      </c>
      <c r="Y13824">
        <v>161.01</v>
      </c>
    </row>
    <row r="13825" spans="1:25" x14ac:dyDescent="0.45">
      <c r="A13825">
        <v>13822</v>
      </c>
      <c r="B13825">
        <v>161.01</v>
      </c>
      <c r="C13825">
        <f t="shared" si="558"/>
        <v>157.57653613426373</v>
      </c>
      <c r="D13825">
        <f t="shared" si="559"/>
        <v>11.788674117316566</v>
      </c>
      <c r="X13825">
        <v>13824</v>
      </c>
      <c r="Y13825">
        <v>161.01</v>
      </c>
    </row>
    <row r="13826" spans="1:25" x14ac:dyDescent="0.45">
      <c r="A13826">
        <v>13823</v>
      </c>
      <c r="B13826">
        <v>161.01</v>
      </c>
      <c r="C13826">
        <f t="shared" si="558"/>
        <v>157.57814572513399</v>
      </c>
      <c r="D13826">
        <f t="shared" si="559"/>
        <v>11.777623763916024</v>
      </c>
      <c r="X13826">
        <v>13825</v>
      </c>
      <c r="Y13826">
        <v>161.01</v>
      </c>
    </row>
    <row r="13827" spans="1:25" x14ac:dyDescent="0.45">
      <c r="A13827">
        <v>13824</v>
      </c>
      <c r="B13827">
        <v>161.01</v>
      </c>
      <c r="C13827">
        <f t="shared" si="558"/>
        <v>157.5797552921444</v>
      </c>
      <c r="D13827">
        <f t="shared" si="559"/>
        <v>11.766578755771302</v>
      </c>
      <c r="X13827">
        <v>13826</v>
      </c>
      <c r="Y13827">
        <v>161.01</v>
      </c>
    </row>
    <row r="13828" spans="1:25" x14ac:dyDescent="0.45">
      <c r="A13828">
        <v>13825</v>
      </c>
      <c r="B13828">
        <v>161.01</v>
      </c>
      <c r="C13828">
        <f t="shared" ref="C13828:C13891" si="560">$H$4 - $I$4*EXP(-A13828/$J$4)</f>
        <v>157.58136483529523</v>
      </c>
      <c r="D13828">
        <f t="shared" ref="D13828:D13891" si="561">(B13828-C13828)^2</f>
        <v>11.755539092650023</v>
      </c>
      <c r="X13828">
        <v>13827</v>
      </c>
      <c r="Y13828">
        <v>161.01</v>
      </c>
    </row>
    <row r="13829" spans="1:25" x14ac:dyDescent="0.45">
      <c r="A13829">
        <v>13826</v>
      </c>
      <c r="B13829">
        <v>161.01</v>
      </c>
      <c r="C13829">
        <f t="shared" si="560"/>
        <v>157.5829743545869</v>
      </c>
      <c r="D13829">
        <f t="shared" si="561"/>
        <v>11.744504774319045</v>
      </c>
      <c r="X13829">
        <v>13828</v>
      </c>
      <c r="Y13829">
        <v>161.01</v>
      </c>
    </row>
    <row r="13830" spans="1:25" x14ac:dyDescent="0.45">
      <c r="A13830">
        <v>13827</v>
      </c>
      <c r="B13830">
        <v>161.01</v>
      </c>
      <c r="C13830">
        <f t="shared" si="560"/>
        <v>157.58458385001973</v>
      </c>
      <c r="D13830">
        <f t="shared" si="561"/>
        <v>11.733475800545621</v>
      </c>
      <c r="X13830">
        <v>13829</v>
      </c>
      <c r="Y13830">
        <v>161.01</v>
      </c>
    </row>
    <row r="13831" spans="1:25" x14ac:dyDescent="0.45">
      <c r="A13831">
        <v>13828</v>
      </c>
      <c r="B13831">
        <v>161.01</v>
      </c>
      <c r="C13831">
        <f t="shared" si="560"/>
        <v>157.58619332159407</v>
      </c>
      <c r="D13831">
        <f t="shared" si="561"/>
        <v>11.722452171097007</v>
      </c>
      <c r="X13831">
        <v>13830</v>
      </c>
      <c r="Y13831">
        <v>161.01</v>
      </c>
    </row>
    <row r="13832" spans="1:25" x14ac:dyDescent="0.45">
      <c r="A13832">
        <v>13829</v>
      </c>
      <c r="B13832">
        <v>161.01</v>
      </c>
      <c r="C13832">
        <f t="shared" si="560"/>
        <v>157.58780276931031</v>
      </c>
      <c r="D13832">
        <f t="shared" si="561"/>
        <v>11.711433885740087</v>
      </c>
      <c r="X13832">
        <v>13831</v>
      </c>
      <c r="Y13832">
        <v>161.01</v>
      </c>
    </row>
    <row r="13833" spans="1:25" x14ac:dyDescent="0.45">
      <c r="A13833">
        <v>13830</v>
      </c>
      <c r="B13833">
        <v>161.01</v>
      </c>
      <c r="C13833">
        <f t="shared" si="560"/>
        <v>157.58941219316878</v>
      </c>
      <c r="D13833">
        <f t="shared" si="561"/>
        <v>11.70042094424233</v>
      </c>
      <c r="X13833">
        <v>13832</v>
      </c>
      <c r="Y13833">
        <v>161.01</v>
      </c>
    </row>
    <row r="13834" spans="1:25" x14ac:dyDescent="0.45">
      <c r="A13834">
        <v>13831</v>
      </c>
      <c r="B13834">
        <v>161.01</v>
      </c>
      <c r="C13834">
        <f t="shared" si="560"/>
        <v>157.59102159316984</v>
      </c>
      <c r="D13834">
        <f t="shared" si="561"/>
        <v>11.689413346370825</v>
      </c>
      <c r="X13834">
        <v>13833</v>
      </c>
      <c r="Y13834">
        <v>161.01</v>
      </c>
    </row>
    <row r="13835" spans="1:25" x14ac:dyDescent="0.45">
      <c r="A13835">
        <v>13832</v>
      </c>
      <c r="B13835">
        <v>161.01</v>
      </c>
      <c r="C13835">
        <f t="shared" si="560"/>
        <v>157.59263096931383</v>
      </c>
      <c r="D13835">
        <f t="shared" si="561"/>
        <v>11.678411091892865</v>
      </c>
      <c r="X13835">
        <v>13834</v>
      </c>
      <c r="Y13835">
        <v>161.01</v>
      </c>
    </row>
    <row r="13836" spans="1:25" x14ac:dyDescent="0.45">
      <c r="A13836">
        <v>13833</v>
      </c>
      <c r="B13836">
        <v>161.01</v>
      </c>
      <c r="C13836">
        <f t="shared" si="560"/>
        <v>157.59424032160112</v>
      </c>
      <c r="D13836">
        <f t="shared" si="561"/>
        <v>11.667414180575557</v>
      </c>
      <c r="X13836">
        <v>13835</v>
      </c>
      <c r="Y13836">
        <v>161.01</v>
      </c>
    </row>
    <row r="13837" spans="1:25" x14ac:dyDescent="0.45">
      <c r="A13837">
        <v>13834</v>
      </c>
      <c r="B13837">
        <v>161.01</v>
      </c>
      <c r="C13837">
        <f t="shared" si="560"/>
        <v>157.59584965003205</v>
      </c>
      <c r="D13837">
        <f t="shared" si="561"/>
        <v>11.656422612186208</v>
      </c>
      <c r="X13837">
        <v>13836</v>
      </c>
      <c r="Y13837">
        <v>161.01</v>
      </c>
    </row>
    <row r="13838" spans="1:25" x14ac:dyDescent="0.45">
      <c r="A13838">
        <v>13835</v>
      </c>
      <c r="B13838">
        <v>161.01</v>
      </c>
      <c r="C13838">
        <f t="shared" si="560"/>
        <v>157.59745895460696</v>
      </c>
      <c r="D13838">
        <f t="shared" si="561"/>
        <v>11.645436386492134</v>
      </c>
      <c r="X13838">
        <v>13837</v>
      </c>
      <c r="Y13838">
        <v>161.01</v>
      </c>
    </row>
    <row r="13839" spans="1:25" x14ac:dyDescent="0.45">
      <c r="A13839">
        <v>13836</v>
      </c>
      <c r="B13839">
        <v>161.01</v>
      </c>
      <c r="C13839">
        <f t="shared" si="560"/>
        <v>157.59906823532623</v>
      </c>
      <c r="D13839">
        <f t="shared" si="561"/>
        <v>11.634455503260465</v>
      </c>
      <c r="X13839">
        <v>13838</v>
      </c>
      <c r="Y13839">
        <v>161.01</v>
      </c>
    </row>
    <row r="13840" spans="1:25" x14ac:dyDescent="0.45">
      <c r="A13840">
        <v>13837</v>
      </c>
      <c r="B13840">
        <v>161.01</v>
      </c>
      <c r="C13840">
        <f t="shared" si="560"/>
        <v>157.60067749219024</v>
      </c>
      <c r="D13840">
        <f t="shared" si="561"/>
        <v>11.623479962258147</v>
      </c>
      <c r="X13840">
        <v>13839</v>
      </c>
      <c r="Y13840">
        <v>161.01</v>
      </c>
    </row>
    <row r="13841" spans="1:25" x14ac:dyDescent="0.45">
      <c r="A13841">
        <v>13838</v>
      </c>
      <c r="B13841">
        <v>161.01</v>
      </c>
      <c r="C13841">
        <f t="shared" si="560"/>
        <v>157.60228672519929</v>
      </c>
      <c r="D13841">
        <f t="shared" si="561"/>
        <v>11.612509763252904</v>
      </c>
      <c r="X13841">
        <v>13840</v>
      </c>
      <c r="Y13841">
        <v>161.01</v>
      </c>
    </row>
    <row r="13842" spans="1:25" x14ac:dyDescent="0.45">
      <c r="A13842">
        <v>13839</v>
      </c>
      <c r="B13842">
        <v>161.01</v>
      </c>
      <c r="C13842">
        <f t="shared" si="560"/>
        <v>157.60389593435374</v>
      </c>
      <c r="D13842">
        <f t="shared" si="561"/>
        <v>11.601544906011892</v>
      </c>
      <c r="X13842">
        <v>13841</v>
      </c>
      <c r="Y13842">
        <v>161.01</v>
      </c>
    </row>
    <row r="13843" spans="1:25" x14ac:dyDescent="0.45">
      <c r="A13843">
        <v>13840</v>
      </c>
      <c r="B13843">
        <v>161.01</v>
      </c>
      <c r="C13843">
        <f t="shared" si="560"/>
        <v>157.60550511965397</v>
      </c>
      <c r="D13843">
        <f t="shared" si="561"/>
        <v>11.590585390302271</v>
      </c>
      <c r="X13843">
        <v>13842</v>
      </c>
      <c r="Y13843">
        <v>161.01</v>
      </c>
    </row>
    <row r="13844" spans="1:25" x14ac:dyDescent="0.45">
      <c r="A13844">
        <v>13841</v>
      </c>
      <c r="B13844">
        <v>161.01</v>
      </c>
      <c r="C13844">
        <f t="shared" si="560"/>
        <v>157.60711428110034</v>
      </c>
      <c r="D13844">
        <f t="shared" si="561"/>
        <v>11.579631215891215</v>
      </c>
      <c r="X13844">
        <v>13843</v>
      </c>
      <c r="Y13844">
        <v>161.01</v>
      </c>
    </row>
    <row r="13845" spans="1:25" x14ac:dyDescent="0.45">
      <c r="A13845">
        <v>13842</v>
      </c>
      <c r="B13845">
        <v>161.01</v>
      </c>
      <c r="C13845">
        <f t="shared" si="560"/>
        <v>157.60872341869316</v>
      </c>
      <c r="D13845">
        <f t="shared" si="561"/>
        <v>11.568682382546285</v>
      </c>
      <c r="X13845">
        <v>13844</v>
      </c>
      <c r="Y13845">
        <v>161.01</v>
      </c>
    </row>
    <row r="13846" spans="1:25" x14ac:dyDescent="0.45">
      <c r="A13846">
        <v>13843</v>
      </c>
      <c r="B13846">
        <v>161.01</v>
      </c>
      <c r="C13846">
        <f t="shared" si="560"/>
        <v>157.61033253243284</v>
      </c>
      <c r="D13846">
        <f t="shared" si="561"/>
        <v>11.557738890034477</v>
      </c>
      <c r="X13846">
        <v>13845</v>
      </c>
      <c r="Y13846">
        <v>161.01</v>
      </c>
    </row>
    <row r="13847" spans="1:25" x14ac:dyDescent="0.45">
      <c r="A13847">
        <v>13844</v>
      </c>
      <c r="B13847">
        <v>161.01</v>
      </c>
      <c r="C13847">
        <f t="shared" si="560"/>
        <v>157.61194162231965</v>
      </c>
      <c r="D13847">
        <f t="shared" si="561"/>
        <v>11.546800738123563</v>
      </c>
      <c r="X13847">
        <v>13846</v>
      </c>
      <c r="Y13847">
        <v>161.01</v>
      </c>
    </row>
    <row r="13848" spans="1:25" x14ac:dyDescent="0.45">
      <c r="A13848">
        <v>13845</v>
      </c>
      <c r="B13848">
        <v>161.01</v>
      </c>
      <c r="C13848">
        <f t="shared" si="560"/>
        <v>157.61355068835402</v>
      </c>
      <c r="D13848">
        <f t="shared" si="561"/>
        <v>11.535867926580359</v>
      </c>
      <c r="X13848">
        <v>13847</v>
      </c>
      <c r="Y13848">
        <v>161.01</v>
      </c>
    </row>
    <row r="13849" spans="1:25" x14ac:dyDescent="0.45">
      <c r="A13849">
        <v>13846</v>
      </c>
      <c r="B13849">
        <v>161.01</v>
      </c>
      <c r="C13849">
        <f t="shared" si="560"/>
        <v>157.61515973053628</v>
      </c>
      <c r="D13849">
        <f t="shared" si="561"/>
        <v>11.524940455172461</v>
      </c>
      <c r="X13849">
        <v>13848</v>
      </c>
      <c r="Y13849">
        <v>161.01</v>
      </c>
    </row>
    <row r="13850" spans="1:25" x14ac:dyDescent="0.45">
      <c r="A13850">
        <v>13847</v>
      </c>
      <c r="B13850">
        <v>161.01</v>
      </c>
      <c r="C13850">
        <f t="shared" si="560"/>
        <v>157.6167687488668</v>
      </c>
      <c r="D13850">
        <f t="shared" si="561"/>
        <v>11.514018323666896</v>
      </c>
      <c r="X13850">
        <v>13849</v>
      </c>
      <c r="Y13850">
        <v>161.01</v>
      </c>
    </row>
    <row r="13851" spans="1:25" x14ac:dyDescent="0.45">
      <c r="A13851">
        <v>13848</v>
      </c>
      <c r="B13851">
        <v>161.01</v>
      </c>
      <c r="C13851">
        <f t="shared" si="560"/>
        <v>157.61837774334589</v>
      </c>
      <c r="D13851">
        <f t="shared" si="561"/>
        <v>11.503101531831465</v>
      </c>
      <c r="X13851">
        <v>13850</v>
      </c>
      <c r="Y13851">
        <v>161.01</v>
      </c>
    </row>
    <row r="13852" spans="1:25" x14ac:dyDescent="0.45">
      <c r="A13852">
        <v>13849</v>
      </c>
      <c r="B13852">
        <v>161.01</v>
      </c>
      <c r="C13852">
        <f t="shared" si="560"/>
        <v>157.61998671397396</v>
      </c>
      <c r="D13852">
        <f t="shared" si="561"/>
        <v>11.492190079433021</v>
      </c>
      <c r="X13852">
        <v>13851</v>
      </c>
      <c r="Y13852">
        <v>161.01</v>
      </c>
    </row>
    <row r="13853" spans="1:25" x14ac:dyDescent="0.45">
      <c r="A13853">
        <v>13850</v>
      </c>
      <c r="B13853">
        <v>161.01</v>
      </c>
      <c r="C13853">
        <f t="shared" si="560"/>
        <v>157.62159566075132</v>
      </c>
      <c r="D13853">
        <f t="shared" si="561"/>
        <v>11.481283966239189</v>
      </c>
      <c r="X13853">
        <v>13852</v>
      </c>
      <c r="Y13853">
        <v>161.01</v>
      </c>
    </row>
    <row r="13854" spans="1:25" x14ac:dyDescent="0.45">
      <c r="A13854">
        <v>13851</v>
      </c>
      <c r="B13854">
        <v>161.01</v>
      </c>
      <c r="C13854">
        <f t="shared" si="560"/>
        <v>157.62320458367833</v>
      </c>
      <c r="D13854">
        <f t="shared" si="561"/>
        <v>11.470383192017412</v>
      </c>
      <c r="X13854">
        <v>13853</v>
      </c>
      <c r="Y13854">
        <v>161.01</v>
      </c>
    </row>
    <row r="13855" spans="1:25" x14ac:dyDescent="0.45">
      <c r="A13855">
        <v>13852</v>
      </c>
      <c r="B13855">
        <v>161.01</v>
      </c>
      <c r="C13855">
        <f t="shared" si="560"/>
        <v>157.62481348275534</v>
      </c>
      <c r="D13855">
        <f t="shared" si="561"/>
        <v>11.45948775653495</v>
      </c>
      <c r="X13855">
        <v>13854</v>
      </c>
      <c r="Y13855">
        <v>161.01</v>
      </c>
    </row>
    <row r="13856" spans="1:25" x14ac:dyDescent="0.45">
      <c r="A13856">
        <v>13853</v>
      </c>
      <c r="B13856">
        <v>161.01</v>
      </c>
      <c r="C13856">
        <f t="shared" si="560"/>
        <v>157.62642235798273</v>
      </c>
      <c r="D13856">
        <f t="shared" si="561"/>
        <v>11.448597659559066</v>
      </c>
      <c r="X13856">
        <v>13855</v>
      </c>
      <c r="Y13856">
        <v>161.01</v>
      </c>
    </row>
    <row r="13857" spans="1:25" x14ac:dyDescent="0.45">
      <c r="A13857">
        <v>13854</v>
      </c>
      <c r="B13857">
        <v>161.01</v>
      </c>
      <c r="C13857">
        <f t="shared" si="560"/>
        <v>157.62803120936084</v>
      </c>
      <c r="D13857">
        <f t="shared" si="561"/>
        <v>11.43771290085723</v>
      </c>
      <c r="X13857">
        <v>13856</v>
      </c>
      <c r="Y13857">
        <v>161.01</v>
      </c>
    </row>
    <row r="13858" spans="1:25" x14ac:dyDescent="0.45">
      <c r="A13858">
        <v>13855</v>
      </c>
      <c r="B13858">
        <v>161.01</v>
      </c>
      <c r="C13858">
        <f t="shared" si="560"/>
        <v>157.62964003689001</v>
      </c>
      <c r="D13858">
        <f t="shared" si="561"/>
        <v>11.426833480196915</v>
      </c>
      <c r="X13858">
        <v>13857</v>
      </c>
      <c r="Y13858">
        <v>161.01</v>
      </c>
    </row>
    <row r="13859" spans="1:25" x14ac:dyDescent="0.45">
      <c r="A13859">
        <v>13856</v>
      </c>
      <c r="B13859">
        <v>161.01</v>
      </c>
      <c r="C13859">
        <f t="shared" si="560"/>
        <v>157.63124884057061</v>
      </c>
      <c r="D13859">
        <f t="shared" si="561"/>
        <v>11.415959397345411</v>
      </c>
      <c r="X13859">
        <v>13858</v>
      </c>
      <c r="Y13859">
        <v>161.01</v>
      </c>
    </row>
    <row r="13860" spans="1:25" x14ac:dyDescent="0.45">
      <c r="A13860">
        <v>13857</v>
      </c>
      <c r="B13860">
        <v>161.01</v>
      </c>
      <c r="C13860">
        <f t="shared" si="560"/>
        <v>157.632857620403</v>
      </c>
      <c r="D13860">
        <f t="shared" si="561"/>
        <v>11.405090652070017</v>
      </c>
      <c r="X13860">
        <v>13859</v>
      </c>
      <c r="Y13860">
        <v>161.01</v>
      </c>
    </row>
    <row r="13861" spans="1:25" x14ac:dyDescent="0.45">
      <c r="A13861">
        <v>13858</v>
      </c>
      <c r="B13861">
        <v>161.01</v>
      </c>
      <c r="C13861">
        <f t="shared" si="560"/>
        <v>157.63446637638748</v>
      </c>
      <c r="D13861">
        <f t="shared" si="561"/>
        <v>11.394227244138614</v>
      </c>
      <c r="X13861">
        <v>13860</v>
      </c>
      <c r="Y13861">
        <v>161.01</v>
      </c>
    </row>
    <row r="13862" spans="1:25" x14ac:dyDescent="0.45">
      <c r="A13862">
        <v>13859</v>
      </c>
      <c r="B13862">
        <v>161.01</v>
      </c>
      <c r="C13862">
        <f t="shared" si="560"/>
        <v>157.63607510852449</v>
      </c>
      <c r="D13862">
        <f t="shared" si="561"/>
        <v>11.383369173317941</v>
      </c>
      <c r="X13862">
        <v>13861</v>
      </c>
      <c r="Y13862">
        <v>161.01</v>
      </c>
    </row>
    <row r="13863" spans="1:25" x14ac:dyDescent="0.45">
      <c r="A13863">
        <v>13860</v>
      </c>
      <c r="B13863">
        <v>161.01</v>
      </c>
      <c r="C13863">
        <f t="shared" si="560"/>
        <v>157.63768381681433</v>
      </c>
      <c r="D13863">
        <f t="shared" si="561"/>
        <v>11.372516439375898</v>
      </c>
      <c r="X13863">
        <v>13862</v>
      </c>
      <c r="Y13863">
        <v>161.01</v>
      </c>
    </row>
    <row r="13864" spans="1:25" x14ac:dyDescent="0.45">
      <c r="A13864">
        <v>13861</v>
      </c>
      <c r="B13864">
        <v>161.01</v>
      </c>
      <c r="C13864">
        <f t="shared" si="560"/>
        <v>157.63929250125736</v>
      </c>
      <c r="D13864">
        <f t="shared" si="561"/>
        <v>11.361669042079813</v>
      </c>
      <c r="X13864">
        <v>13863</v>
      </c>
      <c r="Y13864">
        <v>161.01</v>
      </c>
    </row>
    <row r="13865" spans="1:25" x14ac:dyDescent="0.45">
      <c r="A13865">
        <v>13862</v>
      </c>
      <c r="B13865">
        <v>161.01</v>
      </c>
      <c r="C13865">
        <f t="shared" si="560"/>
        <v>157.64090116185392</v>
      </c>
      <c r="D13865">
        <f t="shared" si="561"/>
        <v>11.350826981197217</v>
      </c>
      <c r="X13865">
        <v>13864</v>
      </c>
      <c r="Y13865">
        <v>161.01</v>
      </c>
    </row>
    <row r="13866" spans="1:25" x14ac:dyDescent="0.45">
      <c r="A13866">
        <v>13863</v>
      </c>
      <c r="B13866">
        <v>161.01</v>
      </c>
      <c r="C13866">
        <f t="shared" si="560"/>
        <v>157.64250979860441</v>
      </c>
      <c r="D13866">
        <f t="shared" si="561"/>
        <v>11.339990256495264</v>
      </c>
      <c r="X13866">
        <v>13865</v>
      </c>
      <c r="Y13866">
        <v>161.01</v>
      </c>
    </row>
    <row r="13867" spans="1:25" x14ac:dyDescent="0.45">
      <c r="A13867">
        <v>13864</v>
      </c>
      <c r="B13867">
        <v>161.01</v>
      </c>
      <c r="C13867">
        <f t="shared" si="560"/>
        <v>157.64411841150911</v>
      </c>
      <c r="D13867">
        <f t="shared" si="561"/>
        <v>11.329158867741883</v>
      </c>
      <c r="X13867">
        <v>13866</v>
      </c>
      <c r="Y13867">
        <v>161.01</v>
      </c>
    </row>
    <row r="13868" spans="1:25" x14ac:dyDescent="0.45">
      <c r="A13868">
        <v>13865</v>
      </c>
      <c r="B13868">
        <v>161.01</v>
      </c>
      <c r="C13868">
        <f t="shared" si="560"/>
        <v>157.64572700056846</v>
      </c>
      <c r="D13868">
        <f t="shared" si="561"/>
        <v>11.318332814704053</v>
      </c>
      <c r="X13868">
        <v>13867</v>
      </c>
      <c r="Y13868">
        <v>161.01</v>
      </c>
    </row>
    <row r="13869" spans="1:25" x14ac:dyDescent="0.45">
      <c r="A13869">
        <v>13866</v>
      </c>
      <c r="B13869">
        <v>161.01</v>
      </c>
      <c r="C13869">
        <f t="shared" si="560"/>
        <v>157.64733556578273</v>
      </c>
      <c r="D13869">
        <f t="shared" si="561"/>
        <v>11.307512097149722</v>
      </c>
      <c r="X13869">
        <v>13868</v>
      </c>
      <c r="Y13869">
        <v>161.01</v>
      </c>
    </row>
    <row r="13870" spans="1:25" x14ac:dyDescent="0.45">
      <c r="A13870">
        <v>13867</v>
      </c>
      <c r="B13870">
        <v>161.01</v>
      </c>
      <c r="C13870">
        <f t="shared" si="560"/>
        <v>157.64894410715237</v>
      </c>
      <c r="D13870">
        <f t="shared" si="561"/>
        <v>11.296696714845689</v>
      </c>
      <c r="X13870">
        <v>13869</v>
      </c>
      <c r="Y13870">
        <v>161.01</v>
      </c>
    </row>
    <row r="13871" spans="1:25" x14ac:dyDescent="0.45">
      <c r="A13871">
        <v>13868</v>
      </c>
      <c r="B13871">
        <v>161.01</v>
      </c>
      <c r="C13871">
        <f t="shared" si="560"/>
        <v>157.65055262467763</v>
      </c>
      <c r="D13871">
        <f t="shared" si="561"/>
        <v>11.2858866675603</v>
      </c>
      <c r="X13871">
        <v>13870</v>
      </c>
      <c r="Y13871">
        <v>161.01</v>
      </c>
    </row>
    <row r="13872" spans="1:25" x14ac:dyDescent="0.45">
      <c r="A13872">
        <v>13869</v>
      </c>
      <c r="B13872">
        <v>161.01</v>
      </c>
      <c r="C13872">
        <f t="shared" si="560"/>
        <v>157.65216111835892</v>
      </c>
      <c r="D13872">
        <f t="shared" si="561"/>
        <v>11.275081955060568</v>
      </c>
      <c r="X13872">
        <v>13871</v>
      </c>
      <c r="Y13872">
        <v>161.01</v>
      </c>
    </row>
    <row r="13873" spans="1:25" x14ac:dyDescent="0.45">
      <c r="A13873">
        <v>13870</v>
      </c>
      <c r="B13873">
        <v>161.01</v>
      </c>
      <c r="C13873">
        <f t="shared" si="560"/>
        <v>157.65376958819658</v>
      </c>
      <c r="D13873">
        <f t="shared" si="561"/>
        <v>11.264282577114082</v>
      </c>
      <c r="X13873">
        <v>13872</v>
      </c>
      <c r="Y13873">
        <v>161.01</v>
      </c>
    </row>
    <row r="13874" spans="1:25" x14ac:dyDescent="0.45">
      <c r="A13874">
        <v>13871</v>
      </c>
      <c r="B13874">
        <v>161.01</v>
      </c>
      <c r="C13874">
        <f t="shared" si="560"/>
        <v>157.65537803419096</v>
      </c>
      <c r="D13874">
        <f t="shared" si="561"/>
        <v>11.253488533488447</v>
      </c>
      <c r="X13874">
        <v>13873</v>
      </c>
      <c r="Y13874">
        <v>161.01</v>
      </c>
    </row>
    <row r="13875" spans="1:25" x14ac:dyDescent="0.45">
      <c r="A13875">
        <v>13872</v>
      </c>
      <c r="B13875">
        <v>161.01</v>
      </c>
      <c r="C13875">
        <f t="shared" si="560"/>
        <v>157.65698645634245</v>
      </c>
      <c r="D13875">
        <f t="shared" si="561"/>
        <v>11.242699823950888</v>
      </c>
      <c r="X13875">
        <v>13874</v>
      </c>
      <c r="Y13875">
        <v>161.01</v>
      </c>
    </row>
    <row r="13876" spans="1:25" x14ac:dyDescent="0.45">
      <c r="A13876">
        <v>13873</v>
      </c>
      <c r="B13876">
        <v>161.01</v>
      </c>
      <c r="C13876">
        <f t="shared" si="560"/>
        <v>157.65859485465137</v>
      </c>
      <c r="D13876">
        <f t="shared" si="561"/>
        <v>11.231916448269217</v>
      </c>
      <c r="X13876">
        <v>13875</v>
      </c>
      <c r="Y13876">
        <v>161.01</v>
      </c>
    </row>
    <row r="13877" spans="1:25" x14ac:dyDescent="0.45">
      <c r="A13877">
        <v>13874</v>
      </c>
      <c r="B13877">
        <v>161.01</v>
      </c>
      <c r="C13877">
        <f t="shared" si="560"/>
        <v>157.66020322911805</v>
      </c>
      <c r="D13877">
        <f t="shared" si="561"/>
        <v>11.221138406211056</v>
      </c>
      <c r="X13877">
        <v>13876</v>
      </c>
      <c r="Y13877">
        <v>161.01</v>
      </c>
    </row>
    <row r="13878" spans="1:25" x14ac:dyDescent="0.45">
      <c r="A13878">
        <v>13875</v>
      </c>
      <c r="B13878">
        <v>161.01</v>
      </c>
      <c r="C13878">
        <f t="shared" si="560"/>
        <v>157.66181157974287</v>
      </c>
      <c r="D13878">
        <f t="shared" si="561"/>
        <v>11.210365697543846</v>
      </c>
      <c r="X13878">
        <v>13877</v>
      </c>
      <c r="Y13878">
        <v>161.01</v>
      </c>
    </row>
    <row r="13879" spans="1:25" x14ac:dyDescent="0.45">
      <c r="A13879">
        <v>13876</v>
      </c>
      <c r="B13879">
        <v>161.01</v>
      </c>
      <c r="C13879">
        <f t="shared" si="560"/>
        <v>157.6634199065262</v>
      </c>
      <c r="D13879">
        <f t="shared" si="561"/>
        <v>11.19959832203504</v>
      </c>
      <c r="X13879">
        <v>13878</v>
      </c>
      <c r="Y13879">
        <v>161.01</v>
      </c>
    </row>
    <row r="13880" spans="1:25" x14ac:dyDescent="0.45">
      <c r="A13880">
        <v>13877</v>
      </c>
      <c r="B13880">
        <v>161.01</v>
      </c>
      <c r="C13880">
        <f t="shared" si="560"/>
        <v>157.6650282094684</v>
      </c>
      <c r="D13880">
        <f t="shared" si="561"/>
        <v>11.188836279452097</v>
      </c>
      <c r="X13880">
        <v>13879</v>
      </c>
      <c r="Y13880">
        <v>161.01</v>
      </c>
    </row>
    <row r="13881" spans="1:25" x14ac:dyDescent="0.45">
      <c r="A13881">
        <v>13878</v>
      </c>
      <c r="B13881">
        <v>161.01</v>
      </c>
      <c r="C13881">
        <f t="shared" si="560"/>
        <v>157.66663648856976</v>
      </c>
      <c r="D13881">
        <f t="shared" si="561"/>
        <v>11.178079569563053</v>
      </c>
      <c r="X13881">
        <v>13880</v>
      </c>
      <c r="Y13881">
        <v>161.01</v>
      </c>
    </row>
    <row r="13882" spans="1:25" x14ac:dyDescent="0.45">
      <c r="A13882">
        <v>13879</v>
      </c>
      <c r="B13882">
        <v>161.01</v>
      </c>
      <c r="C13882">
        <f t="shared" si="560"/>
        <v>157.66824474383068</v>
      </c>
      <c r="D13882">
        <f t="shared" si="561"/>
        <v>11.167328192135191</v>
      </c>
      <c r="X13882">
        <v>13881</v>
      </c>
      <c r="Y13882">
        <v>161.01</v>
      </c>
    </row>
    <row r="13883" spans="1:25" x14ac:dyDescent="0.45">
      <c r="A13883">
        <v>13880</v>
      </c>
      <c r="B13883">
        <v>161.01</v>
      </c>
      <c r="C13883">
        <f t="shared" si="560"/>
        <v>157.66985297525153</v>
      </c>
      <c r="D13883">
        <f t="shared" si="561"/>
        <v>11.156582146935996</v>
      </c>
      <c r="X13883">
        <v>13882</v>
      </c>
      <c r="Y13883">
        <v>161.01</v>
      </c>
    </row>
    <row r="13884" spans="1:25" x14ac:dyDescent="0.45">
      <c r="A13884">
        <v>13881</v>
      </c>
      <c r="B13884">
        <v>161.01</v>
      </c>
      <c r="C13884">
        <f t="shared" si="560"/>
        <v>157.67146118283262</v>
      </c>
      <c r="D13884">
        <f t="shared" si="561"/>
        <v>11.145841433733338</v>
      </c>
      <c r="X13884">
        <v>13883</v>
      </c>
      <c r="Y13884">
        <v>161.01</v>
      </c>
    </row>
    <row r="13885" spans="1:25" x14ac:dyDescent="0.45">
      <c r="A13885">
        <v>13882</v>
      </c>
      <c r="B13885">
        <v>161.01</v>
      </c>
      <c r="C13885">
        <f t="shared" si="560"/>
        <v>157.67306936657434</v>
      </c>
      <c r="D13885">
        <f t="shared" si="561"/>
        <v>11.135106052294525</v>
      </c>
      <c r="X13885">
        <v>13884</v>
      </c>
      <c r="Y13885">
        <v>161.01</v>
      </c>
    </row>
    <row r="13886" spans="1:25" x14ac:dyDescent="0.45">
      <c r="A13886">
        <v>13883</v>
      </c>
      <c r="B13886">
        <v>161.01</v>
      </c>
      <c r="C13886">
        <f t="shared" si="560"/>
        <v>157.67467752647701</v>
      </c>
      <c r="D13886">
        <f t="shared" si="561"/>
        <v>11.124376002387441</v>
      </c>
      <c r="X13886">
        <v>13885</v>
      </c>
      <c r="Y13886">
        <v>161.01</v>
      </c>
    </row>
    <row r="13887" spans="1:25" x14ac:dyDescent="0.45">
      <c r="A13887">
        <v>13884</v>
      </c>
      <c r="B13887">
        <v>161.01</v>
      </c>
      <c r="C13887">
        <f t="shared" si="560"/>
        <v>157.67628566254103</v>
      </c>
      <c r="D13887">
        <f t="shared" si="561"/>
        <v>11.113651283779415</v>
      </c>
      <c r="X13887">
        <v>13886</v>
      </c>
      <c r="Y13887">
        <v>161.01</v>
      </c>
    </row>
    <row r="13888" spans="1:25" x14ac:dyDescent="0.45">
      <c r="A13888">
        <v>13885</v>
      </c>
      <c r="B13888">
        <v>161.01</v>
      </c>
      <c r="C13888">
        <f t="shared" si="560"/>
        <v>157.67789377476669</v>
      </c>
      <c r="D13888">
        <f t="shared" si="561"/>
        <v>11.102931896238536</v>
      </c>
      <c r="X13888">
        <v>13887</v>
      </c>
      <c r="Y13888">
        <v>161.01</v>
      </c>
    </row>
    <row r="13889" spans="1:25" x14ac:dyDescent="0.45">
      <c r="A13889">
        <v>13886</v>
      </c>
      <c r="B13889">
        <v>161.01</v>
      </c>
      <c r="C13889">
        <f t="shared" si="560"/>
        <v>157.67950186315443</v>
      </c>
      <c r="D13889">
        <f t="shared" si="561"/>
        <v>11.092217839531765</v>
      </c>
      <c r="X13889">
        <v>13888</v>
      </c>
      <c r="Y13889">
        <v>161.01</v>
      </c>
    </row>
    <row r="13890" spans="1:25" x14ac:dyDescent="0.45">
      <c r="A13890">
        <v>13887</v>
      </c>
      <c r="B13890">
        <v>161.01</v>
      </c>
      <c r="C13890">
        <f t="shared" si="560"/>
        <v>157.68110992770451</v>
      </c>
      <c r="D13890">
        <f t="shared" si="561"/>
        <v>11.081509113427401</v>
      </c>
      <c r="X13890">
        <v>13889</v>
      </c>
      <c r="Y13890">
        <v>161.01</v>
      </c>
    </row>
    <row r="13891" spans="1:25" x14ac:dyDescent="0.45">
      <c r="A13891">
        <v>13888</v>
      </c>
      <c r="B13891">
        <v>161.01</v>
      </c>
      <c r="C13891">
        <f t="shared" si="560"/>
        <v>157.68271796841731</v>
      </c>
      <c r="D13891">
        <f t="shared" si="561"/>
        <v>11.070805717692989</v>
      </c>
      <c r="X13891">
        <v>13890</v>
      </c>
      <c r="Y13891">
        <v>161.01</v>
      </c>
    </row>
    <row r="13892" spans="1:25" x14ac:dyDescent="0.45">
      <c r="A13892">
        <v>13889</v>
      </c>
      <c r="B13892">
        <v>161.01</v>
      </c>
      <c r="C13892">
        <f t="shared" ref="C13892:C13955" si="562">$H$4 - $I$4*EXP(-A13892/$J$4)</f>
        <v>157.68432598529324</v>
      </c>
      <c r="D13892">
        <f t="shared" ref="D13892:D13955" si="563">(B13892-C13892)^2</f>
        <v>11.060107652095706</v>
      </c>
      <c r="X13892">
        <v>13891</v>
      </c>
      <c r="Y13892">
        <v>161.01</v>
      </c>
    </row>
    <row r="13893" spans="1:25" x14ac:dyDescent="0.45">
      <c r="A13893">
        <v>13890</v>
      </c>
      <c r="B13893">
        <v>161.01</v>
      </c>
      <c r="C13893">
        <f t="shared" si="562"/>
        <v>157.6859339783326</v>
      </c>
      <c r="D13893">
        <f t="shared" si="563"/>
        <v>11.049414916403681</v>
      </c>
      <c r="X13893">
        <v>13892</v>
      </c>
      <c r="Y13893">
        <v>161.01</v>
      </c>
    </row>
    <row r="13894" spans="1:25" x14ac:dyDescent="0.45">
      <c r="A13894">
        <v>13891</v>
      </c>
      <c r="B13894">
        <v>161.01</v>
      </c>
      <c r="C13894">
        <f t="shared" si="562"/>
        <v>157.68754194753575</v>
      </c>
      <c r="D13894">
        <f t="shared" si="563"/>
        <v>11.038727510384483</v>
      </c>
      <c r="X13894">
        <v>13893</v>
      </c>
      <c r="Y13894">
        <v>161.01</v>
      </c>
    </row>
    <row r="13895" spans="1:25" x14ac:dyDescent="0.45">
      <c r="A13895">
        <v>13892</v>
      </c>
      <c r="B13895">
        <v>161.01</v>
      </c>
      <c r="C13895">
        <f t="shared" si="562"/>
        <v>157.68914989290303</v>
      </c>
      <c r="D13895">
        <f t="shared" si="563"/>
        <v>11.028045433805884</v>
      </c>
      <c r="X13895">
        <v>13894</v>
      </c>
      <c r="Y13895">
        <v>161.01</v>
      </c>
    </row>
    <row r="13896" spans="1:25" x14ac:dyDescent="0.45">
      <c r="A13896">
        <v>13893</v>
      </c>
      <c r="B13896">
        <v>161.01</v>
      </c>
      <c r="C13896">
        <f t="shared" si="562"/>
        <v>157.69075781443482</v>
      </c>
      <c r="D13896">
        <f t="shared" si="563"/>
        <v>11.017368686435466</v>
      </c>
      <c r="X13896">
        <v>13895</v>
      </c>
      <c r="Y13896">
        <v>161.01</v>
      </c>
    </row>
    <row r="13897" spans="1:25" x14ac:dyDescent="0.45">
      <c r="A13897">
        <v>13894</v>
      </c>
      <c r="B13897">
        <v>161.01</v>
      </c>
      <c r="C13897">
        <f t="shared" si="562"/>
        <v>157.69236571213148</v>
      </c>
      <c r="D13897">
        <f t="shared" si="563"/>
        <v>11.006697268040828</v>
      </c>
      <c r="X13897">
        <v>13896</v>
      </c>
      <c r="Y13897">
        <v>161.01</v>
      </c>
    </row>
    <row r="13898" spans="1:25" x14ac:dyDescent="0.45">
      <c r="A13898">
        <v>13895</v>
      </c>
      <c r="B13898">
        <v>161.01</v>
      </c>
      <c r="C13898">
        <f t="shared" si="562"/>
        <v>157.69397358599335</v>
      </c>
      <c r="D13898">
        <f t="shared" si="563"/>
        <v>10.996031178389757</v>
      </c>
      <c r="X13898">
        <v>13897</v>
      </c>
      <c r="Y13898">
        <v>161.01</v>
      </c>
    </row>
    <row r="13899" spans="1:25" x14ac:dyDescent="0.45">
      <c r="A13899">
        <v>13896</v>
      </c>
      <c r="B13899">
        <v>161.01</v>
      </c>
      <c r="C13899">
        <f t="shared" si="562"/>
        <v>157.69558143602075</v>
      </c>
      <c r="D13899">
        <f t="shared" si="563"/>
        <v>10.985370417250243</v>
      </c>
      <c r="X13899">
        <v>13898</v>
      </c>
      <c r="Y13899">
        <v>161.01</v>
      </c>
    </row>
    <row r="13900" spans="1:25" x14ac:dyDescent="0.45">
      <c r="A13900">
        <v>13897</v>
      </c>
      <c r="B13900">
        <v>161.01</v>
      </c>
      <c r="C13900">
        <f t="shared" si="562"/>
        <v>157.6971892622141</v>
      </c>
      <c r="D13900">
        <f t="shared" si="563"/>
        <v>10.974714984389529</v>
      </c>
      <c r="X13900">
        <v>13899</v>
      </c>
      <c r="Y13900">
        <v>161.01</v>
      </c>
    </row>
    <row r="13901" spans="1:25" x14ac:dyDescent="0.45">
      <c r="A13901">
        <v>13898</v>
      </c>
      <c r="B13901">
        <v>161.01</v>
      </c>
      <c r="C13901">
        <f t="shared" si="562"/>
        <v>157.69879706457371</v>
      </c>
      <c r="D13901">
        <f t="shared" si="563"/>
        <v>10.964064879575615</v>
      </c>
      <c r="X13901">
        <v>13900</v>
      </c>
      <c r="Y13901">
        <v>161.01</v>
      </c>
    </row>
    <row r="13902" spans="1:25" x14ac:dyDescent="0.45">
      <c r="A13902">
        <v>13899</v>
      </c>
      <c r="B13902">
        <v>161.01</v>
      </c>
      <c r="C13902">
        <f t="shared" si="562"/>
        <v>157.70040484309993</v>
      </c>
      <c r="D13902">
        <f t="shared" si="563"/>
        <v>10.953420102576326</v>
      </c>
      <c r="X13902">
        <v>13901</v>
      </c>
      <c r="Y13902">
        <v>161.01</v>
      </c>
    </row>
    <row r="13903" spans="1:25" x14ac:dyDescent="0.45">
      <c r="A13903">
        <v>13900</v>
      </c>
      <c r="B13903">
        <v>161.01</v>
      </c>
      <c r="C13903">
        <f t="shared" si="562"/>
        <v>157.70201259779313</v>
      </c>
      <c r="D13903">
        <f t="shared" si="563"/>
        <v>10.942780653159305</v>
      </c>
      <c r="X13903">
        <v>13902</v>
      </c>
      <c r="Y13903">
        <v>161.01</v>
      </c>
    </row>
    <row r="13904" spans="1:25" x14ac:dyDescent="0.45">
      <c r="A13904">
        <v>13901</v>
      </c>
      <c r="B13904">
        <v>161.01</v>
      </c>
      <c r="C13904">
        <f t="shared" si="562"/>
        <v>157.70362032865364</v>
      </c>
      <c r="D13904">
        <f t="shared" si="563"/>
        <v>10.932146531092391</v>
      </c>
      <c r="X13904">
        <v>13903</v>
      </c>
      <c r="Y13904">
        <v>161.01</v>
      </c>
    </row>
    <row r="13905" spans="1:25" x14ac:dyDescent="0.45">
      <c r="A13905">
        <v>13902</v>
      </c>
      <c r="B13905">
        <v>161.01</v>
      </c>
      <c r="C13905">
        <f t="shared" si="562"/>
        <v>157.70522803568187</v>
      </c>
      <c r="D13905">
        <f t="shared" si="563"/>
        <v>10.921517736143052</v>
      </c>
      <c r="X13905">
        <v>13904</v>
      </c>
      <c r="Y13905">
        <v>161.01</v>
      </c>
    </row>
    <row r="13906" spans="1:25" x14ac:dyDescent="0.45">
      <c r="A13906">
        <v>13903</v>
      </c>
      <c r="B13906">
        <v>161.01</v>
      </c>
      <c r="C13906">
        <f t="shared" si="562"/>
        <v>157.7068357188781</v>
      </c>
      <c r="D13906">
        <f t="shared" si="563"/>
        <v>10.910894268079522</v>
      </c>
      <c r="X13906">
        <v>13905</v>
      </c>
      <c r="Y13906">
        <v>161.01</v>
      </c>
    </row>
    <row r="13907" spans="1:25" x14ac:dyDescent="0.45">
      <c r="A13907">
        <v>13904</v>
      </c>
      <c r="B13907">
        <v>161.01</v>
      </c>
      <c r="C13907">
        <f t="shared" si="562"/>
        <v>157.70844337824275</v>
      </c>
      <c r="D13907">
        <f t="shared" si="563"/>
        <v>10.900276126669096</v>
      </c>
      <c r="X13907">
        <v>13906</v>
      </c>
      <c r="Y13907">
        <v>161.01</v>
      </c>
    </row>
    <row r="13908" spans="1:25" x14ac:dyDescent="0.45">
      <c r="A13908">
        <v>13905</v>
      </c>
      <c r="B13908">
        <v>161.01</v>
      </c>
      <c r="C13908">
        <f t="shared" si="562"/>
        <v>157.71005101377614</v>
      </c>
      <c r="D13908">
        <f t="shared" si="563"/>
        <v>10.889663311679838</v>
      </c>
      <c r="X13908">
        <v>13907</v>
      </c>
      <c r="Y13908">
        <v>161.01</v>
      </c>
    </row>
    <row r="13909" spans="1:25" x14ac:dyDescent="0.45">
      <c r="A13909">
        <v>13906</v>
      </c>
      <c r="B13909">
        <v>161.01</v>
      </c>
      <c r="C13909">
        <f t="shared" si="562"/>
        <v>157.71165862547861</v>
      </c>
      <c r="D13909">
        <f t="shared" si="563"/>
        <v>10.879055822879621</v>
      </c>
      <c r="X13909">
        <v>13908</v>
      </c>
      <c r="Y13909">
        <v>161.01</v>
      </c>
    </row>
    <row r="13910" spans="1:25" x14ac:dyDescent="0.45">
      <c r="A13910">
        <v>13907</v>
      </c>
      <c r="B13910">
        <v>161.01</v>
      </c>
      <c r="C13910">
        <f t="shared" si="562"/>
        <v>157.71326621335049</v>
      </c>
      <c r="D13910">
        <f t="shared" si="563"/>
        <v>10.868453660036332</v>
      </c>
      <c r="X13910">
        <v>13909</v>
      </c>
      <c r="Y13910">
        <v>161.01</v>
      </c>
    </row>
    <row r="13911" spans="1:25" x14ac:dyDescent="0.45">
      <c r="A13911">
        <v>13908</v>
      </c>
      <c r="B13911">
        <v>161.01</v>
      </c>
      <c r="C13911">
        <f t="shared" si="562"/>
        <v>157.7148737773922</v>
      </c>
      <c r="D13911">
        <f t="shared" si="563"/>
        <v>10.857856822917492</v>
      </c>
      <c r="X13911">
        <v>13910</v>
      </c>
      <c r="Y13911">
        <v>161.01</v>
      </c>
    </row>
    <row r="13912" spans="1:25" x14ac:dyDescent="0.45">
      <c r="A13912">
        <v>13909</v>
      </c>
      <c r="B13912">
        <v>161.01</v>
      </c>
      <c r="C13912">
        <f t="shared" si="562"/>
        <v>157.71648131760409</v>
      </c>
      <c r="D13912">
        <f t="shared" si="563"/>
        <v>10.847265311290816</v>
      </c>
      <c r="X13912">
        <v>13911</v>
      </c>
      <c r="Y13912">
        <v>161.01</v>
      </c>
    </row>
    <row r="13913" spans="1:25" x14ac:dyDescent="0.45">
      <c r="A13913">
        <v>13910</v>
      </c>
      <c r="B13913">
        <v>161.01</v>
      </c>
      <c r="C13913">
        <f t="shared" si="562"/>
        <v>157.71808883398649</v>
      </c>
      <c r="D13913">
        <f t="shared" si="563"/>
        <v>10.8366791249244</v>
      </c>
      <c r="X13913">
        <v>13912</v>
      </c>
      <c r="Y13913">
        <v>161.01</v>
      </c>
    </row>
    <row r="13914" spans="1:25" x14ac:dyDescent="0.45">
      <c r="A13914">
        <v>13911</v>
      </c>
      <c r="B13914">
        <v>161.01</v>
      </c>
      <c r="C13914">
        <f t="shared" si="562"/>
        <v>157.71969632653969</v>
      </c>
      <c r="D13914">
        <f t="shared" si="563"/>
        <v>10.826098263586349</v>
      </c>
      <c r="X13914">
        <v>13913</v>
      </c>
      <c r="Y13914">
        <v>161.01</v>
      </c>
    </row>
    <row r="13915" spans="1:25" x14ac:dyDescent="0.45">
      <c r="A13915">
        <v>13912</v>
      </c>
      <c r="B13915">
        <v>161.01</v>
      </c>
      <c r="C13915">
        <f t="shared" si="562"/>
        <v>157.72130379526413</v>
      </c>
      <c r="D13915">
        <f t="shared" si="563"/>
        <v>10.815522727044026</v>
      </c>
      <c r="X13915">
        <v>13914</v>
      </c>
      <c r="Y13915">
        <v>161.01</v>
      </c>
    </row>
    <row r="13916" spans="1:25" x14ac:dyDescent="0.45">
      <c r="A13916">
        <v>13913</v>
      </c>
      <c r="B13916">
        <v>161.01</v>
      </c>
      <c r="C13916">
        <f t="shared" si="562"/>
        <v>157.72291124016016</v>
      </c>
      <c r="D13916">
        <f t="shared" si="563"/>
        <v>10.804952515065368</v>
      </c>
      <c r="X13916">
        <v>13915</v>
      </c>
      <c r="Y13916">
        <v>161.01</v>
      </c>
    </row>
    <row r="13917" spans="1:25" x14ac:dyDescent="0.45">
      <c r="A13917">
        <v>13914</v>
      </c>
      <c r="B13917">
        <v>161.01</v>
      </c>
      <c r="C13917">
        <f t="shared" si="562"/>
        <v>157.7245186612281</v>
      </c>
      <c r="D13917">
        <f t="shared" si="563"/>
        <v>10.794387627418315</v>
      </c>
      <c r="X13917">
        <v>13916</v>
      </c>
      <c r="Y13917">
        <v>161.01</v>
      </c>
    </row>
    <row r="13918" spans="1:25" x14ac:dyDescent="0.45">
      <c r="A13918">
        <v>13915</v>
      </c>
      <c r="B13918">
        <v>161.01</v>
      </c>
      <c r="C13918">
        <f t="shared" si="562"/>
        <v>157.72612605846834</v>
      </c>
      <c r="D13918">
        <f t="shared" si="563"/>
        <v>10.783828063870631</v>
      </c>
      <c r="X13918">
        <v>13917</v>
      </c>
      <c r="Y13918">
        <v>161.01</v>
      </c>
    </row>
    <row r="13919" spans="1:25" x14ac:dyDescent="0.45">
      <c r="A13919">
        <v>13916</v>
      </c>
      <c r="B13919">
        <v>161.01</v>
      </c>
      <c r="C13919">
        <f t="shared" si="562"/>
        <v>157.72773343188118</v>
      </c>
      <c r="D13919">
        <f t="shared" si="563"/>
        <v>10.773273824190458</v>
      </c>
      <c r="X13919">
        <v>13918</v>
      </c>
      <c r="Y13919">
        <v>161.01</v>
      </c>
    </row>
    <row r="13920" spans="1:25" x14ac:dyDescent="0.45">
      <c r="A13920">
        <v>13917</v>
      </c>
      <c r="B13920">
        <v>161.01</v>
      </c>
      <c r="C13920">
        <f t="shared" si="562"/>
        <v>157.72934078146699</v>
      </c>
      <c r="D13920">
        <f t="shared" si="563"/>
        <v>10.762724908145575</v>
      </c>
      <c r="X13920">
        <v>13919</v>
      </c>
      <c r="Y13920">
        <v>161.01</v>
      </c>
    </row>
    <row r="13921" spans="1:25" x14ac:dyDescent="0.45">
      <c r="A13921">
        <v>13918</v>
      </c>
      <c r="B13921">
        <v>161.01</v>
      </c>
      <c r="C13921">
        <f t="shared" si="562"/>
        <v>157.73094810722614</v>
      </c>
      <c r="D13921">
        <f t="shared" si="563"/>
        <v>10.752181315503771</v>
      </c>
      <c r="X13921">
        <v>13920</v>
      </c>
      <c r="Y13921">
        <v>161.01</v>
      </c>
    </row>
    <row r="13922" spans="1:25" x14ac:dyDescent="0.45">
      <c r="A13922">
        <v>13919</v>
      </c>
      <c r="B13922">
        <v>161.01</v>
      </c>
      <c r="C13922">
        <f t="shared" si="562"/>
        <v>157.73255540915898</v>
      </c>
      <c r="D13922">
        <f t="shared" si="563"/>
        <v>10.741643046033024</v>
      </c>
      <c r="X13922">
        <v>13921</v>
      </c>
      <c r="Y13922">
        <v>161.01</v>
      </c>
    </row>
    <row r="13923" spans="1:25" x14ac:dyDescent="0.45">
      <c r="A13923">
        <v>13920</v>
      </c>
      <c r="B13923">
        <v>161.01</v>
      </c>
      <c r="C13923">
        <f t="shared" si="562"/>
        <v>157.73416268726587</v>
      </c>
      <c r="D13923">
        <f t="shared" si="563"/>
        <v>10.731110099501139</v>
      </c>
      <c r="X13923">
        <v>13922</v>
      </c>
      <c r="Y13923">
        <v>161.01</v>
      </c>
    </row>
    <row r="13924" spans="1:25" x14ac:dyDescent="0.45">
      <c r="A13924">
        <v>13921</v>
      </c>
      <c r="B13924">
        <v>161.01</v>
      </c>
      <c r="C13924">
        <f t="shared" si="562"/>
        <v>157.73576994154712</v>
      </c>
      <c r="D13924">
        <f t="shared" si="563"/>
        <v>10.720582475676299</v>
      </c>
      <c r="X13924">
        <v>13923</v>
      </c>
      <c r="Y13924">
        <v>161.01</v>
      </c>
    </row>
    <row r="13925" spans="1:25" x14ac:dyDescent="0.45">
      <c r="A13925">
        <v>13922</v>
      </c>
      <c r="B13925">
        <v>161.01</v>
      </c>
      <c r="C13925">
        <f t="shared" si="562"/>
        <v>157.73737717200316</v>
      </c>
      <c r="D13925">
        <f t="shared" si="563"/>
        <v>10.710060174325948</v>
      </c>
      <c r="X13925">
        <v>13924</v>
      </c>
      <c r="Y13925">
        <v>161.01</v>
      </c>
    </row>
    <row r="13926" spans="1:25" x14ac:dyDescent="0.45">
      <c r="A13926">
        <v>13923</v>
      </c>
      <c r="B13926">
        <v>161.01</v>
      </c>
      <c r="C13926">
        <f t="shared" si="562"/>
        <v>157.73898437863426</v>
      </c>
      <c r="D13926">
        <f t="shared" si="563"/>
        <v>10.699543195218661</v>
      </c>
      <c r="X13926">
        <v>13925</v>
      </c>
      <c r="Y13926">
        <v>161.01</v>
      </c>
    </row>
    <row r="13927" spans="1:25" x14ac:dyDescent="0.45">
      <c r="A13927">
        <v>13924</v>
      </c>
      <c r="B13927">
        <v>161.01</v>
      </c>
      <c r="C13927">
        <f t="shared" si="562"/>
        <v>157.74059156144085</v>
      </c>
      <c r="D13927">
        <f t="shared" si="563"/>
        <v>10.689031538121711</v>
      </c>
      <c r="X13927">
        <v>13926</v>
      </c>
      <c r="Y13927">
        <v>161.01</v>
      </c>
    </row>
    <row r="13928" spans="1:25" x14ac:dyDescent="0.45">
      <c r="A13928">
        <v>13925</v>
      </c>
      <c r="B13928">
        <v>161.01</v>
      </c>
      <c r="C13928">
        <f t="shared" si="562"/>
        <v>157.7421987204232</v>
      </c>
      <c r="D13928">
        <f t="shared" si="563"/>
        <v>10.678525202803687</v>
      </c>
      <c r="X13928">
        <v>13927</v>
      </c>
      <c r="Y13928">
        <v>161.01</v>
      </c>
    </row>
    <row r="13929" spans="1:25" x14ac:dyDescent="0.45">
      <c r="A13929">
        <v>13926</v>
      </c>
      <c r="B13929">
        <v>161.01</v>
      </c>
      <c r="C13929">
        <f t="shared" si="562"/>
        <v>157.74380585558174</v>
      </c>
      <c r="D13929">
        <f t="shared" si="563"/>
        <v>10.668024189032066</v>
      </c>
      <c r="X13929">
        <v>13928</v>
      </c>
      <c r="Y13929">
        <v>161.01</v>
      </c>
    </row>
    <row r="13930" spans="1:25" x14ac:dyDescent="0.45">
      <c r="A13930">
        <v>13927</v>
      </c>
      <c r="B13930">
        <v>161.01</v>
      </c>
      <c r="C13930">
        <f t="shared" si="562"/>
        <v>157.74541296691677</v>
      </c>
      <c r="D13930">
        <f t="shared" si="563"/>
        <v>10.657528496575079</v>
      </c>
      <c r="X13930">
        <v>13929</v>
      </c>
      <c r="Y13930">
        <v>161.01</v>
      </c>
    </row>
    <row r="13931" spans="1:25" x14ac:dyDescent="0.45">
      <c r="A13931">
        <v>13928</v>
      </c>
      <c r="B13931">
        <v>161.01</v>
      </c>
      <c r="C13931">
        <f t="shared" si="562"/>
        <v>157.74702005442867</v>
      </c>
      <c r="D13931">
        <f t="shared" si="563"/>
        <v>10.647038125200593</v>
      </c>
      <c r="X13931">
        <v>13930</v>
      </c>
      <c r="Y13931">
        <v>161.01</v>
      </c>
    </row>
    <row r="13932" spans="1:25" x14ac:dyDescent="0.45">
      <c r="A13932">
        <v>13929</v>
      </c>
      <c r="B13932">
        <v>161.01</v>
      </c>
      <c r="C13932">
        <f t="shared" si="562"/>
        <v>157.74862711811784</v>
      </c>
      <c r="D13932">
        <f t="shared" si="563"/>
        <v>10.636553074676298</v>
      </c>
      <c r="X13932">
        <v>13931</v>
      </c>
      <c r="Y13932">
        <v>161.01</v>
      </c>
    </row>
    <row r="13933" spans="1:25" x14ac:dyDescent="0.45">
      <c r="A13933">
        <v>13930</v>
      </c>
      <c r="B13933">
        <v>161.01</v>
      </c>
      <c r="C13933">
        <f t="shared" si="562"/>
        <v>157.75023415798452</v>
      </c>
      <c r="D13933">
        <f t="shared" si="563"/>
        <v>10.626073344770818</v>
      </c>
      <c r="X13933">
        <v>13932</v>
      </c>
      <c r="Y13933">
        <v>161.01</v>
      </c>
    </row>
    <row r="13934" spans="1:25" x14ac:dyDescent="0.45">
      <c r="A13934">
        <v>13931</v>
      </c>
      <c r="B13934">
        <v>161.01</v>
      </c>
      <c r="C13934">
        <f t="shared" si="562"/>
        <v>157.75184117402915</v>
      </c>
      <c r="D13934">
        <f t="shared" si="563"/>
        <v>10.615598935251672</v>
      </c>
      <c r="X13934">
        <v>13933</v>
      </c>
      <c r="Y13934">
        <v>161.01</v>
      </c>
    </row>
    <row r="13935" spans="1:25" x14ac:dyDescent="0.45">
      <c r="A13935">
        <v>13932</v>
      </c>
      <c r="B13935">
        <v>161.01</v>
      </c>
      <c r="C13935">
        <f t="shared" si="562"/>
        <v>157.75344816625204</v>
      </c>
      <c r="D13935">
        <f t="shared" si="563"/>
        <v>10.605129845887129</v>
      </c>
      <c r="X13935">
        <v>13934</v>
      </c>
      <c r="Y13935">
        <v>161.01</v>
      </c>
    </row>
    <row r="13936" spans="1:25" x14ac:dyDescent="0.45">
      <c r="A13936">
        <v>13933</v>
      </c>
      <c r="B13936">
        <v>161.01</v>
      </c>
      <c r="C13936">
        <f t="shared" si="562"/>
        <v>157.75505513465359</v>
      </c>
      <c r="D13936">
        <f t="shared" si="563"/>
        <v>10.594666076444911</v>
      </c>
      <c r="X13936">
        <v>13935</v>
      </c>
      <c r="Y13936">
        <v>161.01</v>
      </c>
    </row>
    <row r="13937" spans="1:25" x14ac:dyDescent="0.45">
      <c r="A13937">
        <v>13934</v>
      </c>
      <c r="B13937">
        <v>161.01</v>
      </c>
      <c r="C13937">
        <f t="shared" si="562"/>
        <v>157.7566620792341</v>
      </c>
      <c r="D13937">
        <f t="shared" si="563"/>
        <v>10.584207626693303</v>
      </c>
      <c r="X13937">
        <v>13936</v>
      </c>
      <c r="Y13937">
        <v>161.01</v>
      </c>
    </row>
    <row r="13938" spans="1:25" x14ac:dyDescent="0.45">
      <c r="A13938">
        <v>13935</v>
      </c>
      <c r="B13938">
        <v>161.01</v>
      </c>
      <c r="C13938">
        <f t="shared" si="562"/>
        <v>157.75826899999396</v>
      </c>
      <c r="D13938">
        <f t="shared" si="563"/>
        <v>10.573754496400229</v>
      </c>
      <c r="X13938">
        <v>13937</v>
      </c>
      <c r="Y13938">
        <v>161.01</v>
      </c>
    </row>
    <row r="13939" spans="1:25" x14ac:dyDescent="0.45">
      <c r="A13939">
        <v>13936</v>
      </c>
      <c r="B13939">
        <v>161.01</v>
      </c>
      <c r="C13939">
        <f t="shared" si="562"/>
        <v>157.75987589693347</v>
      </c>
      <c r="D13939">
        <f t="shared" si="563"/>
        <v>10.563306685333988</v>
      </c>
      <c r="X13939">
        <v>13938</v>
      </c>
      <c r="Y13939">
        <v>161.01</v>
      </c>
    </row>
    <row r="13940" spans="1:25" x14ac:dyDescent="0.45">
      <c r="A13940">
        <v>13937</v>
      </c>
      <c r="B13940">
        <v>161.01</v>
      </c>
      <c r="C13940">
        <f t="shared" si="562"/>
        <v>157.76148277005308</v>
      </c>
      <c r="D13940">
        <f t="shared" si="563"/>
        <v>10.552864193261962</v>
      </c>
      <c r="X13940">
        <v>13939</v>
      </c>
      <c r="Y13940">
        <v>161.01</v>
      </c>
    </row>
    <row r="13941" spans="1:25" x14ac:dyDescent="0.45">
      <c r="A13941">
        <v>13938</v>
      </c>
      <c r="B13941">
        <v>161.01</v>
      </c>
      <c r="C13941">
        <f t="shared" si="562"/>
        <v>157.76308961935305</v>
      </c>
      <c r="D13941">
        <f t="shared" si="563"/>
        <v>10.542427019952841</v>
      </c>
      <c r="X13941">
        <v>13940</v>
      </c>
      <c r="Y13941">
        <v>161.01</v>
      </c>
    </row>
    <row r="13942" spans="1:25" x14ac:dyDescent="0.45">
      <c r="A13942">
        <v>13939</v>
      </c>
      <c r="B13942">
        <v>161.01</v>
      </c>
      <c r="C13942">
        <f t="shared" si="562"/>
        <v>157.76469644483376</v>
      </c>
      <c r="D13942">
        <f t="shared" si="563"/>
        <v>10.531995165174578</v>
      </c>
      <c r="X13942">
        <v>13941</v>
      </c>
      <c r="Y13942">
        <v>161.01</v>
      </c>
    </row>
    <row r="13943" spans="1:25" x14ac:dyDescent="0.45">
      <c r="A13943">
        <v>13940</v>
      </c>
      <c r="B13943">
        <v>161.01</v>
      </c>
      <c r="C13943">
        <f t="shared" si="562"/>
        <v>157.76630324649562</v>
      </c>
      <c r="D13943">
        <f t="shared" si="563"/>
        <v>10.521568628694766</v>
      </c>
      <c r="X13943">
        <v>13942</v>
      </c>
      <c r="Y13943">
        <v>161.01</v>
      </c>
    </row>
    <row r="13944" spans="1:25" x14ac:dyDescent="0.45">
      <c r="A13944">
        <v>13941</v>
      </c>
      <c r="B13944">
        <v>161.01</v>
      </c>
      <c r="C13944">
        <f t="shared" si="562"/>
        <v>157.7679100243389</v>
      </c>
      <c r="D13944">
        <f t="shared" si="563"/>
        <v>10.511147410282113</v>
      </c>
      <c r="X13944">
        <v>13943</v>
      </c>
      <c r="Y13944">
        <v>161.01</v>
      </c>
    </row>
    <row r="13945" spans="1:25" x14ac:dyDescent="0.45">
      <c r="A13945">
        <v>13942</v>
      </c>
      <c r="B13945">
        <v>161.01</v>
      </c>
      <c r="C13945">
        <f t="shared" si="562"/>
        <v>157.76951677836399</v>
      </c>
      <c r="D13945">
        <f t="shared" si="563"/>
        <v>10.500731509704416</v>
      </c>
      <c r="X13945">
        <v>13944</v>
      </c>
      <c r="Y13945">
        <v>161.01</v>
      </c>
    </row>
    <row r="13946" spans="1:25" x14ac:dyDescent="0.45">
      <c r="A13946">
        <v>13943</v>
      </c>
      <c r="B13946">
        <v>161.01</v>
      </c>
      <c r="C13946">
        <f t="shared" si="562"/>
        <v>157.77112350857124</v>
      </c>
      <c r="D13946">
        <f t="shared" si="563"/>
        <v>10.490320926729842</v>
      </c>
      <c r="X13946">
        <v>13945</v>
      </c>
      <c r="Y13946">
        <v>161.01</v>
      </c>
    </row>
    <row r="13947" spans="1:25" x14ac:dyDescent="0.45">
      <c r="A13947">
        <v>13944</v>
      </c>
      <c r="B13947">
        <v>161.01</v>
      </c>
      <c r="C13947">
        <f t="shared" si="562"/>
        <v>157.77273021496103</v>
      </c>
      <c r="D13947">
        <f t="shared" si="563"/>
        <v>10.479915661126203</v>
      </c>
      <c r="X13947">
        <v>13946</v>
      </c>
      <c r="Y13947">
        <v>161.01</v>
      </c>
    </row>
    <row r="13948" spans="1:25" x14ac:dyDescent="0.45">
      <c r="A13948">
        <v>13945</v>
      </c>
      <c r="B13948">
        <v>161.01</v>
      </c>
      <c r="C13948">
        <f t="shared" si="562"/>
        <v>157.77433689753366</v>
      </c>
      <c r="D13948">
        <f t="shared" si="563"/>
        <v>10.469515712662055</v>
      </c>
      <c r="X13948">
        <v>13947</v>
      </c>
      <c r="Y13948">
        <v>161.01</v>
      </c>
    </row>
    <row r="13949" spans="1:25" x14ac:dyDescent="0.45">
      <c r="A13949">
        <v>13946</v>
      </c>
      <c r="B13949">
        <v>161.01</v>
      </c>
      <c r="C13949">
        <f t="shared" si="562"/>
        <v>157.77594355628952</v>
      </c>
      <c r="D13949">
        <f t="shared" si="563"/>
        <v>10.459121081105224</v>
      </c>
      <c r="X13949">
        <v>13948</v>
      </c>
      <c r="Y13949">
        <v>161.01</v>
      </c>
    </row>
    <row r="13950" spans="1:25" x14ac:dyDescent="0.45">
      <c r="A13950">
        <v>13947</v>
      </c>
      <c r="B13950">
        <v>161.01</v>
      </c>
      <c r="C13950">
        <f t="shared" si="562"/>
        <v>157.77755019122895</v>
      </c>
      <c r="D13950">
        <f t="shared" si="563"/>
        <v>10.448731766223911</v>
      </c>
      <c r="X13950">
        <v>13949</v>
      </c>
      <c r="Y13950">
        <v>161.01</v>
      </c>
    </row>
    <row r="13951" spans="1:25" x14ac:dyDescent="0.45">
      <c r="A13951">
        <v>13948</v>
      </c>
      <c r="B13951">
        <v>161.01</v>
      </c>
      <c r="C13951">
        <f t="shared" si="562"/>
        <v>157.7791568023523</v>
      </c>
      <c r="D13951">
        <f t="shared" si="563"/>
        <v>10.438347767786329</v>
      </c>
      <c r="X13951">
        <v>13950</v>
      </c>
      <c r="Y13951">
        <v>161.01</v>
      </c>
    </row>
    <row r="13952" spans="1:25" x14ac:dyDescent="0.45">
      <c r="A13952">
        <v>13949</v>
      </c>
      <c r="B13952">
        <v>161.01</v>
      </c>
      <c r="C13952">
        <f t="shared" si="562"/>
        <v>157.78076338965997</v>
      </c>
      <c r="D13952">
        <f t="shared" si="563"/>
        <v>10.427969085560328</v>
      </c>
      <c r="X13952">
        <v>13951</v>
      </c>
      <c r="Y13952">
        <v>161.01</v>
      </c>
    </row>
    <row r="13953" spans="1:25" x14ac:dyDescent="0.45">
      <c r="A13953">
        <v>13950</v>
      </c>
      <c r="B13953">
        <v>161.01</v>
      </c>
      <c r="C13953">
        <f t="shared" si="562"/>
        <v>157.78236995315223</v>
      </c>
      <c r="D13953">
        <f t="shared" si="563"/>
        <v>10.417595719314502</v>
      </c>
      <c r="X13953">
        <v>13952</v>
      </c>
      <c r="Y13953">
        <v>161.01</v>
      </c>
    </row>
    <row r="13954" spans="1:25" x14ac:dyDescent="0.45">
      <c r="A13954">
        <v>13951</v>
      </c>
      <c r="B13954">
        <v>161.01</v>
      </c>
      <c r="C13954">
        <f t="shared" si="562"/>
        <v>157.78397649282948</v>
      </c>
      <c r="D13954">
        <f t="shared" si="563"/>
        <v>10.407227668816715</v>
      </c>
      <c r="X13954">
        <v>13953</v>
      </c>
      <c r="Y13954">
        <v>161.01</v>
      </c>
    </row>
    <row r="13955" spans="1:25" x14ac:dyDescent="0.45">
      <c r="A13955">
        <v>13952</v>
      </c>
      <c r="B13955">
        <v>161.01</v>
      </c>
      <c r="C13955">
        <f t="shared" si="562"/>
        <v>157.78558300869207</v>
      </c>
      <c r="D13955">
        <f t="shared" si="563"/>
        <v>10.396864933835213</v>
      </c>
      <c r="X13955">
        <v>13954</v>
      </c>
      <c r="Y13955">
        <v>161.01</v>
      </c>
    </row>
    <row r="13956" spans="1:25" x14ac:dyDescent="0.45">
      <c r="A13956">
        <v>13953</v>
      </c>
      <c r="B13956">
        <v>161.01</v>
      </c>
      <c r="C13956">
        <f t="shared" ref="C13956:C14019" si="564">$H$4 - $I$4*EXP(-A13956/$J$4)</f>
        <v>157.7871895007404</v>
      </c>
      <c r="D13956">
        <f t="shared" ref="D13956:D14019" si="565">(B13956-C13956)^2</f>
        <v>10.386507514137877</v>
      </c>
      <c r="X13956">
        <v>13955</v>
      </c>
      <c r="Y13956">
        <v>161.01</v>
      </c>
    </row>
    <row r="13957" spans="1:25" x14ac:dyDescent="0.45">
      <c r="A13957">
        <v>13954</v>
      </c>
      <c r="B13957">
        <v>161.01</v>
      </c>
      <c r="C13957">
        <f t="shared" si="564"/>
        <v>157.78879596897471</v>
      </c>
      <c r="D13957">
        <f t="shared" si="565"/>
        <v>10.376155409493515</v>
      </c>
      <c r="X13957">
        <v>13956</v>
      </c>
      <c r="Y13957">
        <v>161.01</v>
      </c>
    </row>
    <row r="13958" spans="1:25" x14ac:dyDescent="0.45">
      <c r="A13958">
        <v>13955</v>
      </c>
      <c r="B13958">
        <v>161.01</v>
      </c>
      <c r="C13958">
        <f t="shared" si="564"/>
        <v>157.79040241339544</v>
      </c>
      <c r="D13958">
        <f t="shared" si="565"/>
        <v>10.365808619669844</v>
      </c>
      <c r="X13958">
        <v>13957</v>
      </c>
      <c r="Y13958">
        <v>161.01</v>
      </c>
    </row>
    <row r="13959" spans="1:25" x14ac:dyDescent="0.45">
      <c r="A13959">
        <v>13956</v>
      </c>
      <c r="B13959">
        <v>161.01</v>
      </c>
      <c r="C13959">
        <f t="shared" si="564"/>
        <v>157.79200883400293</v>
      </c>
      <c r="D13959">
        <f t="shared" si="565"/>
        <v>10.355467144435137</v>
      </c>
      <c r="X13959">
        <v>13958</v>
      </c>
      <c r="Y13959">
        <v>161.01</v>
      </c>
    </row>
    <row r="13960" spans="1:25" x14ac:dyDescent="0.45">
      <c r="A13960">
        <v>13957</v>
      </c>
      <c r="B13960">
        <v>161.01</v>
      </c>
      <c r="C13960">
        <f t="shared" si="564"/>
        <v>157.79361523079751</v>
      </c>
      <c r="D13960">
        <f t="shared" si="565"/>
        <v>10.345130983557674</v>
      </c>
      <c r="X13960">
        <v>13959</v>
      </c>
      <c r="Y13960">
        <v>161.01</v>
      </c>
    </row>
    <row r="13961" spans="1:25" x14ac:dyDescent="0.45">
      <c r="A13961">
        <v>13958</v>
      </c>
      <c r="B13961">
        <v>161.01</v>
      </c>
      <c r="C13961">
        <f t="shared" si="564"/>
        <v>157.79522160377957</v>
      </c>
      <c r="D13961">
        <f t="shared" si="565"/>
        <v>10.334800136805564</v>
      </c>
      <c r="X13961">
        <v>13960</v>
      </c>
      <c r="Y13961">
        <v>161.01</v>
      </c>
    </row>
    <row r="13962" spans="1:25" x14ac:dyDescent="0.45">
      <c r="A13962">
        <v>13959</v>
      </c>
      <c r="B13962">
        <v>161.01</v>
      </c>
      <c r="C13962">
        <f t="shared" si="564"/>
        <v>157.7968279529494</v>
      </c>
      <c r="D13962">
        <f t="shared" si="565"/>
        <v>10.324474603947285</v>
      </c>
      <c r="X13962">
        <v>13961</v>
      </c>
      <c r="Y13962">
        <v>161.01</v>
      </c>
    </row>
    <row r="13963" spans="1:25" x14ac:dyDescent="0.45">
      <c r="A13963">
        <v>13960</v>
      </c>
      <c r="B13963">
        <v>161.01</v>
      </c>
      <c r="C13963">
        <f t="shared" si="564"/>
        <v>157.79843427830744</v>
      </c>
      <c r="D13963">
        <f t="shared" si="565"/>
        <v>10.314154384750598</v>
      </c>
      <c r="X13963">
        <v>13962</v>
      </c>
      <c r="Y13963">
        <v>161.01</v>
      </c>
    </row>
    <row r="13964" spans="1:25" x14ac:dyDescent="0.45">
      <c r="A13964">
        <v>13961</v>
      </c>
      <c r="B13964">
        <v>161.01</v>
      </c>
      <c r="C13964">
        <f t="shared" si="564"/>
        <v>157.80004057985397</v>
      </c>
      <c r="D13964">
        <f t="shared" si="565"/>
        <v>10.303839478984177</v>
      </c>
      <c r="X13964">
        <v>13963</v>
      </c>
      <c r="Y13964">
        <v>161.01</v>
      </c>
    </row>
    <row r="13965" spans="1:25" x14ac:dyDescent="0.45">
      <c r="A13965">
        <v>13962</v>
      </c>
      <c r="B13965">
        <v>161.01</v>
      </c>
      <c r="C13965">
        <f t="shared" si="564"/>
        <v>157.80164685758936</v>
      </c>
      <c r="D13965">
        <f t="shared" si="565"/>
        <v>10.293529886416163</v>
      </c>
      <c r="X13965">
        <v>13964</v>
      </c>
      <c r="Y13965">
        <v>161.01</v>
      </c>
    </row>
    <row r="13966" spans="1:25" x14ac:dyDescent="0.45">
      <c r="A13966">
        <v>13963</v>
      </c>
      <c r="B13966">
        <v>161.01</v>
      </c>
      <c r="C13966">
        <f t="shared" si="564"/>
        <v>157.80325311151398</v>
      </c>
      <c r="D13966">
        <f t="shared" si="565"/>
        <v>10.283225606814701</v>
      </c>
      <c r="X13966">
        <v>13965</v>
      </c>
      <c r="Y13966">
        <v>161.01</v>
      </c>
    </row>
    <row r="13967" spans="1:25" x14ac:dyDescent="0.45">
      <c r="A13967">
        <v>13964</v>
      </c>
      <c r="B13967">
        <v>161.01</v>
      </c>
      <c r="C13967">
        <f t="shared" si="564"/>
        <v>157.80485934162817</v>
      </c>
      <c r="D13967">
        <f t="shared" si="565"/>
        <v>10.272926639948128</v>
      </c>
      <c r="X13967">
        <v>13966</v>
      </c>
      <c r="Y13967">
        <v>161.01</v>
      </c>
    </row>
    <row r="13968" spans="1:25" x14ac:dyDescent="0.45">
      <c r="A13968">
        <v>13965</v>
      </c>
      <c r="B13968">
        <v>161.01</v>
      </c>
      <c r="C13968">
        <f t="shared" si="564"/>
        <v>157.80646554793231</v>
      </c>
      <c r="D13968">
        <f t="shared" si="565"/>
        <v>10.262632985584608</v>
      </c>
      <c r="X13968">
        <v>13967</v>
      </c>
      <c r="Y13968">
        <v>161.01</v>
      </c>
    </row>
    <row r="13969" spans="1:25" x14ac:dyDescent="0.45">
      <c r="A13969">
        <v>13966</v>
      </c>
      <c r="B13969">
        <v>161.01</v>
      </c>
      <c r="C13969">
        <f t="shared" si="564"/>
        <v>157.80807173042672</v>
      </c>
      <c r="D13969">
        <f t="shared" si="565"/>
        <v>10.252344643492492</v>
      </c>
      <c r="X13969">
        <v>13968</v>
      </c>
      <c r="Y13969">
        <v>161.01</v>
      </c>
    </row>
    <row r="13970" spans="1:25" x14ac:dyDescent="0.45">
      <c r="A13970">
        <v>13967</v>
      </c>
      <c r="B13970">
        <v>161.01</v>
      </c>
      <c r="C13970">
        <f t="shared" si="564"/>
        <v>157.80967788911175</v>
      </c>
      <c r="D13970">
        <f t="shared" si="565"/>
        <v>10.242061613440143</v>
      </c>
      <c r="X13970">
        <v>13969</v>
      </c>
      <c r="Y13970">
        <v>161.01</v>
      </c>
    </row>
    <row r="13971" spans="1:25" x14ac:dyDescent="0.45">
      <c r="A13971">
        <v>13968</v>
      </c>
      <c r="B13971">
        <v>161.01</v>
      </c>
      <c r="C13971">
        <f t="shared" si="564"/>
        <v>157.81128402398781</v>
      </c>
      <c r="D13971">
        <f t="shared" si="565"/>
        <v>10.231783895195562</v>
      </c>
      <c r="X13971">
        <v>13970</v>
      </c>
      <c r="Y13971">
        <v>161.01</v>
      </c>
    </row>
    <row r="13972" spans="1:25" x14ac:dyDescent="0.45">
      <c r="A13972">
        <v>13969</v>
      </c>
      <c r="B13972">
        <v>161.01</v>
      </c>
      <c r="C13972">
        <f t="shared" si="564"/>
        <v>157.81289013505517</v>
      </c>
      <c r="D13972">
        <f t="shared" si="565"/>
        <v>10.22151148852749</v>
      </c>
      <c r="X13972">
        <v>13971</v>
      </c>
      <c r="Y13972">
        <v>161.01</v>
      </c>
    </row>
    <row r="13973" spans="1:25" x14ac:dyDescent="0.45">
      <c r="A13973">
        <v>13970</v>
      </c>
      <c r="B13973">
        <v>161.01</v>
      </c>
      <c r="C13973">
        <f t="shared" si="564"/>
        <v>157.81449622231423</v>
      </c>
      <c r="D13973">
        <f t="shared" si="565"/>
        <v>10.21124439320395</v>
      </c>
      <c r="X13973">
        <v>13972</v>
      </c>
      <c r="Y13973">
        <v>161.01</v>
      </c>
    </row>
    <row r="13974" spans="1:25" x14ac:dyDescent="0.45">
      <c r="A13974">
        <v>13971</v>
      </c>
      <c r="B13974">
        <v>161.01</v>
      </c>
      <c r="C13974">
        <f t="shared" si="564"/>
        <v>157.81610228576531</v>
      </c>
      <c r="D13974">
        <f t="shared" si="565"/>
        <v>10.200982608993513</v>
      </c>
      <c r="X13974">
        <v>13973</v>
      </c>
      <c r="Y13974">
        <v>161.41999999999999</v>
      </c>
    </row>
    <row r="13975" spans="1:25" x14ac:dyDescent="0.45">
      <c r="A13975">
        <v>13972</v>
      </c>
      <c r="B13975">
        <v>161.01</v>
      </c>
      <c r="C13975">
        <f t="shared" si="564"/>
        <v>157.81770832540883</v>
      </c>
      <c r="D13975">
        <f t="shared" si="565"/>
        <v>10.190726135664036</v>
      </c>
      <c r="X13975">
        <v>13974</v>
      </c>
      <c r="Y13975">
        <v>161.01</v>
      </c>
    </row>
    <row r="13976" spans="1:25" x14ac:dyDescent="0.45">
      <c r="A13976">
        <v>13973</v>
      </c>
      <c r="B13976">
        <v>161.41999999999999</v>
      </c>
      <c r="C13976">
        <f t="shared" si="564"/>
        <v>157.81931434124508</v>
      </c>
      <c r="D13976">
        <f t="shared" si="565"/>
        <v>12.964937213163298</v>
      </c>
      <c r="X13976">
        <v>13975</v>
      </c>
      <c r="Y13976">
        <v>161.01</v>
      </c>
    </row>
    <row r="13977" spans="1:25" x14ac:dyDescent="0.45">
      <c r="A13977">
        <v>13974</v>
      </c>
      <c r="B13977">
        <v>161.01</v>
      </c>
      <c r="C13977">
        <f t="shared" si="564"/>
        <v>157.82092033327444</v>
      </c>
      <c r="D13977">
        <f t="shared" si="565"/>
        <v>10.170229120722327</v>
      </c>
      <c r="X13977">
        <v>13976</v>
      </c>
      <c r="Y13977">
        <v>161.01</v>
      </c>
    </row>
    <row r="13978" spans="1:25" x14ac:dyDescent="0.45">
      <c r="A13978">
        <v>13975</v>
      </c>
      <c r="B13978">
        <v>161.01</v>
      </c>
      <c r="C13978">
        <f t="shared" si="564"/>
        <v>157.82252630149725</v>
      </c>
      <c r="D13978">
        <f t="shared" si="565"/>
        <v>10.159988578646752</v>
      </c>
      <c r="X13978">
        <v>13977</v>
      </c>
      <c r="Y13978">
        <v>161.01</v>
      </c>
    </row>
    <row r="13979" spans="1:25" x14ac:dyDescent="0.45">
      <c r="A13979">
        <v>13976</v>
      </c>
      <c r="B13979">
        <v>161.01</v>
      </c>
      <c r="C13979">
        <f t="shared" si="564"/>
        <v>157.82413224591386</v>
      </c>
      <c r="D13979">
        <f t="shared" si="565"/>
        <v>10.149753346525817</v>
      </c>
      <c r="X13979">
        <v>13978</v>
      </c>
      <c r="Y13979">
        <v>161.01</v>
      </c>
    </row>
    <row r="13980" spans="1:25" x14ac:dyDescent="0.45">
      <c r="A13980">
        <v>13977</v>
      </c>
      <c r="B13980">
        <v>161.01</v>
      </c>
      <c r="C13980">
        <f t="shared" si="564"/>
        <v>157.82573816652467</v>
      </c>
      <c r="D13980">
        <f t="shared" si="565"/>
        <v>10.139523424127596</v>
      </c>
      <c r="X13980">
        <v>13979</v>
      </c>
      <c r="Y13980">
        <v>161.01</v>
      </c>
    </row>
    <row r="13981" spans="1:25" x14ac:dyDescent="0.45">
      <c r="A13981">
        <v>13978</v>
      </c>
      <c r="B13981">
        <v>161.01</v>
      </c>
      <c r="C13981">
        <f t="shared" si="564"/>
        <v>157.82734406332997</v>
      </c>
      <c r="D13981">
        <f t="shared" si="565"/>
        <v>10.129298811220901</v>
      </c>
      <c r="X13981">
        <v>13980</v>
      </c>
      <c r="Y13981">
        <v>161.01</v>
      </c>
    </row>
    <row r="13982" spans="1:25" x14ac:dyDescent="0.45">
      <c r="A13982">
        <v>13979</v>
      </c>
      <c r="B13982">
        <v>161.01</v>
      </c>
      <c r="C13982">
        <f t="shared" si="564"/>
        <v>157.82894993633013</v>
      </c>
      <c r="D13982">
        <f t="shared" si="565"/>
        <v>10.119079507574007</v>
      </c>
      <c r="X13982">
        <v>13981</v>
      </c>
      <c r="Y13982">
        <v>161.01</v>
      </c>
    </row>
    <row r="13983" spans="1:25" x14ac:dyDescent="0.45">
      <c r="A13983">
        <v>13980</v>
      </c>
      <c r="B13983">
        <v>161.01</v>
      </c>
      <c r="C13983">
        <f t="shared" si="564"/>
        <v>157.83055578552552</v>
      </c>
      <c r="D13983">
        <f t="shared" si="565"/>
        <v>10.108865512955193</v>
      </c>
      <c r="X13983">
        <v>13982</v>
      </c>
      <c r="Y13983">
        <v>161.01</v>
      </c>
    </row>
    <row r="13984" spans="1:25" x14ac:dyDescent="0.45">
      <c r="A13984">
        <v>13981</v>
      </c>
      <c r="B13984">
        <v>161.01</v>
      </c>
      <c r="C13984">
        <f t="shared" si="564"/>
        <v>157.8321616109165</v>
      </c>
      <c r="D13984">
        <f t="shared" si="565"/>
        <v>10.098656827132752</v>
      </c>
      <c r="X13984">
        <v>13983</v>
      </c>
      <c r="Y13984">
        <v>161.01</v>
      </c>
    </row>
    <row r="13985" spans="1:25" x14ac:dyDescent="0.45">
      <c r="A13985">
        <v>13982</v>
      </c>
      <c r="B13985">
        <v>161.01</v>
      </c>
      <c r="C13985">
        <f t="shared" si="564"/>
        <v>157.83376741250339</v>
      </c>
      <c r="D13985">
        <f t="shared" si="565"/>
        <v>10.088453449875344</v>
      </c>
      <c r="X13985">
        <v>13984</v>
      </c>
      <c r="Y13985">
        <v>161.01</v>
      </c>
    </row>
    <row r="13986" spans="1:25" x14ac:dyDescent="0.45">
      <c r="A13986">
        <v>13983</v>
      </c>
      <c r="B13986">
        <v>161.01</v>
      </c>
      <c r="C13986">
        <f t="shared" si="564"/>
        <v>157.83537319028656</v>
      </c>
      <c r="D13986">
        <f t="shared" si="565"/>
        <v>10.078255380951273</v>
      </c>
      <c r="X13986">
        <v>13985</v>
      </c>
      <c r="Y13986">
        <v>161.01</v>
      </c>
    </row>
    <row r="13987" spans="1:25" x14ac:dyDescent="0.45">
      <c r="A13987">
        <v>13984</v>
      </c>
      <c r="B13987">
        <v>161.01</v>
      </c>
      <c r="C13987">
        <f t="shared" si="564"/>
        <v>157.83697894426638</v>
      </c>
      <c r="D13987">
        <f t="shared" si="565"/>
        <v>10.068062620128856</v>
      </c>
      <c r="X13987">
        <v>13986</v>
      </c>
      <c r="Y13987">
        <v>161.01</v>
      </c>
    </row>
    <row r="13988" spans="1:25" x14ac:dyDescent="0.45">
      <c r="A13988">
        <v>13985</v>
      </c>
      <c r="B13988">
        <v>161.01</v>
      </c>
      <c r="C13988">
        <f t="shared" si="564"/>
        <v>157.83858467444315</v>
      </c>
      <c r="D13988">
        <f t="shared" si="565"/>
        <v>10.057875167176773</v>
      </c>
      <c r="X13988">
        <v>13987</v>
      </c>
      <c r="Y13988">
        <v>161.01</v>
      </c>
    </row>
    <row r="13989" spans="1:25" x14ac:dyDescent="0.45">
      <c r="A13989">
        <v>13986</v>
      </c>
      <c r="B13989">
        <v>161.01</v>
      </c>
      <c r="C13989">
        <f t="shared" si="564"/>
        <v>157.84019038081729</v>
      </c>
      <c r="D13989">
        <f t="shared" si="565"/>
        <v>10.047693021863177</v>
      </c>
      <c r="X13989">
        <v>13988</v>
      </c>
      <c r="Y13989">
        <v>161.01</v>
      </c>
    </row>
    <row r="13990" spans="1:25" x14ac:dyDescent="0.45">
      <c r="A13990">
        <v>13987</v>
      </c>
      <c r="B13990">
        <v>161.01</v>
      </c>
      <c r="C13990">
        <f t="shared" si="564"/>
        <v>157.8417960633891</v>
      </c>
      <c r="D13990">
        <f t="shared" si="565"/>
        <v>10.037516183956765</v>
      </c>
      <c r="X13990">
        <v>13989</v>
      </c>
      <c r="Y13990">
        <v>161.01</v>
      </c>
    </row>
    <row r="13991" spans="1:25" x14ac:dyDescent="0.45">
      <c r="A13991">
        <v>13988</v>
      </c>
      <c r="B13991">
        <v>161.01</v>
      </c>
      <c r="C13991">
        <f t="shared" si="564"/>
        <v>157.843401722159</v>
      </c>
      <c r="D13991">
        <f t="shared" si="565"/>
        <v>10.027344653225523</v>
      </c>
      <c r="X13991">
        <v>13990</v>
      </c>
      <c r="Y13991">
        <v>161.01</v>
      </c>
    </row>
    <row r="13992" spans="1:25" x14ac:dyDescent="0.45">
      <c r="A13992">
        <v>13989</v>
      </c>
      <c r="B13992">
        <v>161.01</v>
      </c>
      <c r="C13992">
        <f t="shared" si="564"/>
        <v>157.84500735712726</v>
      </c>
      <c r="D13992">
        <f t="shared" si="565"/>
        <v>10.017178429438525</v>
      </c>
      <c r="X13992">
        <v>13991</v>
      </c>
      <c r="Y13992">
        <v>161.01</v>
      </c>
    </row>
    <row r="13993" spans="1:25" x14ac:dyDescent="0.45">
      <c r="A13993">
        <v>13990</v>
      </c>
      <c r="B13993">
        <v>161.01</v>
      </c>
      <c r="C13993">
        <f t="shared" si="564"/>
        <v>157.84661296829427</v>
      </c>
      <c r="D13993">
        <f t="shared" si="565"/>
        <v>10.007017512363953</v>
      </c>
      <c r="X13993">
        <v>13992</v>
      </c>
      <c r="Y13993">
        <v>161.41999999999999</v>
      </c>
    </row>
    <row r="13994" spans="1:25" x14ac:dyDescent="0.45">
      <c r="A13994">
        <v>13991</v>
      </c>
      <c r="B13994">
        <v>161.01</v>
      </c>
      <c r="C13994">
        <f t="shared" si="564"/>
        <v>157.84821855566037</v>
      </c>
      <c r="D13994">
        <f t="shared" si="565"/>
        <v>9.9968619017703606</v>
      </c>
      <c r="X13994">
        <v>13993</v>
      </c>
      <c r="Y13994">
        <v>161.41999999999999</v>
      </c>
    </row>
    <row r="13995" spans="1:25" x14ac:dyDescent="0.45">
      <c r="A13995">
        <v>13992</v>
      </c>
      <c r="B13995">
        <v>161.41999999999999</v>
      </c>
      <c r="C13995">
        <f t="shared" si="564"/>
        <v>157.84982411922596</v>
      </c>
      <c r="D13995">
        <f t="shared" si="565"/>
        <v>12.746155819660624</v>
      </c>
      <c r="X13995">
        <v>13994</v>
      </c>
      <c r="Y13995">
        <v>161.01</v>
      </c>
    </row>
    <row r="13996" spans="1:25" x14ac:dyDescent="0.45">
      <c r="A13996">
        <v>13993</v>
      </c>
      <c r="B13996">
        <v>161.41999999999999</v>
      </c>
      <c r="C13996">
        <f t="shared" si="564"/>
        <v>157.85142965899132</v>
      </c>
      <c r="D13996">
        <f t="shared" si="565"/>
        <v>12.734694278726707</v>
      </c>
      <c r="X13996">
        <v>13995</v>
      </c>
      <c r="Y13996">
        <v>161.01</v>
      </c>
    </row>
    <row r="13997" spans="1:25" x14ac:dyDescent="0.45">
      <c r="A13997">
        <v>13994</v>
      </c>
      <c r="B13997">
        <v>161.01</v>
      </c>
      <c r="C13997">
        <f t="shared" si="564"/>
        <v>157.85303517495686</v>
      </c>
      <c r="D13997">
        <f t="shared" si="565"/>
        <v>9.9664269065596187</v>
      </c>
      <c r="X13997">
        <v>13996</v>
      </c>
      <c r="Y13997">
        <v>161.41999999999999</v>
      </c>
    </row>
    <row r="13998" spans="1:25" x14ac:dyDescent="0.45">
      <c r="A13998">
        <v>13995</v>
      </c>
      <c r="B13998">
        <v>161.01</v>
      </c>
      <c r="C13998">
        <f t="shared" si="564"/>
        <v>157.85464066712294</v>
      </c>
      <c r="D13998">
        <f t="shared" si="565"/>
        <v>9.9562925195743315</v>
      </c>
      <c r="X13998">
        <v>13997</v>
      </c>
      <c r="Y13998">
        <v>161.01</v>
      </c>
    </row>
    <row r="13999" spans="1:25" x14ac:dyDescent="0.45">
      <c r="A13999">
        <v>13996</v>
      </c>
      <c r="B13999">
        <v>161.41999999999999</v>
      </c>
      <c r="C13999">
        <f t="shared" si="564"/>
        <v>157.85624613548987</v>
      </c>
      <c r="D13999">
        <f t="shared" si="565"/>
        <v>12.700341606810806</v>
      </c>
      <c r="X13999">
        <v>13998</v>
      </c>
      <c r="Y13999">
        <v>161.01</v>
      </c>
    </row>
    <row r="14000" spans="1:25" x14ac:dyDescent="0.45">
      <c r="A14000">
        <v>13997</v>
      </c>
      <c r="B14000">
        <v>161.01</v>
      </c>
      <c r="C14000">
        <f t="shared" si="564"/>
        <v>157.857851580058</v>
      </c>
      <c r="D14000">
        <f t="shared" si="565"/>
        <v>9.9360396613428126</v>
      </c>
      <c r="X14000">
        <v>13999</v>
      </c>
      <c r="Y14000">
        <v>161.41999999999999</v>
      </c>
    </row>
    <row r="14001" spans="1:25" x14ac:dyDescent="0.45">
      <c r="A14001">
        <v>13998</v>
      </c>
      <c r="B14001">
        <v>161.01</v>
      </c>
      <c r="C14001">
        <f t="shared" si="564"/>
        <v>157.85945700082772</v>
      </c>
      <c r="D14001">
        <f t="shared" si="565"/>
        <v>9.9259211896334243</v>
      </c>
      <c r="X14001">
        <v>14000</v>
      </c>
      <c r="Y14001">
        <v>161.01</v>
      </c>
    </row>
    <row r="14002" spans="1:25" x14ac:dyDescent="0.45">
      <c r="A14002">
        <v>13999</v>
      </c>
      <c r="B14002">
        <v>161.41999999999999</v>
      </c>
      <c r="C14002">
        <f t="shared" si="564"/>
        <v>157.86106239779934</v>
      </c>
      <c r="D14002">
        <f t="shared" si="565"/>
        <v>12.666036856357666</v>
      </c>
      <c r="X14002">
        <v>14001</v>
      </c>
      <c r="Y14002">
        <v>161.41999999999999</v>
      </c>
    </row>
    <row r="14003" spans="1:25" x14ac:dyDescent="0.45">
      <c r="A14003">
        <v>14000</v>
      </c>
      <c r="B14003">
        <v>161.01</v>
      </c>
      <c r="C14003">
        <f t="shared" si="564"/>
        <v>157.86266777097327</v>
      </c>
      <c r="D14003">
        <f t="shared" si="565"/>
        <v>9.9057001598702783</v>
      </c>
      <c r="X14003">
        <v>14002</v>
      </c>
      <c r="Y14003">
        <v>161.01</v>
      </c>
    </row>
    <row r="14004" spans="1:25" x14ac:dyDescent="0.45">
      <c r="A14004">
        <v>14001</v>
      </c>
      <c r="B14004">
        <v>161.41999999999999</v>
      </c>
      <c r="C14004">
        <f t="shared" si="564"/>
        <v>157.86427312034982</v>
      </c>
      <c r="D14004">
        <f t="shared" si="565"/>
        <v>12.643193642666706</v>
      </c>
      <c r="X14004">
        <v>14003</v>
      </c>
      <c r="Y14004">
        <v>161.01</v>
      </c>
    </row>
    <row r="14005" spans="1:25" x14ac:dyDescent="0.45">
      <c r="A14005">
        <v>14002</v>
      </c>
      <c r="B14005">
        <v>161.01</v>
      </c>
      <c r="C14005">
        <f t="shared" si="564"/>
        <v>157.86587844592935</v>
      </c>
      <c r="D14005">
        <f t="shared" si="565"/>
        <v>9.8855003467715559</v>
      </c>
      <c r="X14005">
        <v>14004</v>
      </c>
      <c r="Y14005">
        <v>161.41999999999999</v>
      </c>
    </row>
    <row r="14006" spans="1:25" x14ac:dyDescent="0.45">
      <c r="A14006">
        <v>14003</v>
      </c>
      <c r="B14006">
        <v>161.01</v>
      </c>
      <c r="C14006">
        <f t="shared" si="564"/>
        <v>157.86748374771221</v>
      </c>
      <c r="D14006">
        <f t="shared" si="565"/>
        <v>9.8754083958928156</v>
      </c>
      <c r="X14006">
        <v>14005</v>
      </c>
      <c r="Y14006">
        <v>161.41999999999999</v>
      </c>
    </row>
    <row r="14007" spans="1:25" x14ac:dyDescent="0.45">
      <c r="A14007">
        <v>14004</v>
      </c>
      <c r="B14007">
        <v>161.41999999999999</v>
      </c>
      <c r="C14007">
        <f t="shared" si="564"/>
        <v>157.86908902569877</v>
      </c>
      <c r="D14007">
        <f t="shared" si="565"/>
        <v>12.608968747412822</v>
      </c>
      <c r="X14007">
        <v>14006</v>
      </c>
      <c r="Y14007">
        <v>161.01</v>
      </c>
    </row>
    <row r="14008" spans="1:25" x14ac:dyDescent="0.45">
      <c r="A14008">
        <v>14005</v>
      </c>
      <c r="B14008">
        <v>161.41999999999999</v>
      </c>
      <c r="C14008">
        <f t="shared" si="564"/>
        <v>157.87069427988936</v>
      </c>
      <c r="D14008">
        <f t="shared" si="565"/>
        <v>12.597571094809995</v>
      </c>
      <c r="X14008">
        <v>14007</v>
      </c>
      <c r="Y14008">
        <v>161.41999999999999</v>
      </c>
    </row>
    <row r="14009" spans="1:25" x14ac:dyDescent="0.45">
      <c r="A14009">
        <v>14006</v>
      </c>
      <c r="B14009">
        <v>161.01</v>
      </c>
      <c r="C14009">
        <f t="shared" si="564"/>
        <v>157.87229951028436</v>
      </c>
      <c r="D14009">
        <f t="shared" si="565"/>
        <v>9.8451643631616843</v>
      </c>
      <c r="X14009">
        <v>14008</v>
      </c>
      <c r="Y14009">
        <v>161.01</v>
      </c>
    </row>
    <row r="14010" spans="1:25" x14ac:dyDescent="0.45">
      <c r="A14010">
        <v>14007</v>
      </c>
      <c r="B14010">
        <v>161.41999999999999</v>
      </c>
      <c r="C14010">
        <f t="shared" si="564"/>
        <v>157.87390471688411</v>
      </c>
      <c r="D14010">
        <f t="shared" si="565"/>
        <v>12.574791756936657</v>
      </c>
      <c r="X14010">
        <v>14009</v>
      </c>
      <c r="Y14010">
        <v>161.01</v>
      </c>
    </row>
    <row r="14011" spans="1:25" x14ac:dyDescent="0.45">
      <c r="A14011">
        <v>14008</v>
      </c>
      <c r="B14011">
        <v>161.01</v>
      </c>
      <c r="C14011">
        <f t="shared" si="564"/>
        <v>157.87550989968895</v>
      </c>
      <c r="D14011">
        <f t="shared" si="565"/>
        <v>9.8250281889479183</v>
      </c>
      <c r="X14011">
        <v>14010</v>
      </c>
      <c r="Y14011">
        <v>161.41999999999999</v>
      </c>
    </row>
    <row r="14012" spans="1:25" x14ac:dyDescent="0.45">
      <c r="A14012">
        <v>14009</v>
      </c>
      <c r="B14012">
        <v>161.01</v>
      </c>
      <c r="C14012">
        <f t="shared" si="564"/>
        <v>157.87711505869925</v>
      </c>
      <c r="D14012">
        <f t="shared" si="565"/>
        <v>9.8149680554289702</v>
      </c>
      <c r="X14012">
        <v>14011</v>
      </c>
      <c r="Y14012">
        <v>161.01</v>
      </c>
    </row>
    <row r="14013" spans="1:25" x14ac:dyDescent="0.45">
      <c r="A14013">
        <v>14010</v>
      </c>
      <c r="B14013">
        <v>161.41999999999999</v>
      </c>
      <c r="C14013">
        <f t="shared" si="564"/>
        <v>157.87872019391534</v>
      </c>
      <c r="D14013">
        <f t="shared" si="565"/>
        <v>12.540662664982905</v>
      </c>
      <c r="X14013">
        <v>14012</v>
      </c>
      <c r="Y14013">
        <v>161.41999999999999</v>
      </c>
    </row>
    <row r="14014" spans="1:25" x14ac:dyDescent="0.45">
      <c r="A14014">
        <v>14011</v>
      </c>
      <c r="B14014">
        <v>161.01</v>
      </c>
      <c r="C14014">
        <f t="shared" si="564"/>
        <v>157.88032530533758</v>
      </c>
      <c r="D14014">
        <f t="shared" si="565"/>
        <v>9.7948636944102656</v>
      </c>
      <c r="X14014">
        <v>14013</v>
      </c>
      <c r="Y14014">
        <v>161.41999999999999</v>
      </c>
    </row>
    <row r="14015" spans="1:25" x14ac:dyDescent="0.45">
      <c r="A14015">
        <v>14012</v>
      </c>
      <c r="B14015">
        <v>161.41999999999999</v>
      </c>
      <c r="C14015">
        <f t="shared" si="564"/>
        <v>157.88193039296635</v>
      </c>
      <c r="D14015">
        <f t="shared" si="565"/>
        <v>12.517936544215134</v>
      </c>
      <c r="X14015">
        <v>14014</v>
      </c>
      <c r="Y14015">
        <v>161.41999999999999</v>
      </c>
    </row>
    <row r="14016" spans="1:25" x14ac:dyDescent="0.45">
      <c r="A14016">
        <v>14013</v>
      </c>
      <c r="B14016">
        <v>161.41999999999999</v>
      </c>
      <c r="C14016">
        <f t="shared" si="564"/>
        <v>157.88353545680198</v>
      </c>
      <c r="D14016">
        <f t="shared" si="565"/>
        <v>12.506581465296694</v>
      </c>
      <c r="X14016">
        <v>14015</v>
      </c>
      <c r="Y14016">
        <v>161.41999999999999</v>
      </c>
    </row>
    <row r="14017" spans="1:25" x14ac:dyDescent="0.45">
      <c r="A14017">
        <v>14014</v>
      </c>
      <c r="B14017">
        <v>161.41999999999999</v>
      </c>
      <c r="C14017">
        <f t="shared" si="564"/>
        <v>157.88514049684483</v>
      </c>
      <c r="D14017">
        <f t="shared" si="565"/>
        <v>12.495231707046353</v>
      </c>
      <c r="X14017">
        <v>14016</v>
      </c>
      <c r="Y14017">
        <v>161.01</v>
      </c>
    </row>
    <row r="14018" spans="1:25" x14ac:dyDescent="0.45">
      <c r="A14018">
        <v>14015</v>
      </c>
      <c r="B14018">
        <v>161.41999999999999</v>
      </c>
      <c r="C14018">
        <f t="shared" si="564"/>
        <v>157.88674551309526</v>
      </c>
      <c r="D14018">
        <f t="shared" si="565"/>
        <v>12.483887269232364</v>
      </c>
      <c r="X14018">
        <v>14017</v>
      </c>
      <c r="Y14018">
        <v>161.41999999999999</v>
      </c>
    </row>
    <row r="14019" spans="1:25" x14ac:dyDescent="0.45">
      <c r="A14019">
        <v>14016</v>
      </c>
      <c r="B14019">
        <v>161.01</v>
      </c>
      <c r="C14019">
        <f t="shared" si="564"/>
        <v>157.88835050555357</v>
      </c>
      <c r="D14019">
        <f t="shared" si="565"/>
        <v>9.7446955661775636</v>
      </c>
      <c r="X14019">
        <v>14018</v>
      </c>
      <c r="Y14019">
        <v>161.41999999999999</v>
      </c>
    </row>
    <row r="14020" spans="1:25" x14ac:dyDescent="0.45">
      <c r="A14020">
        <v>14017</v>
      </c>
      <c r="B14020">
        <v>161.41999999999999</v>
      </c>
      <c r="C14020">
        <f t="shared" ref="C14020:C14083" si="566">$H$4 - $I$4*EXP(-A14020/$J$4)</f>
        <v>157.88995547422019</v>
      </c>
      <c r="D14020">
        <f t="shared" ref="D14020:D14083" si="567">(B14020-C14020)^2</f>
        <v>12.461214353987936</v>
      </c>
      <c r="X14020">
        <v>14019</v>
      </c>
      <c r="Y14020">
        <v>161.41999999999999</v>
      </c>
    </row>
    <row r="14021" spans="1:25" x14ac:dyDescent="0.45">
      <c r="A14021">
        <v>14018</v>
      </c>
      <c r="B14021">
        <v>161.41999999999999</v>
      </c>
      <c r="C14021">
        <f t="shared" si="566"/>
        <v>157.89156041909541</v>
      </c>
      <c r="D14021">
        <f t="shared" si="567"/>
        <v>12.449885876094051</v>
      </c>
      <c r="X14021">
        <v>14020</v>
      </c>
      <c r="Y14021">
        <v>161.41999999999999</v>
      </c>
    </row>
    <row r="14022" spans="1:25" x14ac:dyDescent="0.45">
      <c r="A14022">
        <v>14019</v>
      </c>
      <c r="B14022">
        <v>161.41999999999999</v>
      </c>
      <c r="C14022">
        <f t="shared" si="566"/>
        <v>157.89316534017962</v>
      </c>
      <c r="D14022">
        <f t="shared" si="567"/>
        <v>12.438562717710239</v>
      </c>
      <c r="X14022">
        <v>14021</v>
      </c>
      <c r="Y14022">
        <v>161.01</v>
      </c>
    </row>
    <row r="14023" spans="1:25" x14ac:dyDescent="0.45">
      <c r="A14023">
        <v>14020</v>
      </c>
      <c r="B14023">
        <v>161.41999999999999</v>
      </c>
      <c r="C14023">
        <f t="shared" si="566"/>
        <v>157.89477023747321</v>
      </c>
      <c r="D14023">
        <f t="shared" si="567"/>
        <v>12.427244878604599</v>
      </c>
      <c r="X14023">
        <v>14022</v>
      </c>
      <c r="Y14023">
        <v>161.41999999999999</v>
      </c>
    </row>
    <row r="14024" spans="1:25" x14ac:dyDescent="0.45">
      <c r="A14024">
        <v>14021</v>
      </c>
      <c r="B14024">
        <v>161.01</v>
      </c>
      <c r="C14024">
        <f t="shared" si="566"/>
        <v>157.89637511097641</v>
      </c>
      <c r="D14024">
        <f t="shared" si="567"/>
        <v>9.6946599495471215</v>
      </c>
      <c r="X14024">
        <v>14023</v>
      </c>
      <c r="Y14024">
        <v>161.41999999999999</v>
      </c>
    </row>
    <row r="14025" spans="1:25" x14ac:dyDescent="0.45">
      <c r="A14025">
        <v>14022</v>
      </c>
      <c r="B14025">
        <v>161.41999999999999</v>
      </c>
      <c r="C14025">
        <f t="shared" si="566"/>
        <v>157.8979799606897</v>
      </c>
      <c r="D14025">
        <f t="shared" si="567"/>
        <v>12.404625157303267</v>
      </c>
      <c r="X14025">
        <v>14024</v>
      </c>
      <c r="Y14025">
        <v>161.41999999999999</v>
      </c>
    </row>
    <row r="14026" spans="1:25" x14ac:dyDescent="0.45">
      <c r="A14026">
        <v>14023</v>
      </c>
      <c r="B14026">
        <v>161.41999999999999</v>
      </c>
      <c r="C14026">
        <f t="shared" si="566"/>
        <v>157.89958478661333</v>
      </c>
      <c r="D14026">
        <f t="shared" si="567"/>
        <v>12.393323274644214</v>
      </c>
      <c r="X14026">
        <v>14025</v>
      </c>
      <c r="Y14026">
        <v>161.01</v>
      </c>
    </row>
    <row r="14027" spans="1:25" x14ac:dyDescent="0.45">
      <c r="A14027">
        <v>14024</v>
      </c>
      <c r="B14027">
        <v>161.41999999999999</v>
      </c>
      <c r="C14027">
        <f t="shared" si="566"/>
        <v>157.90118958874777</v>
      </c>
      <c r="D14027">
        <f t="shared" si="567"/>
        <v>12.382026710337005</v>
      </c>
      <c r="X14027">
        <v>14026</v>
      </c>
      <c r="Y14027">
        <v>161.41999999999999</v>
      </c>
    </row>
    <row r="14028" spans="1:25" x14ac:dyDescent="0.45">
      <c r="A14028">
        <v>14025</v>
      </c>
      <c r="B14028">
        <v>161.01</v>
      </c>
      <c r="C14028">
        <f t="shared" si="566"/>
        <v>157.90279436709326</v>
      </c>
      <c r="D14028">
        <f t="shared" si="567"/>
        <v>9.654726845167291</v>
      </c>
      <c r="X14028">
        <v>14027</v>
      </c>
      <c r="Y14028">
        <v>161.01</v>
      </c>
    </row>
    <row r="14029" spans="1:25" x14ac:dyDescent="0.45">
      <c r="A14029">
        <v>14026</v>
      </c>
      <c r="B14029">
        <v>161.41999999999999</v>
      </c>
      <c r="C14029">
        <f t="shared" si="566"/>
        <v>157.90439912165021</v>
      </c>
      <c r="D14029">
        <f t="shared" si="567"/>
        <v>12.359449535853692</v>
      </c>
      <c r="X14029">
        <v>14028</v>
      </c>
      <c r="Y14029">
        <v>161.41999999999999</v>
      </c>
    </row>
    <row r="14030" spans="1:25" x14ac:dyDescent="0.45">
      <c r="A14030">
        <v>14027</v>
      </c>
      <c r="B14030">
        <v>161.01</v>
      </c>
      <c r="C14030">
        <f t="shared" si="566"/>
        <v>157.90600385241896</v>
      </c>
      <c r="D14030">
        <f t="shared" si="567"/>
        <v>9.6347920841978674</v>
      </c>
      <c r="X14030">
        <v>14029</v>
      </c>
      <c r="Y14030">
        <v>161.41999999999999</v>
      </c>
    </row>
    <row r="14031" spans="1:25" x14ac:dyDescent="0.45">
      <c r="A14031">
        <v>14028</v>
      </c>
      <c r="B14031">
        <v>161.41999999999999</v>
      </c>
      <c r="C14031">
        <f t="shared" si="566"/>
        <v>157.90760855939988</v>
      </c>
      <c r="D14031">
        <f t="shared" si="567"/>
        <v>12.33689363200093</v>
      </c>
      <c r="X14031">
        <v>14030</v>
      </c>
      <c r="Y14031">
        <v>161.41999999999999</v>
      </c>
    </row>
    <row r="14032" spans="1:25" x14ac:dyDescent="0.45">
      <c r="A14032">
        <v>14029</v>
      </c>
      <c r="B14032">
        <v>161.41999999999999</v>
      </c>
      <c r="C14032">
        <f t="shared" si="566"/>
        <v>157.90921324259327</v>
      </c>
      <c r="D14032">
        <f t="shared" si="567"/>
        <v>12.32562365598239</v>
      </c>
      <c r="X14032">
        <v>14031</v>
      </c>
      <c r="Y14032">
        <v>161.41999999999999</v>
      </c>
    </row>
    <row r="14033" spans="1:25" x14ac:dyDescent="0.45">
      <c r="A14033">
        <v>14030</v>
      </c>
      <c r="B14033">
        <v>161.41999999999999</v>
      </c>
      <c r="C14033">
        <f t="shared" si="566"/>
        <v>157.91081790199954</v>
      </c>
      <c r="D14033">
        <f t="shared" si="567"/>
        <v>12.314358996926849</v>
      </c>
      <c r="X14033">
        <v>14032</v>
      </c>
      <c r="Y14033">
        <v>161.41999999999999</v>
      </c>
    </row>
    <row r="14034" spans="1:25" x14ac:dyDescent="0.45">
      <c r="A14034">
        <v>14031</v>
      </c>
      <c r="B14034">
        <v>161.41999999999999</v>
      </c>
      <c r="C14034">
        <f t="shared" si="566"/>
        <v>157.91242253761902</v>
      </c>
      <c r="D14034">
        <f t="shared" si="567"/>
        <v>12.303099654602891</v>
      </c>
      <c r="X14034">
        <v>14033</v>
      </c>
      <c r="Y14034">
        <v>161.01</v>
      </c>
    </row>
    <row r="14035" spans="1:25" x14ac:dyDescent="0.45">
      <c r="A14035">
        <v>14032</v>
      </c>
      <c r="B14035">
        <v>161.41999999999999</v>
      </c>
      <c r="C14035">
        <f t="shared" si="566"/>
        <v>157.91402714945207</v>
      </c>
      <c r="D14035">
        <f t="shared" si="567"/>
        <v>12.291845628779107</v>
      </c>
      <c r="X14035">
        <v>14034</v>
      </c>
      <c r="Y14035">
        <v>161.41999999999999</v>
      </c>
    </row>
    <row r="14036" spans="1:25" x14ac:dyDescent="0.45">
      <c r="A14036">
        <v>14033</v>
      </c>
      <c r="B14036">
        <v>161.01</v>
      </c>
      <c r="C14036">
        <f t="shared" si="566"/>
        <v>157.91563173749901</v>
      </c>
      <c r="D14036">
        <f t="shared" si="567"/>
        <v>9.5751149439733254</v>
      </c>
      <c r="X14036">
        <v>14035</v>
      </c>
      <c r="Y14036">
        <v>161.41999999999999</v>
      </c>
    </row>
    <row r="14037" spans="1:25" x14ac:dyDescent="0.45">
      <c r="A14037">
        <v>14034</v>
      </c>
      <c r="B14037">
        <v>161.41999999999999</v>
      </c>
      <c r="C14037">
        <f t="shared" si="566"/>
        <v>157.91723630176023</v>
      </c>
      <c r="D14037">
        <f t="shared" si="567"/>
        <v>12.269353525706288</v>
      </c>
      <c r="X14037">
        <v>14036</v>
      </c>
      <c r="Y14037">
        <v>161.41999999999999</v>
      </c>
    </row>
    <row r="14038" spans="1:25" x14ac:dyDescent="0.45">
      <c r="A14038">
        <v>14035</v>
      </c>
      <c r="B14038">
        <v>161.41999999999999</v>
      </c>
      <c r="C14038">
        <f t="shared" si="566"/>
        <v>157.91884084223608</v>
      </c>
      <c r="D14038">
        <f t="shared" si="567"/>
        <v>12.258115447994077</v>
      </c>
      <c r="X14038">
        <v>14037</v>
      </c>
      <c r="Y14038">
        <v>161.41999999999999</v>
      </c>
    </row>
    <row r="14039" spans="1:25" x14ac:dyDescent="0.45">
      <c r="A14039">
        <v>14036</v>
      </c>
      <c r="B14039">
        <v>161.41999999999999</v>
      </c>
      <c r="C14039">
        <f t="shared" si="566"/>
        <v>157.92044535892691</v>
      </c>
      <c r="D14039">
        <f t="shared" si="567"/>
        <v>12.246882685856102</v>
      </c>
      <c r="X14039">
        <v>14038</v>
      </c>
      <c r="Y14039">
        <v>161.41999999999999</v>
      </c>
    </row>
    <row r="14040" spans="1:25" x14ac:dyDescent="0.45">
      <c r="A14040">
        <v>14037</v>
      </c>
      <c r="B14040">
        <v>161.41999999999999</v>
      </c>
      <c r="C14040">
        <f t="shared" si="566"/>
        <v>157.92204985183307</v>
      </c>
      <c r="D14040">
        <f t="shared" si="567"/>
        <v>12.235655239060989</v>
      </c>
      <c r="X14040">
        <v>14039</v>
      </c>
      <c r="Y14040">
        <v>161.41999999999999</v>
      </c>
    </row>
    <row r="14041" spans="1:25" x14ac:dyDescent="0.45">
      <c r="A14041">
        <v>14038</v>
      </c>
      <c r="B14041">
        <v>161.41999999999999</v>
      </c>
      <c r="C14041">
        <f t="shared" si="566"/>
        <v>157.92365432095488</v>
      </c>
      <c r="D14041">
        <f t="shared" si="567"/>
        <v>12.224433107377385</v>
      </c>
      <c r="X14041">
        <v>14040</v>
      </c>
      <c r="Y14041">
        <v>161.41999999999999</v>
      </c>
    </row>
    <row r="14042" spans="1:25" x14ac:dyDescent="0.45">
      <c r="A14042">
        <v>14039</v>
      </c>
      <c r="B14042">
        <v>161.41999999999999</v>
      </c>
      <c r="C14042">
        <f t="shared" si="566"/>
        <v>157.92525876629276</v>
      </c>
      <c r="D14042">
        <f t="shared" si="567"/>
        <v>12.213216290573538</v>
      </c>
      <c r="X14042">
        <v>14041</v>
      </c>
      <c r="Y14042">
        <v>161.41999999999999</v>
      </c>
    </row>
    <row r="14043" spans="1:25" x14ac:dyDescent="0.45">
      <c r="A14043">
        <v>14040</v>
      </c>
      <c r="B14043">
        <v>161.41999999999999</v>
      </c>
      <c r="C14043">
        <f t="shared" si="566"/>
        <v>157.926863187847</v>
      </c>
      <c r="D14043">
        <f t="shared" si="567"/>
        <v>12.202004788418304</v>
      </c>
      <c r="X14043">
        <v>14042</v>
      </c>
      <c r="Y14043">
        <v>161.41999999999999</v>
      </c>
    </row>
    <row r="14044" spans="1:25" x14ac:dyDescent="0.45">
      <c r="A14044">
        <v>14041</v>
      </c>
      <c r="B14044">
        <v>161.41999999999999</v>
      </c>
      <c r="C14044">
        <f t="shared" si="566"/>
        <v>157.92846758561797</v>
      </c>
      <c r="D14044">
        <f t="shared" si="567"/>
        <v>12.190798600680347</v>
      </c>
      <c r="X14044">
        <v>14043</v>
      </c>
      <c r="Y14044">
        <v>161.41999999999999</v>
      </c>
    </row>
    <row r="14045" spans="1:25" x14ac:dyDescent="0.45">
      <c r="A14045">
        <v>14042</v>
      </c>
      <c r="B14045">
        <v>161.41999999999999</v>
      </c>
      <c r="C14045">
        <f t="shared" si="566"/>
        <v>157.93007195960604</v>
      </c>
      <c r="D14045">
        <f t="shared" si="567"/>
        <v>12.179597727127947</v>
      </c>
      <c r="X14045">
        <v>14044</v>
      </c>
      <c r="Y14045">
        <v>161.41999999999999</v>
      </c>
    </row>
    <row r="14046" spans="1:25" x14ac:dyDescent="0.45">
      <c r="A14046">
        <v>14043</v>
      </c>
      <c r="B14046">
        <v>161.41999999999999</v>
      </c>
      <c r="C14046">
        <f t="shared" si="566"/>
        <v>157.93167630981156</v>
      </c>
      <c r="D14046">
        <f t="shared" si="567"/>
        <v>12.168402167529777</v>
      </c>
      <c r="X14046">
        <v>14045</v>
      </c>
      <c r="Y14046">
        <v>161.41999999999999</v>
      </c>
    </row>
    <row r="14047" spans="1:25" x14ac:dyDescent="0.45">
      <c r="A14047">
        <v>14044</v>
      </c>
      <c r="B14047">
        <v>161.41999999999999</v>
      </c>
      <c r="C14047">
        <f t="shared" si="566"/>
        <v>157.93328063623488</v>
      </c>
      <c r="D14047">
        <f t="shared" si="567"/>
        <v>12.157211921654532</v>
      </c>
      <c r="X14047">
        <v>14046</v>
      </c>
      <c r="Y14047">
        <v>161.41999999999999</v>
      </c>
    </row>
    <row r="14048" spans="1:25" x14ac:dyDescent="0.45">
      <c r="A14048">
        <v>14045</v>
      </c>
      <c r="B14048">
        <v>161.41999999999999</v>
      </c>
      <c r="C14048">
        <f t="shared" si="566"/>
        <v>157.93488493887634</v>
      </c>
      <c r="D14048">
        <f t="shared" si="567"/>
        <v>12.146026989270906</v>
      </c>
      <c r="X14048">
        <v>14047</v>
      </c>
      <c r="Y14048">
        <v>161.41999999999999</v>
      </c>
    </row>
    <row r="14049" spans="1:25" x14ac:dyDescent="0.45">
      <c r="A14049">
        <v>14046</v>
      </c>
      <c r="B14049">
        <v>161.41999999999999</v>
      </c>
      <c r="C14049">
        <f t="shared" si="566"/>
        <v>157.93648921773629</v>
      </c>
      <c r="D14049">
        <f t="shared" si="567"/>
        <v>12.134847370147405</v>
      </c>
      <c r="X14049">
        <v>14048</v>
      </c>
      <c r="Y14049">
        <v>161.41999999999999</v>
      </c>
    </row>
    <row r="14050" spans="1:25" x14ac:dyDescent="0.45">
      <c r="A14050">
        <v>14047</v>
      </c>
      <c r="B14050">
        <v>161.41999999999999</v>
      </c>
      <c r="C14050">
        <f t="shared" si="566"/>
        <v>157.9380934728151</v>
      </c>
      <c r="D14050">
        <f t="shared" si="567"/>
        <v>12.12367306405274</v>
      </c>
      <c r="X14050">
        <v>14049</v>
      </c>
      <c r="Y14050">
        <v>161.41999999999999</v>
      </c>
    </row>
    <row r="14051" spans="1:25" x14ac:dyDescent="0.45">
      <c r="A14051">
        <v>14048</v>
      </c>
      <c r="B14051">
        <v>161.41999999999999</v>
      </c>
      <c r="C14051">
        <f t="shared" si="566"/>
        <v>157.93969770411309</v>
      </c>
      <c r="D14051">
        <f t="shared" si="567"/>
        <v>12.112504070755632</v>
      </c>
      <c r="X14051">
        <v>14050</v>
      </c>
      <c r="Y14051">
        <v>161.41999999999999</v>
      </c>
    </row>
    <row r="14052" spans="1:25" x14ac:dyDescent="0.45">
      <c r="A14052">
        <v>14049</v>
      </c>
      <c r="B14052">
        <v>161.41999999999999</v>
      </c>
      <c r="C14052">
        <f t="shared" si="566"/>
        <v>157.94130191163069</v>
      </c>
      <c r="D14052">
        <f t="shared" si="567"/>
        <v>12.101340390024216</v>
      </c>
      <c r="X14052">
        <v>14051</v>
      </c>
      <c r="Y14052">
        <v>161.41999999999999</v>
      </c>
    </row>
    <row r="14053" spans="1:25" x14ac:dyDescent="0.45">
      <c r="A14053">
        <v>14050</v>
      </c>
      <c r="B14053">
        <v>161.41999999999999</v>
      </c>
      <c r="C14053">
        <f t="shared" si="566"/>
        <v>157.94290609536816</v>
      </c>
      <c r="D14053">
        <f t="shared" si="567"/>
        <v>12.090182021627818</v>
      </c>
      <c r="X14053">
        <v>14052</v>
      </c>
      <c r="Y14053">
        <v>161.41999999999999</v>
      </c>
    </row>
    <row r="14054" spans="1:25" x14ac:dyDescent="0.45">
      <c r="A14054">
        <v>14051</v>
      </c>
      <c r="B14054">
        <v>161.41999999999999</v>
      </c>
      <c r="C14054">
        <f t="shared" si="566"/>
        <v>157.94451025532589</v>
      </c>
      <c r="D14054">
        <f t="shared" si="567"/>
        <v>12.079028965334789</v>
      </c>
      <c r="X14054">
        <v>14053</v>
      </c>
      <c r="Y14054">
        <v>161.41999999999999</v>
      </c>
    </row>
    <row r="14055" spans="1:25" x14ac:dyDescent="0.45">
      <c r="A14055">
        <v>14052</v>
      </c>
      <c r="B14055">
        <v>161.41999999999999</v>
      </c>
      <c r="C14055">
        <f t="shared" si="566"/>
        <v>157.94611439150424</v>
      </c>
      <c r="D14055">
        <f t="shared" si="567"/>
        <v>12.067881220913881</v>
      </c>
      <c r="X14055">
        <v>14054</v>
      </c>
      <c r="Y14055">
        <v>161.41999999999999</v>
      </c>
    </row>
    <row r="14056" spans="1:25" x14ac:dyDescent="0.45">
      <c r="A14056">
        <v>14053</v>
      </c>
      <c r="B14056">
        <v>161.41999999999999</v>
      </c>
      <c r="C14056">
        <f t="shared" si="566"/>
        <v>157.94771850390359</v>
      </c>
      <c r="D14056">
        <f t="shared" si="567"/>
        <v>12.056738788133455</v>
      </c>
      <c r="X14056">
        <v>14055</v>
      </c>
      <c r="Y14056">
        <v>161.41999999999999</v>
      </c>
    </row>
    <row r="14057" spans="1:25" x14ac:dyDescent="0.45">
      <c r="A14057">
        <v>14054</v>
      </c>
      <c r="B14057">
        <v>161.41999999999999</v>
      </c>
      <c r="C14057">
        <f t="shared" si="566"/>
        <v>157.94932259252423</v>
      </c>
      <c r="D14057">
        <f t="shared" si="567"/>
        <v>12.045601666762675</v>
      </c>
      <c r="X14057">
        <v>14056</v>
      </c>
      <c r="Y14057">
        <v>161.41999999999999</v>
      </c>
    </row>
    <row r="14058" spans="1:25" x14ac:dyDescent="0.45">
      <c r="A14058">
        <v>14055</v>
      </c>
      <c r="B14058">
        <v>161.41999999999999</v>
      </c>
      <c r="C14058">
        <f t="shared" si="566"/>
        <v>157.95092665736655</v>
      </c>
      <c r="D14058">
        <f t="shared" si="567"/>
        <v>12.034469856569922</v>
      </c>
      <c r="X14058">
        <v>14057</v>
      </c>
      <c r="Y14058">
        <v>161.41999999999999</v>
      </c>
    </row>
    <row r="14059" spans="1:25" x14ac:dyDescent="0.45">
      <c r="A14059">
        <v>14056</v>
      </c>
      <c r="B14059">
        <v>161.41999999999999</v>
      </c>
      <c r="C14059">
        <f t="shared" si="566"/>
        <v>157.95253069843088</v>
      </c>
      <c r="D14059">
        <f t="shared" si="567"/>
        <v>12.023343357324174</v>
      </c>
      <c r="X14059">
        <v>14058</v>
      </c>
      <c r="Y14059">
        <v>161.41999999999999</v>
      </c>
    </row>
    <row r="14060" spans="1:25" x14ac:dyDescent="0.45">
      <c r="A14060">
        <v>14057</v>
      </c>
      <c r="B14060">
        <v>161.41999999999999</v>
      </c>
      <c r="C14060">
        <f t="shared" si="566"/>
        <v>157.9541347157176</v>
      </c>
      <c r="D14060">
        <f t="shared" si="567"/>
        <v>12.01222216879383</v>
      </c>
      <c r="X14060">
        <v>14059</v>
      </c>
      <c r="Y14060">
        <v>161.41999999999999</v>
      </c>
    </row>
    <row r="14061" spans="1:25" x14ac:dyDescent="0.45">
      <c r="A14061">
        <v>14058</v>
      </c>
      <c r="B14061">
        <v>161.41999999999999</v>
      </c>
      <c r="C14061">
        <f t="shared" si="566"/>
        <v>157.95573870922706</v>
      </c>
      <c r="D14061">
        <f t="shared" si="567"/>
        <v>12.001106290747689</v>
      </c>
      <c r="X14061">
        <v>14060</v>
      </c>
      <c r="Y14061">
        <v>161.41999999999999</v>
      </c>
    </row>
    <row r="14062" spans="1:25" x14ac:dyDescent="0.45">
      <c r="A14062">
        <v>14059</v>
      </c>
      <c r="B14062">
        <v>161.41999999999999</v>
      </c>
      <c r="C14062">
        <f t="shared" si="566"/>
        <v>157.95734267895961</v>
      </c>
      <c r="D14062">
        <f t="shared" si="567"/>
        <v>11.989995722954555</v>
      </c>
      <c r="X14062">
        <v>14061</v>
      </c>
      <c r="Y14062">
        <v>161.41999999999999</v>
      </c>
    </row>
    <row r="14063" spans="1:25" x14ac:dyDescent="0.45">
      <c r="A14063">
        <v>14060</v>
      </c>
      <c r="B14063">
        <v>161.41999999999999</v>
      </c>
      <c r="C14063">
        <f t="shared" si="566"/>
        <v>157.95894662491554</v>
      </c>
      <c r="D14063">
        <f t="shared" si="567"/>
        <v>11.97889046518344</v>
      </c>
      <c r="X14063">
        <v>14062</v>
      </c>
      <c r="Y14063">
        <v>161.41999999999999</v>
      </c>
    </row>
    <row r="14064" spans="1:25" x14ac:dyDescent="0.45">
      <c r="A14064">
        <v>14061</v>
      </c>
      <c r="B14064">
        <v>161.41999999999999</v>
      </c>
      <c r="C14064">
        <f t="shared" si="566"/>
        <v>157.96055054709529</v>
      </c>
      <c r="D14064">
        <f t="shared" si="567"/>
        <v>11.967790517202577</v>
      </c>
      <c r="X14064">
        <v>14063</v>
      </c>
      <c r="Y14064">
        <v>161.41999999999999</v>
      </c>
    </row>
    <row r="14065" spans="1:25" x14ac:dyDescent="0.45">
      <c r="A14065">
        <v>14062</v>
      </c>
      <c r="B14065">
        <v>161.41999999999999</v>
      </c>
      <c r="C14065">
        <f t="shared" si="566"/>
        <v>157.96215444549921</v>
      </c>
      <c r="D14065">
        <f t="shared" si="567"/>
        <v>11.956695878780796</v>
      </c>
      <c r="X14065">
        <v>14064</v>
      </c>
      <c r="Y14065">
        <v>161.41999999999999</v>
      </c>
    </row>
    <row r="14066" spans="1:25" x14ac:dyDescent="0.45">
      <c r="A14066">
        <v>14063</v>
      </c>
      <c r="B14066">
        <v>161.41999999999999</v>
      </c>
      <c r="C14066">
        <f t="shared" si="566"/>
        <v>157.96375832012757</v>
      </c>
      <c r="D14066">
        <f t="shared" si="567"/>
        <v>11.945606549687328</v>
      </c>
      <c r="X14066">
        <v>14065</v>
      </c>
      <c r="Y14066">
        <v>161.41999999999999</v>
      </c>
    </row>
    <row r="14067" spans="1:25" x14ac:dyDescent="0.45">
      <c r="A14067">
        <v>14064</v>
      </c>
      <c r="B14067">
        <v>161.41999999999999</v>
      </c>
      <c r="C14067">
        <f t="shared" si="566"/>
        <v>157.96536217098082</v>
      </c>
      <c r="D14067">
        <f t="shared" si="567"/>
        <v>11.934522529690232</v>
      </c>
      <c r="X14067">
        <v>14066</v>
      </c>
      <c r="Y14067">
        <v>161.41999999999999</v>
      </c>
    </row>
    <row r="14068" spans="1:25" x14ac:dyDescent="0.45">
      <c r="A14068">
        <v>14065</v>
      </c>
      <c r="B14068">
        <v>161.41999999999999</v>
      </c>
      <c r="C14068">
        <f t="shared" si="566"/>
        <v>157.96696599805921</v>
      </c>
      <c r="D14068">
        <f t="shared" si="567"/>
        <v>11.92344381855915</v>
      </c>
      <c r="X14068">
        <v>14067</v>
      </c>
      <c r="Y14068">
        <v>161.41999999999999</v>
      </c>
    </row>
    <row r="14069" spans="1:25" x14ac:dyDescent="0.45">
      <c r="A14069">
        <v>14066</v>
      </c>
      <c r="B14069">
        <v>161.41999999999999</v>
      </c>
      <c r="C14069">
        <f t="shared" si="566"/>
        <v>157.96856980136323</v>
      </c>
      <c r="D14069">
        <f t="shared" si="567"/>
        <v>11.912370416061764</v>
      </c>
      <c r="X14069">
        <v>14068</v>
      </c>
      <c r="Y14069">
        <v>161.41999999999999</v>
      </c>
    </row>
    <row r="14070" spans="1:25" x14ac:dyDescent="0.45">
      <c r="A14070">
        <v>14067</v>
      </c>
      <c r="B14070">
        <v>161.41999999999999</v>
      </c>
      <c r="C14070">
        <f t="shared" si="566"/>
        <v>157.97017358089309</v>
      </c>
      <c r="D14070">
        <f t="shared" si="567"/>
        <v>11.901302321967925</v>
      </c>
      <c r="X14070">
        <v>14069</v>
      </c>
      <c r="Y14070">
        <v>161.41999999999999</v>
      </c>
    </row>
    <row r="14071" spans="1:25" x14ac:dyDescent="0.45">
      <c r="A14071">
        <v>14068</v>
      </c>
      <c r="B14071">
        <v>161.41999999999999</v>
      </c>
      <c r="C14071">
        <f t="shared" si="566"/>
        <v>157.97177733664921</v>
      </c>
      <c r="D14071">
        <f t="shared" si="567"/>
        <v>11.890239536045922</v>
      </c>
      <c r="X14071">
        <v>14070</v>
      </c>
      <c r="Y14071">
        <v>161.41999999999999</v>
      </c>
    </row>
    <row r="14072" spans="1:25" x14ac:dyDescent="0.45">
      <c r="A14072">
        <v>14069</v>
      </c>
      <c r="B14072">
        <v>161.41999999999999</v>
      </c>
      <c r="C14072">
        <f t="shared" si="566"/>
        <v>157.97338106863194</v>
      </c>
      <c r="D14072">
        <f t="shared" si="567"/>
        <v>11.879182058064639</v>
      </c>
      <c r="X14072">
        <v>14071</v>
      </c>
      <c r="Y14072">
        <v>161.41999999999999</v>
      </c>
    </row>
    <row r="14073" spans="1:25" x14ac:dyDescent="0.45">
      <c r="A14073">
        <v>14070</v>
      </c>
      <c r="B14073">
        <v>161.41999999999999</v>
      </c>
      <c r="C14073">
        <f t="shared" si="566"/>
        <v>157.97498477684164</v>
      </c>
      <c r="D14073">
        <f t="shared" si="567"/>
        <v>11.868129887792778</v>
      </c>
      <c r="X14073">
        <v>14072</v>
      </c>
      <c r="Y14073">
        <v>161.41999999999999</v>
      </c>
    </row>
    <row r="14074" spans="1:25" x14ac:dyDescent="0.45">
      <c r="A14074">
        <v>14071</v>
      </c>
      <c r="B14074">
        <v>161.41999999999999</v>
      </c>
      <c r="C14074">
        <f t="shared" si="566"/>
        <v>157.97658846127865</v>
      </c>
      <c r="D14074">
        <f t="shared" si="567"/>
        <v>11.857083024999234</v>
      </c>
      <c r="X14074">
        <v>14073</v>
      </c>
      <c r="Y14074">
        <v>161.41999999999999</v>
      </c>
    </row>
    <row r="14075" spans="1:25" x14ac:dyDescent="0.45">
      <c r="A14075">
        <v>14072</v>
      </c>
      <c r="B14075">
        <v>161.41999999999999</v>
      </c>
      <c r="C14075">
        <f t="shared" si="566"/>
        <v>157.97819212194332</v>
      </c>
      <c r="D14075">
        <f t="shared" si="567"/>
        <v>11.846041469452921</v>
      </c>
      <c r="X14075">
        <v>14074</v>
      </c>
      <c r="Y14075">
        <v>161.41999999999999</v>
      </c>
    </row>
    <row r="14076" spans="1:25" x14ac:dyDescent="0.45">
      <c r="A14076">
        <v>14073</v>
      </c>
      <c r="B14076">
        <v>161.41999999999999</v>
      </c>
      <c r="C14076">
        <f t="shared" si="566"/>
        <v>157.97979575883602</v>
      </c>
      <c r="D14076">
        <f t="shared" si="567"/>
        <v>11.835005220922556</v>
      </c>
      <c r="X14076">
        <v>14075</v>
      </c>
      <c r="Y14076">
        <v>161.41999999999999</v>
      </c>
    </row>
    <row r="14077" spans="1:25" x14ac:dyDescent="0.45">
      <c r="A14077">
        <v>14074</v>
      </c>
      <c r="B14077">
        <v>161.41999999999999</v>
      </c>
      <c r="C14077">
        <f t="shared" si="566"/>
        <v>157.98139937195708</v>
      </c>
      <c r="D14077">
        <f t="shared" si="567"/>
        <v>11.823974279177065</v>
      </c>
      <c r="X14077">
        <v>14076</v>
      </c>
      <c r="Y14077">
        <v>161.41999999999999</v>
      </c>
    </row>
    <row r="14078" spans="1:25" x14ac:dyDescent="0.45">
      <c r="A14078">
        <v>14075</v>
      </c>
      <c r="B14078">
        <v>161.41999999999999</v>
      </c>
      <c r="C14078">
        <f t="shared" si="566"/>
        <v>157.98300296130685</v>
      </c>
      <c r="D14078">
        <f t="shared" si="567"/>
        <v>11.812948643985385</v>
      </c>
      <c r="X14078">
        <v>14077</v>
      </c>
      <c r="Y14078">
        <v>161.41999999999999</v>
      </c>
    </row>
    <row r="14079" spans="1:25" x14ac:dyDescent="0.45">
      <c r="A14079">
        <v>14076</v>
      </c>
      <c r="B14079">
        <v>161.41999999999999</v>
      </c>
      <c r="C14079">
        <f t="shared" si="566"/>
        <v>157.9846065268857</v>
      </c>
      <c r="D14079">
        <f t="shared" si="567"/>
        <v>11.801928315116253</v>
      </c>
      <c r="X14079">
        <v>14078</v>
      </c>
      <c r="Y14079">
        <v>161.41999999999999</v>
      </c>
    </row>
    <row r="14080" spans="1:25" x14ac:dyDescent="0.45">
      <c r="A14080">
        <v>14077</v>
      </c>
      <c r="B14080">
        <v>161.41999999999999</v>
      </c>
      <c r="C14080">
        <f t="shared" si="566"/>
        <v>157.98621006869396</v>
      </c>
      <c r="D14080">
        <f t="shared" si="567"/>
        <v>11.790913292338624</v>
      </c>
      <c r="X14080">
        <v>14079</v>
      </c>
      <c r="Y14080">
        <v>161.41999999999999</v>
      </c>
    </row>
    <row r="14081" spans="1:25" x14ac:dyDescent="0.45">
      <c r="A14081">
        <v>14078</v>
      </c>
      <c r="B14081">
        <v>161.41999999999999</v>
      </c>
      <c r="C14081">
        <f t="shared" si="566"/>
        <v>157.98781358673202</v>
      </c>
      <c r="D14081">
        <f t="shared" si="567"/>
        <v>11.779903575421256</v>
      </c>
      <c r="X14081">
        <v>14080</v>
      </c>
      <c r="Y14081">
        <v>161.41999999999999</v>
      </c>
    </row>
    <row r="14082" spans="1:25" x14ac:dyDescent="0.45">
      <c r="A14082">
        <v>14079</v>
      </c>
      <c r="B14082">
        <v>161.41999999999999</v>
      </c>
      <c r="C14082">
        <f t="shared" si="566"/>
        <v>157.98941708100023</v>
      </c>
      <c r="D14082">
        <f t="shared" si="567"/>
        <v>11.76889916413292</v>
      </c>
      <c r="X14082">
        <v>14081</v>
      </c>
      <c r="Y14082">
        <v>161.41999999999999</v>
      </c>
    </row>
    <row r="14083" spans="1:25" x14ac:dyDescent="0.45">
      <c r="A14083">
        <v>14080</v>
      </c>
      <c r="B14083">
        <v>161.41999999999999</v>
      </c>
      <c r="C14083">
        <f t="shared" si="566"/>
        <v>157.99102055149888</v>
      </c>
      <c r="D14083">
        <f t="shared" si="567"/>
        <v>11.757900058242976</v>
      </c>
      <c r="X14083">
        <v>14082</v>
      </c>
      <c r="Y14083">
        <v>161.41999999999999</v>
      </c>
    </row>
    <row r="14084" spans="1:25" x14ac:dyDescent="0.45">
      <c r="A14084">
        <v>14081</v>
      </c>
      <c r="B14084">
        <v>161.41999999999999</v>
      </c>
      <c r="C14084">
        <f t="shared" ref="C14084:C14147" si="568">$H$4 - $I$4*EXP(-A14084/$J$4)</f>
        <v>157.9926239982284</v>
      </c>
      <c r="D14084">
        <f t="shared" ref="D14084:D14147" si="569">(B14084-C14084)^2</f>
        <v>11.74690625751982</v>
      </c>
      <c r="X14084">
        <v>14083</v>
      </c>
      <c r="Y14084">
        <v>161.41999999999999</v>
      </c>
    </row>
    <row r="14085" spans="1:25" x14ac:dyDescent="0.45">
      <c r="A14085">
        <v>14082</v>
      </c>
      <c r="B14085">
        <v>161.41999999999999</v>
      </c>
      <c r="C14085">
        <f t="shared" si="568"/>
        <v>157.99422742118907</v>
      </c>
      <c r="D14085">
        <f t="shared" si="569"/>
        <v>11.73591776173283</v>
      </c>
      <c r="X14085">
        <v>14084</v>
      </c>
      <c r="Y14085">
        <v>161.41999999999999</v>
      </c>
    </row>
    <row r="14086" spans="1:25" x14ac:dyDescent="0.45">
      <c r="A14086">
        <v>14083</v>
      </c>
      <c r="B14086">
        <v>161.41999999999999</v>
      </c>
      <c r="C14086">
        <f t="shared" si="568"/>
        <v>157.99583082038129</v>
      </c>
      <c r="D14086">
        <f t="shared" si="569"/>
        <v>11.724934570650611</v>
      </c>
      <c r="X14086">
        <v>14085</v>
      </c>
      <c r="Y14086">
        <v>161.41999999999999</v>
      </c>
    </row>
    <row r="14087" spans="1:25" x14ac:dyDescent="0.45">
      <c r="A14087">
        <v>14084</v>
      </c>
      <c r="B14087">
        <v>161.41999999999999</v>
      </c>
      <c r="C14087">
        <f t="shared" si="568"/>
        <v>157.99743419580543</v>
      </c>
      <c r="D14087">
        <f t="shared" si="569"/>
        <v>11.713956684041969</v>
      </c>
      <c r="X14087">
        <v>14086</v>
      </c>
      <c r="Y14087">
        <v>161.41999999999999</v>
      </c>
    </row>
    <row r="14088" spans="1:25" x14ac:dyDescent="0.45">
      <c r="A14088">
        <v>14085</v>
      </c>
      <c r="B14088">
        <v>161.41999999999999</v>
      </c>
      <c r="C14088">
        <f t="shared" si="568"/>
        <v>157.9990375474618</v>
      </c>
      <c r="D14088">
        <f t="shared" si="569"/>
        <v>11.702984101676115</v>
      </c>
      <c r="X14088">
        <v>14087</v>
      </c>
      <c r="Y14088">
        <v>161.41999999999999</v>
      </c>
    </row>
    <row r="14089" spans="1:25" x14ac:dyDescent="0.45">
      <c r="A14089">
        <v>14086</v>
      </c>
      <c r="B14089">
        <v>161.41999999999999</v>
      </c>
      <c r="C14089">
        <f t="shared" si="568"/>
        <v>158.00064087535077</v>
      </c>
      <c r="D14089">
        <f t="shared" si="569"/>
        <v>11.692016823321874</v>
      </c>
      <c r="X14089">
        <v>14088</v>
      </c>
      <c r="Y14089">
        <v>161.41999999999999</v>
      </c>
    </row>
    <row r="14090" spans="1:25" x14ac:dyDescent="0.45">
      <c r="A14090">
        <v>14087</v>
      </c>
      <c r="B14090">
        <v>161.41999999999999</v>
      </c>
      <c r="C14090">
        <f t="shared" si="568"/>
        <v>158.00224417947265</v>
      </c>
      <c r="D14090">
        <f t="shared" si="569"/>
        <v>11.681054848748461</v>
      </c>
      <c r="X14090">
        <v>14089</v>
      </c>
      <c r="Y14090">
        <v>161.41999999999999</v>
      </c>
    </row>
    <row r="14091" spans="1:25" x14ac:dyDescent="0.45">
      <c r="A14091">
        <v>14088</v>
      </c>
      <c r="B14091">
        <v>161.41999999999999</v>
      </c>
      <c r="C14091">
        <f t="shared" si="568"/>
        <v>158.00384745982788</v>
      </c>
      <c r="D14091">
        <f t="shared" si="569"/>
        <v>11.670098177724336</v>
      </c>
      <c r="X14091">
        <v>14090</v>
      </c>
      <c r="Y14091">
        <v>161.41999999999999</v>
      </c>
    </row>
    <row r="14092" spans="1:25" x14ac:dyDescent="0.45">
      <c r="A14092">
        <v>14089</v>
      </c>
      <c r="B14092">
        <v>161.41999999999999</v>
      </c>
      <c r="C14092">
        <f t="shared" si="568"/>
        <v>158.00545071641676</v>
      </c>
      <c r="D14092">
        <f t="shared" si="569"/>
        <v>11.659146810018729</v>
      </c>
      <c r="X14092">
        <v>14091</v>
      </c>
      <c r="Y14092">
        <v>161.41999999999999</v>
      </c>
    </row>
    <row r="14093" spans="1:25" x14ac:dyDescent="0.45">
      <c r="A14093">
        <v>14090</v>
      </c>
      <c r="B14093">
        <v>161.41999999999999</v>
      </c>
      <c r="C14093">
        <f t="shared" si="568"/>
        <v>158.00705394923961</v>
      </c>
      <c r="D14093">
        <f t="shared" si="569"/>
        <v>11.64820074540089</v>
      </c>
      <c r="X14093">
        <v>14092</v>
      </c>
      <c r="Y14093">
        <v>161.41999999999999</v>
      </c>
    </row>
    <row r="14094" spans="1:25" x14ac:dyDescent="0.45">
      <c r="A14094">
        <v>14091</v>
      </c>
      <c r="B14094">
        <v>161.41999999999999</v>
      </c>
      <c r="C14094">
        <f t="shared" si="568"/>
        <v>158.00865715829684</v>
      </c>
      <c r="D14094">
        <f t="shared" si="569"/>
        <v>11.637259983639293</v>
      </c>
      <c r="X14094">
        <v>14093</v>
      </c>
      <c r="Y14094">
        <v>161.41999999999999</v>
      </c>
    </row>
    <row r="14095" spans="1:25" x14ac:dyDescent="0.45">
      <c r="A14095">
        <v>14092</v>
      </c>
      <c r="B14095">
        <v>161.41999999999999</v>
      </c>
      <c r="C14095">
        <f t="shared" si="568"/>
        <v>158.01026034358875</v>
      </c>
      <c r="D14095">
        <f t="shared" si="569"/>
        <v>11.626324524503394</v>
      </c>
      <c r="X14095">
        <v>14094</v>
      </c>
      <c r="Y14095">
        <v>161.41999999999999</v>
      </c>
    </row>
    <row r="14096" spans="1:25" x14ac:dyDescent="0.45">
      <c r="A14096">
        <v>14093</v>
      </c>
      <c r="B14096">
        <v>161.41999999999999</v>
      </c>
      <c r="C14096">
        <f t="shared" si="568"/>
        <v>158.0118635051158</v>
      </c>
      <c r="D14096">
        <f t="shared" si="569"/>
        <v>11.615394367761489</v>
      </c>
      <c r="X14096">
        <v>14095</v>
      </c>
      <c r="Y14096">
        <v>161.41999999999999</v>
      </c>
    </row>
    <row r="14097" spans="1:25" x14ac:dyDescent="0.45">
      <c r="A14097">
        <v>14094</v>
      </c>
      <c r="B14097">
        <v>161.41999999999999</v>
      </c>
      <c r="C14097">
        <f t="shared" si="568"/>
        <v>158.0134666428782</v>
      </c>
      <c r="D14097">
        <f t="shared" si="569"/>
        <v>11.604469513183437</v>
      </c>
      <c r="X14097">
        <v>14096</v>
      </c>
      <c r="Y14097">
        <v>161.41999999999999</v>
      </c>
    </row>
    <row r="14098" spans="1:25" x14ac:dyDescent="0.45">
      <c r="A14098">
        <v>14095</v>
      </c>
      <c r="B14098">
        <v>161.41999999999999</v>
      </c>
      <c r="C14098">
        <f t="shared" si="568"/>
        <v>158.01506975687639</v>
      </c>
      <c r="D14098">
        <f t="shared" si="569"/>
        <v>11.593549960537748</v>
      </c>
      <c r="X14098">
        <v>14097</v>
      </c>
      <c r="Y14098">
        <v>161.41999999999999</v>
      </c>
    </row>
    <row r="14099" spans="1:25" x14ac:dyDescent="0.45">
      <c r="A14099">
        <v>14096</v>
      </c>
      <c r="B14099">
        <v>161.41999999999999</v>
      </c>
      <c r="C14099">
        <f t="shared" si="568"/>
        <v>158.0166728471107</v>
      </c>
      <c r="D14099">
        <f t="shared" si="569"/>
        <v>11.582635709593518</v>
      </c>
      <c r="X14099">
        <v>14098</v>
      </c>
      <c r="Y14099">
        <v>161.41999999999999</v>
      </c>
    </row>
    <row r="14100" spans="1:25" x14ac:dyDescent="0.45">
      <c r="A14100">
        <v>14097</v>
      </c>
      <c r="B14100">
        <v>161.41999999999999</v>
      </c>
      <c r="C14100">
        <f t="shared" si="568"/>
        <v>158.01827591358148</v>
      </c>
      <c r="D14100">
        <f t="shared" si="569"/>
        <v>11.571726760119855</v>
      </c>
      <c r="X14100">
        <v>14099</v>
      </c>
      <c r="Y14100">
        <v>161.41999999999999</v>
      </c>
    </row>
    <row r="14101" spans="1:25" x14ac:dyDescent="0.45">
      <c r="A14101">
        <v>14098</v>
      </c>
      <c r="B14101">
        <v>161.41999999999999</v>
      </c>
      <c r="C14101">
        <f t="shared" si="568"/>
        <v>158.01987895628906</v>
      </c>
      <c r="D14101">
        <f t="shared" si="569"/>
        <v>11.56082311188587</v>
      </c>
      <c r="X14101">
        <v>14100</v>
      </c>
      <c r="Y14101">
        <v>161.41999999999999</v>
      </c>
    </row>
    <row r="14102" spans="1:25" x14ac:dyDescent="0.45">
      <c r="A14102">
        <v>14099</v>
      </c>
      <c r="B14102">
        <v>161.41999999999999</v>
      </c>
      <c r="C14102">
        <f t="shared" si="568"/>
        <v>158.02148197523385</v>
      </c>
      <c r="D14102">
        <f t="shared" si="569"/>
        <v>11.5499247646603</v>
      </c>
      <c r="X14102">
        <v>14101</v>
      </c>
      <c r="Y14102">
        <v>161.41999999999999</v>
      </c>
    </row>
    <row r="14103" spans="1:25" x14ac:dyDescent="0.45">
      <c r="A14103">
        <v>14100</v>
      </c>
      <c r="B14103">
        <v>161.41999999999999</v>
      </c>
      <c r="C14103">
        <f t="shared" si="568"/>
        <v>158.02308497041616</v>
      </c>
      <c r="D14103">
        <f t="shared" si="569"/>
        <v>11.539031718212467</v>
      </c>
      <c r="X14103">
        <v>14102</v>
      </c>
      <c r="Y14103">
        <v>161.41999999999999</v>
      </c>
    </row>
    <row r="14104" spans="1:25" x14ac:dyDescent="0.45">
      <c r="A14104">
        <v>14101</v>
      </c>
      <c r="B14104">
        <v>161.41999999999999</v>
      </c>
      <c r="C14104">
        <f t="shared" si="568"/>
        <v>158.02468794183636</v>
      </c>
      <c r="D14104">
        <f t="shared" si="569"/>
        <v>11.528143972311316</v>
      </c>
      <c r="X14104">
        <v>14103</v>
      </c>
      <c r="Y14104">
        <v>161.41999999999999</v>
      </c>
    </row>
    <row r="14105" spans="1:25" x14ac:dyDescent="0.45">
      <c r="A14105">
        <v>14102</v>
      </c>
      <c r="B14105">
        <v>161.41999999999999</v>
      </c>
      <c r="C14105">
        <f t="shared" si="568"/>
        <v>158.02629088949476</v>
      </c>
      <c r="D14105">
        <f t="shared" si="569"/>
        <v>11.517261526726182</v>
      </c>
      <c r="X14105">
        <v>14104</v>
      </c>
      <c r="Y14105">
        <v>161.41999999999999</v>
      </c>
    </row>
    <row r="14106" spans="1:25" x14ac:dyDescent="0.45">
      <c r="A14106">
        <v>14103</v>
      </c>
      <c r="B14106">
        <v>161.41999999999999</v>
      </c>
      <c r="C14106">
        <f t="shared" si="568"/>
        <v>158.02789381339178</v>
      </c>
      <c r="D14106">
        <f t="shared" si="569"/>
        <v>11.506384381225644</v>
      </c>
      <c r="X14106">
        <v>14105</v>
      </c>
      <c r="Y14106">
        <v>161.41999999999999</v>
      </c>
    </row>
    <row r="14107" spans="1:25" x14ac:dyDescent="0.45">
      <c r="A14107">
        <v>14104</v>
      </c>
      <c r="B14107">
        <v>161.41999999999999</v>
      </c>
      <c r="C14107">
        <f t="shared" si="568"/>
        <v>158.02949671352772</v>
      </c>
      <c r="D14107">
        <f t="shared" si="569"/>
        <v>11.495512535579245</v>
      </c>
      <c r="X14107">
        <v>14106</v>
      </c>
      <c r="Y14107">
        <v>161.41999999999999</v>
      </c>
    </row>
    <row r="14108" spans="1:25" x14ac:dyDescent="0.45">
      <c r="A14108">
        <v>14105</v>
      </c>
      <c r="B14108">
        <v>161.41999999999999</v>
      </c>
      <c r="C14108">
        <f t="shared" si="568"/>
        <v>158.03109958990296</v>
      </c>
      <c r="D14108">
        <f t="shared" si="569"/>
        <v>11.484645989555768</v>
      </c>
      <c r="X14108">
        <v>14107</v>
      </c>
      <c r="Y14108">
        <v>161.41999999999999</v>
      </c>
    </row>
    <row r="14109" spans="1:25" x14ac:dyDescent="0.45">
      <c r="A14109">
        <v>14106</v>
      </c>
      <c r="B14109">
        <v>161.41999999999999</v>
      </c>
      <c r="C14109">
        <f t="shared" si="568"/>
        <v>158.03270244251786</v>
      </c>
      <c r="D14109">
        <f t="shared" si="569"/>
        <v>11.473784742924392</v>
      </c>
      <c r="X14109">
        <v>14108</v>
      </c>
      <c r="Y14109">
        <v>161.41999999999999</v>
      </c>
    </row>
    <row r="14110" spans="1:25" x14ac:dyDescent="0.45">
      <c r="A14110">
        <v>14107</v>
      </c>
      <c r="B14110">
        <v>161.41999999999999</v>
      </c>
      <c r="C14110">
        <f t="shared" si="568"/>
        <v>158.03430527137272</v>
      </c>
      <c r="D14110">
        <f t="shared" si="569"/>
        <v>11.462928795454493</v>
      </c>
      <c r="X14110">
        <v>14109</v>
      </c>
      <c r="Y14110">
        <v>161.41999999999999</v>
      </c>
    </row>
    <row r="14111" spans="1:25" x14ac:dyDescent="0.45">
      <c r="A14111">
        <v>14108</v>
      </c>
      <c r="B14111">
        <v>161.41999999999999</v>
      </c>
      <c r="C14111">
        <f t="shared" si="568"/>
        <v>158.03590807646793</v>
      </c>
      <c r="D14111">
        <f t="shared" si="569"/>
        <v>11.452078146914879</v>
      </c>
      <c r="X14111">
        <v>14110</v>
      </c>
      <c r="Y14111">
        <v>161.41999999999999</v>
      </c>
    </row>
    <row r="14112" spans="1:25" x14ac:dyDescent="0.45">
      <c r="A14112">
        <v>14109</v>
      </c>
      <c r="B14112">
        <v>161.41999999999999</v>
      </c>
      <c r="C14112">
        <f t="shared" si="568"/>
        <v>158.03751085780385</v>
      </c>
      <c r="D14112">
        <f t="shared" si="569"/>
        <v>11.441232797074747</v>
      </c>
      <c r="X14112">
        <v>14111</v>
      </c>
      <c r="Y14112">
        <v>161.41999999999999</v>
      </c>
    </row>
    <row r="14113" spans="1:25" x14ac:dyDescent="0.45">
      <c r="A14113">
        <v>14110</v>
      </c>
      <c r="B14113">
        <v>161.41999999999999</v>
      </c>
      <c r="C14113">
        <f t="shared" si="568"/>
        <v>158.03911361538081</v>
      </c>
      <c r="D14113">
        <f t="shared" si="569"/>
        <v>11.43039274570331</v>
      </c>
      <c r="X14113">
        <v>14112</v>
      </c>
      <c r="Y14113">
        <v>161.41999999999999</v>
      </c>
    </row>
    <row r="14114" spans="1:25" x14ac:dyDescent="0.45">
      <c r="A14114">
        <v>14111</v>
      </c>
      <c r="B14114">
        <v>161.41999999999999</v>
      </c>
      <c r="C14114">
        <f t="shared" si="568"/>
        <v>158.04071634919919</v>
      </c>
      <c r="D14114">
        <f t="shared" si="569"/>
        <v>11.419557992569588</v>
      </c>
      <c r="X14114">
        <v>14113</v>
      </c>
      <c r="Y14114">
        <v>161.41999999999999</v>
      </c>
    </row>
    <row r="14115" spans="1:25" x14ac:dyDescent="0.45">
      <c r="A14115">
        <v>14112</v>
      </c>
      <c r="B14115">
        <v>161.41999999999999</v>
      </c>
      <c r="C14115">
        <f t="shared" si="568"/>
        <v>158.04231905925931</v>
      </c>
      <c r="D14115">
        <f t="shared" si="569"/>
        <v>11.408728537442808</v>
      </c>
      <c r="X14115">
        <v>14114</v>
      </c>
      <c r="Y14115">
        <v>161.41999999999999</v>
      </c>
    </row>
    <row r="14116" spans="1:25" x14ac:dyDescent="0.45">
      <c r="A14116">
        <v>14113</v>
      </c>
      <c r="B14116">
        <v>161.41999999999999</v>
      </c>
      <c r="C14116">
        <f t="shared" si="568"/>
        <v>158.04392174556153</v>
      </c>
      <c r="D14116">
        <f t="shared" si="569"/>
        <v>11.397904380092198</v>
      </c>
      <c r="X14116">
        <v>14115</v>
      </c>
      <c r="Y14116">
        <v>161.41999999999999</v>
      </c>
    </row>
    <row r="14117" spans="1:25" x14ac:dyDescent="0.45">
      <c r="A14117">
        <v>14114</v>
      </c>
      <c r="B14117">
        <v>161.41999999999999</v>
      </c>
      <c r="C14117">
        <f t="shared" si="568"/>
        <v>158.04552440810625</v>
      </c>
      <c r="D14117">
        <f t="shared" si="569"/>
        <v>11.387085520286616</v>
      </c>
      <c r="X14117">
        <v>14116</v>
      </c>
      <c r="Y14117">
        <v>161.41999999999999</v>
      </c>
    </row>
    <row r="14118" spans="1:25" x14ac:dyDescent="0.45">
      <c r="A14118">
        <v>14115</v>
      </c>
      <c r="B14118">
        <v>161.41999999999999</v>
      </c>
      <c r="C14118">
        <f t="shared" si="568"/>
        <v>158.04712704689376</v>
      </c>
      <c r="D14118">
        <f t="shared" si="569"/>
        <v>11.376271957795502</v>
      </c>
      <c r="X14118">
        <v>14117</v>
      </c>
      <c r="Y14118">
        <v>161.41999999999999</v>
      </c>
    </row>
    <row r="14119" spans="1:25" x14ac:dyDescent="0.45">
      <c r="A14119">
        <v>14116</v>
      </c>
      <c r="B14119">
        <v>161.41999999999999</v>
      </c>
      <c r="C14119">
        <f t="shared" si="568"/>
        <v>158.04872966192443</v>
      </c>
      <c r="D14119">
        <f t="shared" si="569"/>
        <v>11.36546369238811</v>
      </c>
      <c r="X14119">
        <v>14118</v>
      </c>
      <c r="Y14119">
        <v>161.41999999999999</v>
      </c>
    </row>
    <row r="14120" spans="1:25" x14ac:dyDescent="0.45">
      <c r="A14120">
        <v>14117</v>
      </c>
      <c r="B14120">
        <v>161.41999999999999</v>
      </c>
      <c r="C14120">
        <f t="shared" si="568"/>
        <v>158.0503322531986</v>
      </c>
      <c r="D14120">
        <f t="shared" si="569"/>
        <v>11.35466072383351</v>
      </c>
      <c r="X14120">
        <v>14119</v>
      </c>
      <c r="Y14120">
        <v>161.41999999999999</v>
      </c>
    </row>
    <row r="14121" spans="1:25" x14ac:dyDescent="0.45">
      <c r="A14121">
        <v>14118</v>
      </c>
      <c r="B14121">
        <v>161.41999999999999</v>
      </c>
      <c r="C14121">
        <f t="shared" si="568"/>
        <v>158.05193482071667</v>
      </c>
      <c r="D14121">
        <f t="shared" si="569"/>
        <v>11.343863051900785</v>
      </c>
      <c r="X14121">
        <v>14120</v>
      </c>
      <c r="Y14121">
        <v>161.41999999999999</v>
      </c>
    </row>
    <row r="14122" spans="1:25" x14ac:dyDescent="0.45">
      <c r="A14122">
        <v>14119</v>
      </c>
      <c r="B14122">
        <v>161.41999999999999</v>
      </c>
      <c r="C14122">
        <f t="shared" si="568"/>
        <v>158.05353736447893</v>
      </c>
      <c r="D14122">
        <f t="shared" si="569"/>
        <v>11.333070676359402</v>
      </c>
      <c r="X14122">
        <v>14121</v>
      </c>
      <c r="Y14122">
        <v>161.41999999999999</v>
      </c>
    </row>
    <row r="14123" spans="1:25" x14ac:dyDescent="0.45">
      <c r="A14123">
        <v>14120</v>
      </c>
      <c r="B14123">
        <v>161.41999999999999</v>
      </c>
      <c r="C14123">
        <f t="shared" si="568"/>
        <v>158.05513988448575</v>
      </c>
      <c r="D14123">
        <f t="shared" si="569"/>
        <v>11.322283596978458</v>
      </c>
      <c r="X14123">
        <v>14122</v>
      </c>
      <c r="Y14123">
        <v>161.41999999999999</v>
      </c>
    </row>
    <row r="14124" spans="1:25" x14ac:dyDescent="0.45">
      <c r="A14124">
        <v>14121</v>
      </c>
      <c r="B14124">
        <v>161.41999999999999</v>
      </c>
      <c r="C14124">
        <f t="shared" si="568"/>
        <v>158.05674238073755</v>
      </c>
      <c r="D14124">
        <f t="shared" si="569"/>
        <v>11.311501813526863</v>
      </c>
      <c r="X14124">
        <v>14123</v>
      </c>
      <c r="Y14124">
        <v>161.41999999999999</v>
      </c>
    </row>
    <row r="14125" spans="1:25" x14ac:dyDescent="0.45">
      <c r="A14125">
        <v>14122</v>
      </c>
      <c r="B14125">
        <v>161.41999999999999</v>
      </c>
      <c r="C14125">
        <f t="shared" si="568"/>
        <v>158.05834485323459</v>
      </c>
      <c r="D14125">
        <f t="shared" si="569"/>
        <v>11.300725325774307</v>
      </c>
      <c r="X14125">
        <v>14124</v>
      </c>
      <c r="Y14125">
        <v>161.41999999999999</v>
      </c>
    </row>
    <row r="14126" spans="1:25" x14ac:dyDescent="0.45">
      <c r="A14126">
        <v>14123</v>
      </c>
      <c r="B14126">
        <v>161.41999999999999</v>
      </c>
      <c r="C14126">
        <f t="shared" si="568"/>
        <v>158.05994730197727</v>
      </c>
      <c r="D14126">
        <f t="shared" si="569"/>
        <v>11.289954133489713</v>
      </c>
      <c r="X14126">
        <v>14125</v>
      </c>
      <c r="Y14126">
        <v>161.41999999999999</v>
      </c>
    </row>
    <row r="14127" spans="1:25" x14ac:dyDescent="0.45">
      <c r="A14127">
        <v>14124</v>
      </c>
      <c r="B14127">
        <v>161.41999999999999</v>
      </c>
      <c r="C14127">
        <f t="shared" si="568"/>
        <v>158.06154972696595</v>
      </c>
      <c r="D14127">
        <f t="shared" si="569"/>
        <v>11.279188236442401</v>
      </c>
      <c r="X14127">
        <v>14126</v>
      </c>
      <c r="Y14127">
        <v>161.41999999999999</v>
      </c>
    </row>
    <row r="14128" spans="1:25" x14ac:dyDescent="0.45">
      <c r="A14128">
        <v>14125</v>
      </c>
      <c r="B14128">
        <v>161.41999999999999</v>
      </c>
      <c r="C14128">
        <f t="shared" si="568"/>
        <v>158.06315212820093</v>
      </c>
      <c r="D14128">
        <f t="shared" si="569"/>
        <v>11.268427634401888</v>
      </c>
      <c r="X14128">
        <v>14127</v>
      </c>
      <c r="Y14128">
        <v>161.41999999999999</v>
      </c>
    </row>
    <row r="14129" spans="1:25" x14ac:dyDescent="0.45">
      <c r="A14129">
        <v>14126</v>
      </c>
      <c r="B14129">
        <v>161.41999999999999</v>
      </c>
      <c r="C14129">
        <f t="shared" si="568"/>
        <v>158.0647545056826</v>
      </c>
      <c r="D14129">
        <f t="shared" si="569"/>
        <v>11.257672327137128</v>
      </c>
      <c r="X14129">
        <v>14128</v>
      </c>
      <c r="Y14129">
        <v>161.41999999999999</v>
      </c>
    </row>
    <row r="14130" spans="1:25" x14ac:dyDescent="0.45">
      <c r="A14130">
        <v>14127</v>
      </c>
      <c r="B14130">
        <v>161.41999999999999</v>
      </c>
      <c r="C14130">
        <f t="shared" si="568"/>
        <v>158.06635685941131</v>
      </c>
      <c r="D14130">
        <f t="shared" si="569"/>
        <v>11.246922314417459</v>
      </c>
      <c r="X14130">
        <v>14129</v>
      </c>
      <c r="Y14130">
        <v>161.41999999999999</v>
      </c>
    </row>
    <row r="14131" spans="1:25" x14ac:dyDescent="0.45">
      <c r="A14131">
        <v>14128</v>
      </c>
      <c r="B14131">
        <v>161.41999999999999</v>
      </c>
      <c r="C14131">
        <f t="shared" si="568"/>
        <v>158.06795918938741</v>
      </c>
      <c r="D14131">
        <f t="shared" si="569"/>
        <v>11.236177596012233</v>
      </c>
      <c r="X14131">
        <v>14130</v>
      </c>
      <c r="Y14131">
        <v>161.41999999999999</v>
      </c>
    </row>
    <row r="14132" spans="1:25" x14ac:dyDescent="0.45">
      <c r="A14132">
        <v>14129</v>
      </c>
      <c r="B14132">
        <v>161.41999999999999</v>
      </c>
      <c r="C14132">
        <f t="shared" si="568"/>
        <v>158.06956149561125</v>
      </c>
      <c r="D14132">
        <f t="shared" si="569"/>
        <v>11.225438171690616</v>
      </c>
      <c r="X14132">
        <v>14131</v>
      </c>
      <c r="Y14132">
        <v>161.41999999999999</v>
      </c>
    </row>
    <row r="14133" spans="1:25" x14ac:dyDescent="0.45">
      <c r="A14133">
        <v>14130</v>
      </c>
      <c r="B14133">
        <v>161.41999999999999</v>
      </c>
      <c r="C14133">
        <f t="shared" si="568"/>
        <v>158.07116377808319</v>
      </c>
      <c r="D14133">
        <f t="shared" si="569"/>
        <v>11.214704041221975</v>
      </c>
      <c r="X14133">
        <v>14132</v>
      </c>
      <c r="Y14133">
        <v>161.41999999999999</v>
      </c>
    </row>
    <row r="14134" spans="1:25" x14ac:dyDescent="0.45">
      <c r="A14134">
        <v>14131</v>
      </c>
      <c r="B14134">
        <v>161.41999999999999</v>
      </c>
      <c r="C14134">
        <f t="shared" si="568"/>
        <v>158.07276603680359</v>
      </c>
      <c r="D14134">
        <f t="shared" si="569"/>
        <v>11.203975204375491</v>
      </c>
      <c r="X14134">
        <v>14133</v>
      </c>
      <c r="Y14134">
        <v>161.41999999999999</v>
      </c>
    </row>
    <row r="14135" spans="1:25" x14ac:dyDescent="0.45">
      <c r="A14135">
        <v>14132</v>
      </c>
      <c r="B14135">
        <v>161.41999999999999</v>
      </c>
      <c r="C14135">
        <f t="shared" si="568"/>
        <v>158.07436827177276</v>
      </c>
      <c r="D14135">
        <f t="shared" si="569"/>
        <v>11.193251660920737</v>
      </c>
      <c r="X14135">
        <v>14134</v>
      </c>
      <c r="Y14135">
        <v>161.41999999999999</v>
      </c>
    </row>
    <row r="14136" spans="1:25" x14ac:dyDescent="0.45">
      <c r="A14136">
        <v>14133</v>
      </c>
      <c r="B14136">
        <v>161.41999999999999</v>
      </c>
      <c r="C14136">
        <f t="shared" si="568"/>
        <v>158.07597048299112</v>
      </c>
      <c r="D14136">
        <f t="shared" si="569"/>
        <v>11.182533410626531</v>
      </c>
      <c r="X14136">
        <v>14135</v>
      </c>
      <c r="Y14136">
        <v>161.41999999999999</v>
      </c>
    </row>
    <row r="14137" spans="1:25" x14ac:dyDescent="0.45">
      <c r="A14137">
        <v>14134</v>
      </c>
      <c r="B14137">
        <v>161.41999999999999</v>
      </c>
      <c r="C14137">
        <f t="shared" si="568"/>
        <v>158.07757267045895</v>
      </c>
      <c r="D14137">
        <f t="shared" si="569"/>
        <v>11.171820453262839</v>
      </c>
      <c r="X14137">
        <v>14136</v>
      </c>
      <c r="Y14137">
        <v>161.41999999999999</v>
      </c>
    </row>
    <row r="14138" spans="1:25" x14ac:dyDescent="0.45">
      <c r="A14138">
        <v>14135</v>
      </c>
      <c r="B14138">
        <v>161.41999999999999</v>
      </c>
      <c r="C14138">
        <f t="shared" si="568"/>
        <v>158.07917483417663</v>
      </c>
      <c r="D14138">
        <f t="shared" si="569"/>
        <v>11.161112788598688</v>
      </c>
      <c r="X14138">
        <v>14137</v>
      </c>
      <c r="Y14138">
        <v>161.41999999999999</v>
      </c>
    </row>
    <row r="14139" spans="1:25" x14ac:dyDescent="0.45">
      <c r="A14139">
        <v>14136</v>
      </c>
      <c r="B14139">
        <v>161.41999999999999</v>
      </c>
      <c r="C14139">
        <f t="shared" si="568"/>
        <v>158.08077697414453</v>
      </c>
      <c r="D14139">
        <f t="shared" si="569"/>
        <v>11.150410416403297</v>
      </c>
      <c r="X14139">
        <v>14138</v>
      </c>
      <c r="Y14139">
        <v>161.41999999999999</v>
      </c>
    </row>
    <row r="14140" spans="1:25" x14ac:dyDescent="0.45">
      <c r="A14140">
        <v>14137</v>
      </c>
      <c r="B14140">
        <v>161.41999999999999</v>
      </c>
      <c r="C14140">
        <f t="shared" si="568"/>
        <v>158.08237909036299</v>
      </c>
      <c r="D14140">
        <f t="shared" si="569"/>
        <v>11.139713336446089</v>
      </c>
      <c r="X14140">
        <v>14139</v>
      </c>
      <c r="Y14140">
        <v>161.41999999999999</v>
      </c>
    </row>
    <row r="14141" spans="1:25" x14ac:dyDescent="0.45">
      <c r="A14141">
        <v>14138</v>
      </c>
      <c r="B14141">
        <v>161.41999999999999</v>
      </c>
      <c r="C14141">
        <f t="shared" si="568"/>
        <v>158.08398118283236</v>
      </c>
      <c r="D14141">
        <f t="shared" si="569"/>
        <v>11.129021548496494</v>
      </c>
      <c r="X14141">
        <v>14140</v>
      </c>
      <c r="Y14141">
        <v>161.41999999999999</v>
      </c>
    </row>
    <row r="14142" spans="1:25" x14ac:dyDescent="0.45">
      <c r="A14142">
        <v>14139</v>
      </c>
      <c r="B14142">
        <v>161.41999999999999</v>
      </c>
      <c r="C14142">
        <f t="shared" si="568"/>
        <v>158.08558325155298</v>
      </c>
      <c r="D14142">
        <f t="shared" si="569"/>
        <v>11.118335052323944</v>
      </c>
      <c r="X14142">
        <v>14141</v>
      </c>
      <c r="Y14142">
        <v>161.41999999999999</v>
      </c>
    </row>
    <row r="14143" spans="1:25" x14ac:dyDescent="0.45">
      <c r="A14143">
        <v>14140</v>
      </c>
      <c r="B14143">
        <v>161.41999999999999</v>
      </c>
      <c r="C14143">
        <f t="shared" si="568"/>
        <v>158.08718529652521</v>
      </c>
      <c r="D14143">
        <f t="shared" si="569"/>
        <v>11.107653847697696</v>
      </c>
      <c r="X14143">
        <v>14142</v>
      </c>
      <c r="Y14143">
        <v>161.41999999999999</v>
      </c>
    </row>
    <row r="14144" spans="1:25" x14ac:dyDescent="0.45">
      <c r="A14144">
        <v>14141</v>
      </c>
      <c r="B14144">
        <v>161.41999999999999</v>
      </c>
      <c r="C14144">
        <f t="shared" si="568"/>
        <v>158.08878731774942</v>
      </c>
      <c r="D14144">
        <f t="shared" si="569"/>
        <v>11.096977934387011</v>
      </c>
      <c r="X14144">
        <v>14143</v>
      </c>
      <c r="Y14144">
        <v>161.41999999999999</v>
      </c>
    </row>
    <row r="14145" spans="1:25" x14ac:dyDescent="0.45">
      <c r="A14145">
        <v>14142</v>
      </c>
      <c r="B14145">
        <v>161.41999999999999</v>
      </c>
      <c r="C14145">
        <f t="shared" si="568"/>
        <v>158.09038931522593</v>
      </c>
      <c r="D14145">
        <f t="shared" si="569"/>
        <v>11.086307312161539</v>
      </c>
      <c r="X14145">
        <v>14144</v>
      </c>
      <c r="Y14145">
        <v>161.41999999999999</v>
      </c>
    </row>
    <row r="14146" spans="1:25" x14ac:dyDescent="0.45">
      <c r="A14146">
        <v>14143</v>
      </c>
      <c r="B14146">
        <v>161.41999999999999</v>
      </c>
      <c r="C14146">
        <f t="shared" si="568"/>
        <v>158.09199128895517</v>
      </c>
      <c r="D14146">
        <f t="shared" si="569"/>
        <v>11.075641980790181</v>
      </c>
      <c r="X14146">
        <v>14145</v>
      </c>
      <c r="Y14146">
        <v>161.41999999999999</v>
      </c>
    </row>
    <row r="14147" spans="1:25" x14ac:dyDescent="0.45">
      <c r="A14147">
        <v>14144</v>
      </c>
      <c r="B14147">
        <v>161.41999999999999</v>
      </c>
      <c r="C14147">
        <f t="shared" si="568"/>
        <v>158.09359323893739</v>
      </c>
      <c r="D14147">
        <f t="shared" si="569"/>
        <v>11.064981940042978</v>
      </c>
      <c r="X14147">
        <v>14146</v>
      </c>
      <c r="Y14147">
        <v>161.41999999999999</v>
      </c>
    </row>
    <row r="14148" spans="1:25" x14ac:dyDescent="0.45">
      <c r="A14148">
        <v>14145</v>
      </c>
      <c r="B14148">
        <v>161.41999999999999</v>
      </c>
      <c r="C14148">
        <f t="shared" ref="C14148:C14211" si="570">$H$4 - $I$4*EXP(-A14148/$J$4)</f>
        <v>158.09519516517298</v>
      </c>
      <c r="D14148">
        <f t="shared" ref="D14148:D14211" si="571">(B14148-C14148)^2</f>
        <v>11.054327189689035</v>
      </c>
      <c r="X14148">
        <v>14147</v>
      </c>
      <c r="Y14148">
        <v>161.41999999999999</v>
      </c>
    </row>
    <row r="14149" spans="1:25" x14ac:dyDescent="0.45">
      <c r="A14149">
        <v>14146</v>
      </c>
      <c r="B14149">
        <v>161.41999999999999</v>
      </c>
      <c r="C14149">
        <f t="shared" si="570"/>
        <v>158.09679706766229</v>
      </c>
      <c r="D14149">
        <f t="shared" si="571"/>
        <v>11.043677729497844</v>
      </c>
      <c r="X14149">
        <v>14148</v>
      </c>
      <c r="Y14149">
        <v>161.41999999999999</v>
      </c>
    </row>
    <row r="14150" spans="1:25" x14ac:dyDescent="0.45">
      <c r="A14150">
        <v>14147</v>
      </c>
      <c r="B14150">
        <v>161.41999999999999</v>
      </c>
      <c r="C14150">
        <f t="shared" si="570"/>
        <v>158.09839894640567</v>
      </c>
      <c r="D14150">
        <f t="shared" si="571"/>
        <v>11.033033559238905</v>
      </c>
      <c r="X14150">
        <v>14149</v>
      </c>
      <c r="Y14150">
        <v>161.41999999999999</v>
      </c>
    </row>
    <row r="14151" spans="1:25" x14ac:dyDescent="0.45">
      <c r="A14151">
        <v>14148</v>
      </c>
      <c r="B14151">
        <v>161.41999999999999</v>
      </c>
      <c r="C14151">
        <f t="shared" si="570"/>
        <v>158.10000080140352</v>
      </c>
      <c r="D14151">
        <f t="shared" si="571"/>
        <v>11.022394678681156</v>
      </c>
      <c r="X14151">
        <v>14150</v>
      </c>
      <c r="Y14151">
        <v>161.41999999999999</v>
      </c>
    </row>
    <row r="14152" spans="1:25" x14ac:dyDescent="0.45">
      <c r="A14152">
        <v>14149</v>
      </c>
      <c r="B14152">
        <v>161.41999999999999</v>
      </c>
      <c r="C14152">
        <f t="shared" si="570"/>
        <v>158.10160263265612</v>
      </c>
      <c r="D14152">
        <f t="shared" si="571"/>
        <v>11.01176108759468</v>
      </c>
      <c r="X14152">
        <v>14151</v>
      </c>
      <c r="Y14152">
        <v>161.41999999999999</v>
      </c>
    </row>
    <row r="14153" spans="1:25" x14ac:dyDescent="0.45">
      <c r="A14153">
        <v>14150</v>
      </c>
      <c r="B14153">
        <v>161.41999999999999</v>
      </c>
      <c r="C14153">
        <f t="shared" si="570"/>
        <v>158.10320444016389</v>
      </c>
      <c r="D14153">
        <f t="shared" si="571"/>
        <v>11.001132785748434</v>
      </c>
      <c r="X14153">
        <v>14152</v>
      </c>
      <c r="Y14153">
        <v>161.41999999999999</v>
      </c>
    </row>
    <row r="14154" spans="1:25" x14ac:dyDescent="0.45">
      <c r="A14154">
        <v>14151</v>
      </c>
      <c r="B14154">
        <v>161.41999999999999</v>
      </c>
      <c r="C14154">
        <f t="shared" si="570"/>
        <v>158.10480622392711</v>
      </c>
      <c r="D14154">
        <f t="shared" si="571"/>
        <v>10.990509772912322</v>
      </c>
      <c r="X14154">
        <v>14153</v>
      </c>
      <c r="Y14154">
        <v>161.41999999999999</v>
      </c>
    </row>
    <row r="14155" spans="1:25" x14ac:dyDescent="0.45">
      <c r="A14155">
        <v>14152</v>
      </c>
      <c r="B14155">
        <v>161.41999999999999</v>
      </c>
      <c r="C14155">
        <f t="shared" si="570"/>
        <v>158.10640798394618</v>
      </c>
      <c r="D14155">
        <f t="shared" si="571"/>
        <v>10.979892048855509</v>
      </c>
      <c r="X14155">
        <v>14154</v>
      </c>
      <c r="Y14155">
        <v>161.41999999999999</v>
      </c>
    </row>
    <row r="14156" spans="1:25" x14ac:dyDescent="0.45">
      <c r="A14156">
        <v>14153</v>
      </c>
      <c r="B14156">
        <v>161.41999999999999</v>
      </c>
      <c r="C14156">
        <f t="shared" si="570"/>
        <v>158.10800972022145</v>
      </c>
      <c r="D14156">
        <f t="shared" si="571"/>
        <v>10.969279613347542</v>
      </c>
      <c r="X14156">
        <v>14155</v>
      </c>
      <c r="Y14156">
        <v>161.41999999999999</v>
      </c>
    </row>
    <row r="14157" spans="1:25" x14ac:dyDescent="0.45">
      <c r="A14157">
        <v>14154</v>
      </c>
      <c r="B14157">
        <v>161.41999999999999</v>
      </c>
      <c r="C14157">
        <f t="shared" si="570"/>
        <v>158.10961143275324</v>
      </c>
      <c r="D14157">
        <f t="shared" si="571"/>
        <v>10.958672466157971</v>
      </c>
      <c r="X14157">
        <v>14156</v>
      </c>
      <c r="Y14157">
        <v>161.41999999999999</v>
      </c>
    </row>
    <row r="14158" spans="1:25" x14ac:dyDescent="0.45">
      <c r="A14158">
        <v>14155</v>
      </c>
      <c r="B14158">
        <v>161.41999999999999</v>
      </c>
      <c r="C14158">
        <f t="shared" si="570"/>
        <v>158.11121312154194</v>
      </c>
      <c r="D14158">
        <f t="shared" si="571"/>
        <v>10.948070607056172</v>
      </c>
      <c r="X14158">
        <v>14157</v>
      </c>
      <c r="Y14158">
        <v>161.41999999999999</v>
      </c>
    </row>
    <row r="14159" spans="1:25" x14ac:dyDescent="0.45">
      <c r="A14159">
        <v>14156</v>
      </c>
      <c r="B14159">
        <v>161.41999999999999</v>
      </c>
      <c r="C14159">
        <f t="shared" si="570"/>
        <v>158.11281478658788</v>
      </c>
      <c r="D14159">
        <f t="shared" si="571"/>
        <v>10.937474035811714</v>
      </c>
      <c r="X14159">
        <v>14158</v>
      </c>
      <c r="Y14159">
        <v>161.41999999999999</v>
      </c>
    </row>
    <row r="14160" spans="1:25" x14ac:dyDescent="0.45">
      <c r="A14160">
        <v>14157</v>
      </c>
      <c r="B14160">
        <v>161.41999999999999</v>
      </c>
      <c r="C14160">
        <f t="shared" si="570"/>
        <v>158.11441642789146</v>
      </c>
      <c r="D14160">
        <f t="shared" si="571"/>
        <v>10.9268827521938</v>
      </c>
      <c r="X14160">
        <v>14159</v>
      </c>
      <c r="Y14160">
        <v>161.41999999999999</v>
      </c>
    </row>
    <row r="14161" spans="1:25" x14ac:dyDescent="0.45">
      <c r="A14161">
        <v>14158</v>
      </c>
      <c r="B14161">
        <v>161.41999999999999</v>
      </c>
      <c r="C14161">
        <f t="shared" si="570"/>
        <v>158.11601804545293</v>
      </c>
      <c r="D14161">
        <f t="shared" si="571"/>
        <v>10.916296755972578</v>
      </c>
      <c r="X14161">
        <v>14160</v>
      </c>
      <c r="Y14161">
        <v>161.41999999999999</v>
      </c>
    </row>
    <row r="14162" spans="1:25" x14ac:dyDescent="0.45">
      <c r="A14162">
        <v>14159</v>
      </c>
      <c r="B14162">
        <v>161.41999999999999</v>
      </c>
      <c r="C14162">
        <f t="shared" si="570"/>
        <v>158.11761963927273</v>
      </c>
      <c r="D14162">
        <f t="shared" si="571"/>
        <v>10.905716046917078</v>
      </c>
      <c r="X14162">
        <v>14161</v>
      </c>
      <c r="Y14162">
        <v>161.41999999999999</v>
      </c>
    </row>
    <row r="14163" spans="1:25" x14ac:dyDescent="0.45">
      <c r="A14163">
        <v>14160</v>
      </c>
      <c r="B14163">
        <v>161.41999999999999</v>
      </c>
      <c r="C14163">
        <f t="shared" si="570"/>
        <v>158.11922120935117</v>
      </c>
      <c r="D14163">
        <f t="shared" si="571"/>
        <v>10.89514062479709</v>
      </c>
      <c r="X14163">
        <v>14162</v>
      </c>
      <c r="Y14163">
        <v>161.41999999999999</v>
      </c>
    </row>
    <row r="14164" spans="1:25" x14ac:dyDescent="0.45">
      <c r="A14164">
        <v>14161</v>
      </c>
      <c r="B14164">
        <v>161.41999999999999</v>
      </c>
      <c r="C14164">
        <f t="shared" si="570"/>
        <v>158.12082275568866</v>
      </c>
      <c r="D14164">
        <f t="shared" si="571"/>
        <v>10.884570489381657</v>
      </c>
      <c r="X14164">
        <v>14163</v>
      </c>
      <c r="Y14164">
        <v>161.41999999999999</v>
      </c>
    </row>
    <row r="14165" spans="1:25" x14ac:dyDescent="0.45">
      <c r="A14165">
        <v>14162</v>
      </c>
      <c r="B14165">
        <v>161.41999999999999</v>
      </c>
      <c r="C14165">
        <f t="shared" si="570"/>
        <v>158.12242427828545</v>
      </c>
      <c r="D14165">
        <f t="shared" si="571"/>
        <v>10.874005640441151</v>
      </c>
      <c r="X14165">
        <v>14164</v>
      </c>
      <c r="Y14165">
        <v>161.41999999999999</v>
      </c>
    </row>
    <row r="14166" spans="1:25" x14ac:dyDescent="0.45">
      <c r="A14166">
        <v>14163</v>
      </c>
      <c r="B14166">
        <v>161.41999999999999</v>
      </c>
      <c r="C14166">
        <f t="shared" si="570"/>
        <v>158.12402577714198</v>
      </c>
      <c r="D14166">
        <f t="shared" si="571"/>
        <v>10.863446077744442</v>
      </c>
      <c r="X14166">
        <v>14165</v>
      </c>
      <c r="Y14166">
        <v>161.41999999999999</v>
      </c>
    </row>
    <row r="14167" spans="1:25" x14ac:dyDescent="0.45">
      <c r="A14167">
        <v>14164</v>
      </c>
      <c r="B14167">
        <v>161.41999999999999</v>
      </c>
      <c r="C14167">
        <f t="shared" si="570"/>
        <v>158.12562725225857</v>
      </c>
      <c r="D14167">
        <f t="shared" si="571"/>
        <v>10.852891801061354</v>
      </c>
      <c r="X14167">
        <v>14166</v>
      </c>
      <c r="Y14167">
        <v>161.41999999999999</v>
      </c>
    </row>
    <row r="14168" spans="1:25" x14ac:dyDescent="0.45">
      <c r="A14168">
        <v>14165</v>
      </c>
      <c r="B14168">
        <v>161.41999999999999</v>
      </c>
      <c r="C14168">
        <f t="shared" si="570"/>
        <v>158.12722870363558</v>
      </c>
      <c r="D14168">
        <f t="shared" si="571"/>
        <v>10.842342810161337</v>
      </c>
      <c r="X14168">
        <v>14167</v>
      </c>
      <c r="Y14168">
        <v>161.41999999999999</v>
      </c>
    </row>
    <row r="14169" spans="1:25" x14ac:dyDescent="0.45">
      <c r="A14169">
        <v>14166</v>
      </c>
      <c r="B14169">
        <v>161.41999999999999</v>
      </c>
      <c r="C14169">
        <f t="shared" si="570"/>
        <v>158.12883013127333</v>
      </c>
      <c r="D14169">
        <f t="shared" si="571"/>
        <v>10.831799104814229</v>
      </c>
      <c r="X14169">
        <v>14168</v>
      </c>
      <c r="Y14169">
        <v>161.41999999999999</v>
      </c>
    </row>
    <row r="14170" spans="1:25" x14ac:dyDescent="0.45">
      <c r="A14170">
        <v>14167</v>
      </c>
      <c r="B14170">
        <v>161.41999999999999</v>
      </c>
      <c r="C14170">
        <f t="shared" si="570"/>
        <v>158.13043153517222</v>
      </c>
      <c r="D14170">
        <f t="shared" si="571"/>
        <v>10.821260684789308</v>
      </c>
      <c r="X14170">
        <v>14169</v>
      </c>
      <c r="Y14170">
        <v>161.41999999999999</v>
      </c>
    </row>
    <row r="14171" spans="1:25" x14ac:dyDescent="0.45">
      <c r="A14171">
        <v>14168</v>
      </c>
      <c r="B14171">
        <v>161.41999999999999</v>
      </c>
      <c r="C14171">
        <f t="shared" si="570"/>
        <v>158.13203291533259</v>
      </c>
      <c r="D14171">
        <f t="shared" si="571"/>
        <v>10.810727549856244</v>
      </c>
      <c r="X14171">
        <v>14170</v>
      </c>
      <c r="Y14171">
        <v>161.41999999999999</v>
      </c>
    </row>
    <row r="14172" spans="1:25" x14ac:dyDescent="0.45">
      <c r="A14172">
        <v>14169</v>
      </c>
      <c r="B14172">
        <v>161.41999999999999</v>
      </c>
      <c r="C14172">
        <f t="shared" si="570"/>
        <v>158.13363427175477</v>
      </c>
      <c r="D14172">
        <f t="shared" si="571"/>
        <v>10.800199699784704</v>
      </c>
      <c r="X14172">
        <v>14171</v>
      </c>
      <c r="Y14172">
        <v>161.41999999999999</v>
      </c>
    </row>
    <row r="14173" spans="1:25" x14ac:dyDescent="0.45">
      <c r="A14173">
        <v>14170</v>
      </c>
      <c r="B14173">
        <v>161.41999999999999</v>
      </c>
      <c r="C14173">
        <f t="shared" si="570"/>
        <v>158.13523560443912</v>
      </c>
      <c r="D14173">
        <f t="shared" si="571"/>
        <v>10.78967713434437</v>
      </c>
      <c r="X14173">
        <v>14172</v>
      </c>
      <c r="Y14173">
        <v>161.41999999999999</v>
      </c>
    </row>
    <row r="14174" spans="1:25" x14ac:dyDescent="0.45">
      <c r="A14174">
        <v>14171</v>
      </c>
      <c r="B14174">
        <v>161.41999999999999</v>
      </c>
      <c r="C14174">
        <f t="shared" si="570"/>
        <v>158.13683691338599</v>
      </c>
      <c r="D14174">
        <f t="shared" si="571"/>
        <v>10.779159853304742</v>
      </c>
      <c r="X14174">
        <v>14173</v>
      </c>
      <c r="Y14174">
        <v>161.41999999999999</v>
      </c>
    </row>
    <row r="14175" spans="1:25" x14ac:dyDescent="0.45">
      <c r="A14175">
        <v>14172</v>
      </c>
      <c r="B14175">
        <v>161.41999999999999</v>
      </c>
      <c r="C14175">
        <f t="shared" si="570"/>
        <v>158.13843819859574</v>
      </c>
      <c r="D14175">
        <f t="shared" si="571"/>
        <v>10.768647856435516</v>
      </c>
      <c r="X14175">
        <v>14174</v>
      </c>
      <c r="Y14175">
        <v>161.41999999999999</v>
      </c>
    </row>
    <row r="14176" spans="1:25" x14ac:dyDescent="0.45">
      <c r="A14176">
        <v>14173</v>
      </c>
      <c r="B14176">
        <v>161.41999999999999</v>
      </c>
      <c r="C14176">
        <f t="shared" si="570"/>
        <v>158.14003946006869</v>
      </c>
      <c r="D14176">
        <f t="shared" si="571"/>
        <v>10.758141143506394</v>
      </c>
      <c r="X14176">
        <v>14175</v>
      </c>
      <c r="Y14176">
        <v>161.41999999999999</v>
      </c>
    </row>
    <row r="14177" spans="1:25" x14ac:dyDescent="0.45">
      <c r="A14177">
        <v>14174</v>
      </c>
      <c r="B14177">
        <v>161.41999999999999</v>
      </c>
      <c r="C14177">
        <f t="shared" si="570"/>
        <v>158.14164069780526</v>
      </c>
      <c r="D14177">
        <f t="shared" si="571"/>
        <v>10.747639714286715</v>
      </c>
      <c r="X14177">
        <v>14176</v>
      </c>
      <c r="Y14177">
        <v>161.41999999999999</v>
      </c>
    </row>
    <row r="14178" spans="1:25" x14ac:dyDescent="0.45">
      <c r="A14178">
        <v>14175</v>
      </c>
      <c r="B14178">
        <v>161.41999999999999</v>
      </c>
      <c r="C14178">
        <f t="shared" si="570"/>
        <v>158.14324191180577</v>
      </c>
      <c r="D14178">
        <f t="shared" si="571"/>
        <v>10.737143568546198</v>
      </c>
      <c r="X14178">
        <v>14177</v>
      </c>
      <c r="Y14178">
        <v>161.41999999999999</v>
      </c>
    </row>
    <row r="14179" spans="1:25" x14ac:dyDescent="0.45">
      <c r="A14179">
        <v>14176</v>
      </c>
      <c r="B14179">
        <v>161.41999999999999</v>
      </c>
      <c r="C14179">
        <f t="shared" si="570"/>
        <v>158.14484310207052</v>
      </c>
      <c r="D14179">
        <f t="shared" si="571"/>
        <v>10.726652706054944</v>
      </c>
      <c r="X14179">
        <v>14178</v>
      </c>
      <c r="Y14179">
        <v>161.41999999999999</v>
      </c>
    </row>
    <row r="14180" spans="1:25" x14ac:dyDescent="0.45">
      <c r="A14180">
        <v>14177</v>
      </c>
      <c r="B14180">
        <v>161.41999999999999</v>
      </c>
      <c r="C14180">
        <f t="shared" si="570"/>
        <v>158.14644426859996</v>
      </c>
      <c r="D14180">
        <f t="shared" si="571"/>
        <v>10.71616712658194</v>
      </c>
      <c r="X14180">
        <v>14179</v>
      </c>
      <c r="Y14180">
        <v>161.41999999999999</v>
      </c>
    </row>
    <row r="14181" spans="1:25" x14ac:dyDescent="0.45">
      <c r="A14181">
        <v>14178</v>
      </c>
      <c r="B14181">
        <v>161.41999999999999</v>
      </c>
      <c r="C14181">
        <f t="shared" si="570"/>
        <v>158.14804541139435</v>
      </c>
      <c r="D14181">
        <f t="shared" si="571"/>
        <v>10.705686829897489</v>
      </c>
      <c r="X14181">
        <v>14180</v>
      </c>
      <c r="Y14181">
        <v>161.41999999999999</v>
      </c>
    </row>
    <row r="14182" spans="1:25" x14ac:dyDescent="0.45">
      <c r="A14182">
        <v>14179</v>
      </c>
      <c r="B14182">
        <v>161.41999999999999</v>
      </c>
      <c r="C14182">
        <f t="shared" si="570"/>
        <v>158.14964653045411</v>
      </c>
      <c r="D14182">
        <f t="shared" si="571"/>
        <v>10.695211815770785</v>
      </c>
      <c r="X14182">
        <v>14181</v>
      </c>
      <c r="Y14182">
        <v>161.41999999999999</v>
      </c>
    </row>
    <row r="14183" spans="1:25" x14ac:dyDescent="0.45">
      <c r="A14183">
        <v>14180</v>
      </c>
      <c r="B14183">
        <v>161.41999999999999</v>
      </c>
      <c r="C14183">
        <f t="shared" si="570"/>
        <v>158.15124762577955</v>
      </c>
      <c r="D14183">
        <f t="shared" si="571"/>
        <v>10.684742083971766</v>
      </c>
      <c r="X14183">
        <v>14182</v>
      </c>
      <c r="Y14183">
        <v>161.41999999999999</v>
      </c>
    </row>
    <row r="14184" spans="1:25" x14ac:dyDescent="0.45">
      <c r="A14184">
        <v>14181</v>
      </c>
      <c r="B14184">
        <v>161.41999999999999</v>
      </c>
      <c r="C14184">
        <f t="shared" si="570"/>
        <v>158.15284869737101</v>
      </c>
      <c r="D14184">
        <f t="shared" si="571"/>
        <v>10.674277634270204</v>
      </c>
      <c r="X14184">
        <v>14183</v>
      </c>
      <c r="Y14184">
        <v>161.41999999999999</v>
      </c>
    </row>
    <row r="14185" spans="1:25" x14ac:dyDescent="0.45">
      <c r="A14185">
        <v>14182</v>
      </c>
      <c r="B14185">
        <v>161.41999999999999</v>
      </c>
      <c r="C14185">
        <f t="shared" si="570"/>
        <v>158.15444974522887</v>
      </c>
      <c r="D14185">
        <f t="shared" si="571"/>
        <v>10.663818466435686</v>
      </c>
      <c r="X14185">
        <v>14184</v>
      </c>
      <c r="Y14185">
        <v>161.41999999999999</v>
      </c>
    </row>
    <row r="14186" spans="1:25" x14ac:dyDescent="0.45">
      <c r="A14186">
        <v>14183</v>
      </c>
      <c r="B14186">
        <v>161.41999999999999</v>
      </c>
      <c r="C14186">
        <f t="shared" si="570"/>
        <v>158.1560507693535</v>
      </c>
      <c r="D14186">
        <f t="shared" si="571"/>
        <v>10.653364580237806</v>
      </c>
      <c r="X14186">
        <v>14185</v>
      </c>
      <c r="Y14186">
        <v>161.41999999999999</v>
      </c>
    </row>
    <row r="14187" spans="1:25" x14ac:dyDescent="0.45">
      <c r="A14187">
        <v>14184</v>
      </c>
      <c r="B14187">
        <v>161.41999999999999</v>
      </c>
      <c r="C14187">
        <f t="shared" si="570"/>
        <v>158.15765176974523</v>
      </c>
      <c r="D14187">
        <f t="shared" si="571"/>
        <v>10.642915975446355</v>
      </c>
      <c r="X14187">
        <v>14186</v>
      </c>
      <c r="Y14187">
        <v>161.41999999999999</v>
      </c>
    </row>
    <row r="14188" spans="1:25" x14ac:dyDescent="0.45">
      <c r="A14188">
        <v>14185</v>
      </c>
      <c r="B14188">
        <v>161.41999999999999</v>
      </c>
      <c r="C14188">
        <f t="shared" si="570"/>
        <v>158.15925274640438</v>
      </c>
      <c r="D14188">
        <f t="shared" si="571"/>
        <v>10.632472651831318</v>
      </c>
      <c r="X14188">
        <v>14187</v>
      </c>
      <c r="Y14188">
        <v>161.41999999999999</v>
      </c>
    </row>
    <row r="14189" spans="1:25" x14ac:dyDescent="0.45">
      <c r="A14189">
        <v>14186</v>
      </c>
      <c r="B14189">
        <v>161.41999999999999</v>
      </c>
      <c r="C14189">
        <f t="shared" si="570"/>
        <v>158.16085369933137</v>
      </c>
      <c r="D14189">
        <f t="shared" si="571"/>
        <v>10.62203460916194</v>
      </c>
      <c r="X14189">
        <v>14188</v>
      </c>
      <c r="Y14189">
        <v>161.41999999999999</v>
      </c>
    </row>
    <row r="14190" spans="1:25" x14ac:dyDescent="0.45">
      <c r="A14190">
        <v>14187</v>
      </c>
      <c r="B14190">
        <v>161.41999999999999</v>
      </c>
      <c r="C14190">
        <f t="shared" si="570"/>
        <v>158.16245462852646</v>
      </c>
      <c r="D14190">
        <f t="shared" si="571"/>
        <v>10.611601847208593</v>
      </c>
      <c r="X14190">
        <v>14189</v>
      </c>
      <c r="Y14190">
        <v>161.41999999999999</v>
      </c>
    </row>
    <row r="14191" spans="1:25" x14ac:dyDescent="0.45">
      <c r="A14191">
        <v>14188</v>
      </c>
      <c r="B14191">
        <v>161.41999999999999</v>
      </c>
      <c r="C14191">
        <f t="shared" si="570"/>
        <v>158.16405553399011</v>
      </c>
      <c r="D14191">
        <f t="shared" si="571"/>
        <v>10.601174365740357</v>
      </c>
      <c r="X14191">
        <v>14190</v>
      </c>
      <c r="Y14191">
        <v>161.41999999999999</v>
      </c>
    </row>
    <row r="14192" spans="1:25" x14ac:dyDescent="0.45">
      <c r="A14192">
        <v>14189</v>
      </c>
      <c r="B14192">
        <v>161.41999999999999</v>
      </c>
      <c r="C14192">
        <f t="shared" si="570"/>
        <v>158.16565641572259</v>
      </c>
      <c r="D14192">
        <f t="shared" si="571"/>
        <v>10.59075216452743</v>
      </c>
      <c r="X14192">
        <v>14191</v>
      </c>
      <c r="Y14192">
        <v>161.41999999999999</v>
      </c>
    </row>
    <row r="14193" spans="1:25" x14ac:dyDescent="0.45">
      <c r="A14193">
        <v>14190</v>
      </c>
      <c r="B14193">
        <v>161.41999999999999</v>
      </c>
      <c r="C14193">
        <f t="shared" si="570"/>
        <v>158.16725727372432</v>
      </c>
      <c r="D14193">
        <f t="shared" si="571"/>
        <v>10.580335243339281</v>
      </c>
      <c r="X14193">
        <v>14192</v>
      </c>
      <c r="Y14193">
        <v>161.41999999999999</v>
      </c>
    </row>
    <row r="14194" spans="1:25" x14ac:dyDescent="0.45">
      <c r="A14194">
        <v>14191</v>
      </c>
      <c r="B14194">
        <v>161.41999999999999</v>
      </c>
      <c r="C14194">
        <f t="shared" si="570"/>
        <v>158.16885810799556</v>
      </c>
      <c r="D14194">
        <f t="shared" si="571"/>
        <v>10.569923601946121</v>
      </c>
      <c r="X14194">
        <v>14193</v>
      </c>
      <c r="Y14194">
        <v>161.41999999999999</v>
      </c>
    </row>
    <row r="14195" spans="1:25" x14ac:dyDescent="0.45">
      <c r="A14195">
        <v>14192</v>
      </c>
      <c r="B14195">
        <v>161.41999999999999</v>
      </c>
      <c r="C14195">
        <f t="shared" si="570"/>
        <v>158.17045891853675</v>
      </c>
      <c r="D14195">
        <f t="shared" si="571"/>
        <v>10.559517240117252</v>
      </c>
      <c r="X14195">
        <v>14194</v>
      </c>
      <c r="Y14195">
        <v>161.41999999999999</v>
      </c>
    </row>
    <row r="14196" spans="1:25" x14ac:dyDescent="0.45">
      <c r="A14196">
        <v>14193</v>
      </c>
      <c r="B14196">
        <v>161.41999999999999</v>
      </c>
      <c r="C14196">
        <f t="shared" si="570"/>
        <v>158.1720597053482</v>
      </c>
      <c r="D14196">
        <f t="shared" si="571"/>
        <v>10.549116157622715</v>
      </c>
      <c r="X14196">
        <v>14195</v>
      </c>
      <c r="Y14196">
        <v>161.41999999999999</v>
      </c>
    </row>
    <row r="14197" spans="1:25" x14ac:dyDescent="0.45">
      <c r="A14197">
        <v>14194</v>
      </c>
      <c r="B14197">
        <v>161.41999999999999</v>
      </c>
      <c r="C14197">
        <f t="shared" si="570"/>
        <v>158.17366046843026</v>
      </c>
      <c r="D14197">
        <f t="shared" si="571"/>
        <v>10.538720354232382</v>
      </c>
      <c r="X14197">
        <v>14196</v>
      </c>
      <c r="Y14197">
        <v>161.41999999999999</v>
      </c>
    </row>
    <row r="14198" spans="1:25" x14ac:dyDescent="0.45">
      <c r="A14198">
        <v>14195</v>
      </c>
      <c r="B14198">
        <v>161.41999999999999</v>
      </c>
      <c r="C14198">
        <f t="shared" si="570"/>
        <v>158.17526120778325</v>
      </c>
      <c r="D14198">
        <f t="shared" si="571"/>
        <v>10.528329829716126</v>
      </c>
      <c r="X14198">
        <v>14197</v>
      </c>
      <c r="Y14198">
        <v>161.41999999999999</v>
      </c>
    </row>
    <row r="14199" spans="1:25" x14ac:dyDescent="0.45">
      <c r="A14199">
        <v>14196</v>
      </c>
      <c r="B14199">
        <v>161.41999999999999</v>
      </c>
      <c r="C14199">
        <f t="shared" si="570"/>
        <v>158.17686192340761</v>
      </c>
      <c r="D14199">
        <f t="shared" si="571"/>
        <v>10.517944583843279</v>
      </c>
      <c r="X14199">
        <v>14198</v>
      </c>
      <c r="Y14199">
        <v>161.41999999999999</v>
      </c>
    </row>
    <row r="14200" spans="1:25" x14ac:dyDescent="0.45">
      <c r="A14200">
        <v>14197</v>
      </c>
      <c r="B14200">
        <v>161.41999999999999</v>
      </c>
      <c r="C14200">
        <f t="shared" si="570"/>
        <v>158.17846261530366</v>
      </c>
      <c r="D14200">
        <f t="shared" si="571"/>
        <v>10.507564616383917</v>
      </c>
      <c r="X14200">
        <v>14199</v>
      </c>
      <c r="Y14200">
        <v>161.41999999999999</v>
      </c>
    </row>
    <row r="14201" spans="1:25" x14ac:dyDescent="0.45">
      <c r="A14201">
        <v>14198</v>
      </c>
      <c r="B14201">
        <v>161.41999999999999</v>
      </c>
      <c r="C14201">
        <f t="shared" si="570"/>
        <v>158.1800632834717</v>
      </c>
      <c r="D14201">
        <f t="shared" si="571"/>
        <v>10.497189927108124</v>
      </c>
      <c r="X14201">
        <v>14200</v>
      </c>
      <c r="Y14201">
        <v>161.41999999999999</v>
      </c>
    </row>
    <row r="14202" spans="1:25" x14ac:dyDescent="0.45">
      <c r="A14202">
        <v>14199</v>
      </c>
      <c r="B14202">
        <v>161.41999999999999</v>
      </c>
      <c r="C14202">
        <f t="shared" si="570"/>
        <v>158.1816639279121</v>
      </c>
      <c r="D14202">
        <f t="shared" si="571"/>
        <v>10.486820515785622</v>
      </c>
      <c r="X14202">
        <v>14201</v>
      </c>
      <c r="Y14202">
        <v>161.41999999999999</v>
      </c>
    </row>
    <row r="14203" spans="1:25" x14ac:dyDescent="0.45">
      <c r="A14203">
        <v>14200</v>
      </c>
      <c r="B14203">
        <v>161.41999999999999</v>
      </c>
      <c r="C14203">
        <f t="shared" si="570"/>
        <v>158.18326454862523</v>
      </c>
      <c r="D14203">
        <f t="shared" si="571"/>
        <v>10.476456382186143</v>
      </c>
      <c r="X14203">
        <v>14202</v>
      </c>
      <c r="Y14203">
        <v>161.41999999999999</v>
      </c>
    </row>
    <row r="14204" spans="1:25" x14ac:dyDescent="0.45">
      <c r="A14204">
        <v>14201</v>
      </c>
      <c r="B14204">
        <v>161.41999999999999</v>
      </c>
      <c r="C14204">
        <f t="shared" si="570"/>
        <v>158.1848651456115</v>
      </c>
      <c r="D14204">
        <f t="shared" si="571"/>
        <v>10.466097526079244</v>
      </c>
      <c r="X14204">
        <v>14203</v>
      </c>
      <c r="Y14204">
        <v>161.82</v>
      </c>
    </row>
    <row r="14205" spans="1:25" x14ac:dyDescent="0.45">
      <c r="A14205">
        <v>14202</v>
      </c>
      <c r="B14205">
        <v>161.41999999999999</v>
      </c>
      <c r="C14205">
        <f t="shared" si="570"/>
        <v>158.18646571887115</v>
      </c>
      <c r="D14205">
        <f t="shared" si="571"/>
        <v>10.455743947235403</v>
      </c>
      <c r="X14205">
        <v>14204</v>
      </c>
      <c r="Y14205">
        <v>161.41999999999999</v>
      </c>
    </row>
    <row r="14206" spans="1:25" x14ac:dyDescent="0.45">
      <c r="A14206">
        <v>14203</v>
      </c>
      <c r="B14206">
        <v>161.82</v>
      </c>
      <c r="C14206">
        <f t="shared" si="570"/>
        <v>158.18806626840455</v>
      </c>
      <c r="D14206">
        <f t="shared" si="571"/>
        <v>13.190942630700768</v>
      </c>
      <c r="X14206">
        <v>14205</v>
      </c>
      <c r="Y14206">
        <v>161.82</v>
      </c>
    </row>
    <row r="14207" spans="1:25" x14ac:dyDescent="0.45">
      <c r="A14207">
        <v>14204</v>
      </c>
      <c r="B14207">
        <v>161.41999999999999</v>
      </c>
      <c r="C14207">
        <f t="shared" si="570"/>
        <v>158.18966679421214</v>
      </c>
      <c r="D14207">
        <f t="shared" si="571"/>
        <v>10.435052620415567</v>
      </c>
      <c r="X14207">
        <v>14206</v>
      </c>
      <c r="Y14207">
        <v>161.41999999999999</v>
      </c>
    </row>
    <row r="14208" spans="1:25" x14ac:dyDescent="0.45">
      <c r="A14208">
        <v>14205</v>
      </c>
      <c r="B14208">
        <v>161.82</v>
      </c>
      <c r="C14208">
        <f t="shared" si="570"/>
        <v>158.1912672962942</v>
      </c>
      <c r="D14208">
        <f t="shared" si="571"/>
        <v>13.167701034943958</v>
      </c>
      <c r="X14208">
        <v>14207</v>
      </c>
      <c r="Y14208">
        <v>161.41999999999999</v>
      </c>
    </row>
    <row r="14209" spans="1:25" x14ac:dyDescent="0.45">
      <c r="A14209">
        <v>14206</v>
      </c>
      <c r="B14209">
        <v>161.41999999999999</v>
      </c>
      <c r="C14209">
        <f t="shared" si="570"/>
        <v>158.19286777465112</v>
      </c>
      <c r="D14209">
        <f t="shared" si="571"/>
        <v>10.414382399885135</v>
      </c>
      <c r="X14209">
        <v>14208</v>
      </c>
      <c r="Y14209">
        <v>161.41999999999999</v>
      </c>
    </row>
    <row r="14210" spans="1:25" x14ac:dyDescent="0.45">
      <c r="A14210">
        <v>14207</v>
      </c>
      <c r="B14210">
        <v>161.41999999999999</v>
      </c>
      <c r="C14210">
        <f t="shared" si="570"/>
        <v>158.19446822928319</v>
      </c>
      <c r="D14210">
        <f t="shared" si="571"/>
        <v>10.404055203903448</v>
      </c>
      <c r="X14210">
        <v>14209</v>
      </c>
      <c r="Y14210">
        <v>161.41999999999999</v>
      </c>
    </row>
    <row r="14211" spans="1:25" x14ac:dyDescent="0.45">
      <c r="A14211">
        <v>14208</v>
      </c>
      <c r="B14211">
        <v>161.41999999999999</v>
      </c>
      <c r="C14211">
        <f t="shared" si="570"/>
        <v>158.1960686601908</v>
      </c>
      <c r="D14211">
        <f t="shared" si="571"/>
        <v>10.393733283803838</v>
      </c>
      <c r="X14211">
        <v>14210</v>
      </c>
      <c r="Y14211">
        <v>161.41999999999999</v>
      </c>
    </row>
    <row r="14212" spans="1:25" x14ac:dyDescent="0.45">
      <c r="A14212">
        <v>14209</v>
      </c>
      <c r="B14212">
        <v>161.41999999999999</v>
      </c>
      <c r="C14212">
        <f t="shared" ref="C14212:C14275" si="572">$H$4 - $I$4*EXP(-A14212/$J$4)</f>
        <v>158.19766906737436</v>
      </c>
      <c r="D14212">
        <f t="shared" ref="D14212:D14275" si="573">(B14212-C14212)^2</f>
        <v>10.383416639355925</v>
      </c>
      <c r="X14212">
        <v>14211</v>
      </c>
      <c r="Y14212">
        <v>161.82</v>
      </c>
    </row>
    <row r="14213" spans="1:25" x14ac:dyDescent="0.45">
      <c r="A14213">
        <v>14210</v>
      </c>
      <c r="B14213">
        <v>161.41999999999999</v>
      </c>
      <c r="C14213">
        <f t="shared" si="572"/>
        <v>158.19926945083409</v>
      </c>
      <c r="D14213">
        <f t="shared" si="573"/>
        <v>10.373105270330434</v>
      </c>
      <c r="X14213">
        <v>14212</v>
      </c>
      <c r="Y14213">
        <v>161.82</v>
      </c>
    </row>
    <row r="14214" spans="1:25" x14ac:dyDescent="0.45">
      <c r="A14214">
        <v>14211</v>
      </c>
      <c r="B14214">
        <v>161.82</v>
      </c>
      <c r="C14214">
        <f t="shared" si="572"/>
        <v>158.20086981057045</v>
      </c>
      <c r="D14214">
        <f t="shared" si="573"/>
        <v>13.098103328040303</v>
      </c>
      <c r="X14214">
        <v>14213</v>
      </c>
      <c r="Y14214">
        <v>161.41999999999999</v>
      </c>
    </row>
    <row r="14215" spans="1:25" x14ac:dyDescent="0.45">
      <c r="A14215">
        <v>14212</v>
      </c>
      <c r="B14215">
        <v>161.82</v>
      </c>
      <c r="C14215">
        <f t="shared" si="572"/>
        <v>158.20247014658378</v>
      </c>
      <c r="D14215">
        <f t="shared" si="573"/>
        <v>13.086522240357544</v>
      </c>
      <c r="X14215">
        <v>14214</v>
      </c>
      <c r="Y14215">
        <v>161.41999999999999</v>
      </c>
    </row>
    <row r="14216" spans="1:25" x14ac:dyDescent="0.45">
      <c r="A14216">
        <v>14213</v>
      </c>
      <c r="B14216">
        <v>161.41999999999999</v>
      </c>
      <c r="C14216">
        <f t="shared" si="572"/>
        <v>158.20407045887438</v>
      </c>
      <c r="D14216">
        <f t="shared" si="573"/>
        <v>10.342202813484338</v>
      </c>
      <c r="X14216">
        <v>14215</v>
      </c>
      <c r="Y14216">
        <v>161.41999999999999</v>
      </c>
    </row>
    <row r="14217" spans="1:25" x14ac:dyDescent="0.45">
      <c r="A14217">
        <v>14214</v>
      </c>
      <c r="B14217">
        <v>161.41999999999999</v>
      </c>
      <c r="C14217">
        <f t="shared" si="572"/>
        <v>158.20567074744264</v>
      </c>
      <c r="D14217">
        <f t="shared" si="573"/>
        <v>10.331912543845883</v>
      </c>
      <c r="X14217">
        <v>14216</v>
      </c>
      <c r="Y14217">
        <v>161.41999999999999</v>
      </c>
    </row>
    <row r="14218" spans="1:25" x14ac:dyDescent="0.45">
      <c r="A14218">
        <v>14215</v>
      </c>
      <c r="B14218">
        <v>161.41999999999999</v>
      </c>
      <c r="C14218">
        <f t="shared" si="572"/>
        <v>158.20727101228891</v>
      </c>
      <c r="D14218">
        <f t="shared" si="573"/>
        <v>10.321627548479023</v>
      </c>
      <c r="X14218">
        <v>14217</v>
      </c>
      <c r="Y14218">
        <v>161.41999999999999</v>
      </c>
    </row>
    <row r="14219" spans="1:25" x14ac:dyDescent="0.45">
      <c r="A14219">
        <v>14216</v>
      </c>
      <c r="B14219">
        <v>161.41999999999999</v>
      </c>
      <c r="C14219">
        <f t="shared" si="572"/>
        <v>158.20887125341352</v>
      </c>
      <c r="D14219">
        <f t="shared" si="573"/>
        <v>10.311347827153979</v>
      </c>
      <c r="X14219">
        <v>14218</v>
      </c>
      <c r="Y14219">
        <v>161.41999999999999</v>
      </c>
    </row>
    <row r="14220" spans="1:25" x14ac:dyDescent="0.45">
      <c r="A14220">
        <v>14217</v>
      </c>
      <c r="B14220">
        <v>161.41999999999999</v>
      </c>
      <c r="C14220">
        <f t="shared" si="572"/>
        <v>158.21047147081686</v>
      </c>
      <c r="D14220">
        <f t="shared" si="573"/>
        <v>10.301073379640437</v>
      </c>
      <c r="X14220">
        <v>14219</v>
      </c>
      <c r="Y14220">
        <v>161.41999999999999</v>
      </c>
    </row>
    <row r="14221" spans="1:25" x14ac:dyDescent="0.45">
      <c r="A14221">
        <v>14218</v>
      </c>
      <c r="B14221">
        <v>161.41999999999999</v>
      </c>
      <c r="C14221">
        <f t="shared" si="572"/>
        <v>158.21207166449921</v>
      </c>
      <c r="D14221">
        <f t="shared" si="573"/>
        <v>10.290804205708817</v>
      </c>
      <c r="X14221">
        <v>14220</v>
      </c>
      <c r="Y14221">
        <v>161.82</v>
      </c>
    </row>
    <row r="14222" spans="1:25" x14ac:dyDescent="0.45">
      <c r="A14222">
        <v>14219</v>
      </c>
      <c r="B14222">
        <v>161.41999999999999</v>
      </c>
      <c r="C14222">
        <f t="shared" si="572"/>
        <v>158.21367183446102</v>
      </c>
      <c r="D14222">
        <f t="shared" si="573"/>
        <v>10.280540305128453</v>
      </c>
      <c r="X14222">
        <v>14221</v>
      </c>
      <c r="Y14222">
        <v>161.82</v>
      </c>
    </row>
    <row r="14223" spans="1:25" x14ac:dyDescent="0.45">
      <c r="A14223">
        <v>14220</v>
      </c>
      <c r="B14223">
        <v>161.82</v>
      </c>
      <c r="C14223">
        <f t="shared" si="572"/>
        <v>158.21527198070254</v>
      </c>
      <c r="D14223">
        <f t="shared" si="573"/>
        <v>12.994064093108147</v>
      </c>
      <c r="X14223">
        <v>14222</v>
      </c>
      <c r="Y14223">
        <v>161.82</v>
      </c>
    </row>
    <row r="14224" spans="1:25" x14ac:dyDescent="0.45">
      <c r="A14224">
        <v>14221</v>
      </c>
      <c r="B14224">
        <v>161.82</v>
      </c>
      <c r="C14224">
        <f t="shared" si="572"/>
        <v>158.2168721032242</v>
      </c>
      <c r="D14224">
        <f t="shared" si="573"/>
        <v>12.982530640523917</v>
      </c>
      <c r="X14224">
        <v>14223</v>
      </c>
      <c r="Y14224">
        <v>161.82</v>
      </c>
    </row>
    <row r="14225" spans="1:25" x14ac:dyDescent="0.45">
      <c r="A14225">
        <v>14222</v>
      </c>
      <c r="B14225">
        <v>161.82</v>
      </c>
      <c r="C14225">
        <f t="shared" si="572"/>
        <v>158.21847220202633</v>
      </c>
      <c r="D14225">
        <f t="shared" si="573"/>
        <v>12.971002479576997</v>
      </c>
      <c r="X14225">
        <v>14224</v>
      </c>
      <c r="Y14225">
        <v>161.82</v>
      </c>
    </row>
    <row r="14226" spans="1:25" x14ac:dyDescent="0.45">
      <c r="A14226">
        <v>14223</v>
      </c>
      <c r="B14226">
        <v>161.82</v>
      </c>
      <c r="C14226">
        <f t="shared" si="572"/>
        <v>158.2200722771093</v>
      </c>
      <c r="D14226">
        <f t="shared" si="573"/>
        <v>12.959479610037004</v>
      </c>
      <c r="X14226">
        <v>14225</v>
      </c>
      <c r="Y14226">
        <v>161.82</v>
      </c>
    </row>
    <row r="14227" spans="1:25" x14ac:dyDescent="0.45">
      <c r="A14227">
        <v>14224</v>
      </c>
      <c r="B14227">
        <v>161.82</v>
      </c>
      <c r="C14227">
        <f t="shared" si="572"/>
        <v>158.2216723284734</v>
      </c>
      <c r="D14227">
        <f t="shared" si="573"/>
        <v>12.947962031673972</v>
      </c>
      <c r="X14227">
        <v>14226</v>
      </c>
      <c r="Y14227">
        <v>161.82</v>
      </c>
    </row>
    <row r="14228" spans="1:25" x14ac:dyDescent="0.45">
      <c r="A14228">
        <v>14225</v>
      </c>
      <c r="B14228">
        <v>161.82</v>
      </c>
      <c r="C14228">
        <f t="shared" si="572"/>
        <v>158.22327235611903</v>
      </c>
      <c r="D14228">
        <f t="shared" si="573"/>
        <v>12.936449744257537</v>
      </c>
      <c r="X14228">
        <v>14227</v>
      </c>
      <c r="Y14228">
        <v>161.41999999999999</v>
      </c>
    </row>
    <row r="14229" spans="1:25" x14ac:dyDescent="0.45">
      <c r="A14229">
        <v>14226</v>
      </c>
      <c r="B14229">
        <v>161.82</v>
      </c>
      <c r="C14229">
        <f t="shared" si="572"/>
        <v>158.2248723600465</v>
      </c>
      <c r="D14229">
        <f t="shared" si="573"/>
        <v>12.924942747557544</v>
      </c>
      <c r="X14229">
        <v>14228</v>
      </c>
      <c r="Y14229">
        <v>161.82</v>
      </c>
    </row>
    <row r="14230" spans="1:25" x14ac:dyDescent="0.45">
      <c r="A14230">
        <v>14227</v>
      </c>
      <c r="B14230">
        <v>161.41999999999999</v>
      </c>
      <c r="C14230">
        <f t="shared" si="572"/>
        <v>158.22647234025624</v>
      </c>
      <c r="D14230">
        <f t="shared" si="573"/>
        <v>10.198618913548398</v>
      </c>
      <c r="X14230">
        <v>14229</v>
      </c>
      <c r="Y14230">
        <v>161.82</v>
      </c>
    </row>
    <row r="14231" spans="1:25" x14ac:dyDescent="0.45">
      <c r="A14231">
        <v>14228</v>
      </c>
      <c r="B14231">
        <v>161.82</v>
      </c>
      <c r="C14231">
        <f t="shared" si="572"/>
        <v>158.22807229674851</v>
      </c>
      <c r="D14231">
        <f t="shared" si="573"/>
        <v>12.901944625385493</v>
      </c>
      <c r="X14231">
        <v>14230</v>
      </c>
      <c r="Y14231">
        <v>161.82</v>
      </c>
    </row>
    <row r="14232" spans="1:25" x14ac:dyDescent="0.45">
      <c r="A14232">
        <v>14229</v>
      </c>
      <c r="B14232">
        <v>161.82</v>
      </c>
      <c r="C14232">
        <f t="shared" si="572"/>
        <v>158.22967222952374</v>
      </c>
      <c r="D14232">
        <f t="shared" si="573"/>
        <v>12.890453499452962</v>
      </c>
      <c r="X14232">
        <v>14231</v>
      </c>
      <c r="Y14232">
        <v>161.82</v>
      </c>
    </row>
    <row r="14233" spans="1:25" x14ac:dyDescent="0.45">
      <c r="A14233">
        <v>14230</v>
      </c>
      <c r="B14233">
        <v>161.82</v>
      </c>
      <c r="C14233">
        <f t="shared" si="572"/>
        <v>158.23127213858223</v>
      </c>
      <c r="D14233">
        <f t="shared" si="573"/>
        <v>12.878967663316132</v>
      </c>
      <c r="X14233">
        <v>14232</v>
      </c>
      <c r="Y14233">
        <v>161.82</v>
      </c>
    </row>
    <row r="14234" spans="1:25" x14ac:dyDescent="0.45">
      <c r="A14234">
        <v>14231</v>
      </c>
      <c r="B14234">
        <v>161.82</v>
      </c>
      <c r="C14234">
        <f t="shared" si="572"/>
        <v>158.23287202392436</v>
      </c>
      <c r="D14234">
        <f t="shared" si="573"/>
        <v>12.867487116744483</v>
      </c>
      <c r="X14234">
        <v>14233</v>
      </c>
      <c r="Y14234">
        <v>161.82</v>
      </c>
    </row>
    <row r="14235" spans="1:25" x14ac:dyDescent="0.45">
      <c r="A14235">
        <v>14232</v>
      </c>
      <c r="B14235">
        <v>161.82</v>
      </c>
      <c r="C14235">
        <f t="shared" si="572"/>
        <v>158.23447188555048</v>
      </c>
      <c r="D14235">
        <f t="shared" si="573"/>
        <v>12.856011859507905</v>
      </c>
      <c r="X14235">
        <v>14234</v>
      </c>
      <c r="Y14235">
        <v>161.82</v>
      </c>
    </row>
    <row r="14236" spans="1:25" x14ac:dyDescent="0.45">
      <c r="A14236">
        <v>14233</v>
      </c>
      <c r="B14236">
        <v>161.82</v>
      </c>
      <c r="C14236">
        <f t="shared" si="572"/>
        <v>158.2360717234609</v>
      </c>
      <c r="D14236">
        <f t="shared" si="573"/>
        <v>12.844541891376506</v>
      </c>
      <c r="X14236">
        <v>14235</v>
      </c>
      <c r="Y14236">
        <v>161.82</v>
      </c>
    </row>
    <row r="14237" spans="1:25" x14ac:dyDescent="0.45">
      <c r="A14237">
        <v>14234</v>
      </c>
      <c r="B14237">
        <v>161.82</v>
      </c>
      <c r="C14237">
        <f t="shared" si="572"/>
        <v>158.23767153765601</v>
      </c>
      <c r="D14237">
        <f t="shared" si="573"/>
        <v>12.833077212119788</v>
      </c>
      <c r="X14237">
        <v>14236</v>
      </c>
      <c r="Y14237">
        <v>161.82</v>
      </c>
    </row>
    <row r="14238" spans="1:25" x14ac:dyDescent="0.45">
      <c r="A14238">
        <v>14235</v>
      </c>
      <c r="B14238">
        <v>161.82</v>
      </c>
      <c r="C14238">
        <f t="shared" si="572"/>
        <v>158.23927132813617</v>
      </c>
      <c r="D14238">
        <f t="shared" si="573"/>
        <v>12.821617821507663</v>
      </c>
      <c r="X14238">
        <v>14237</v>
      </c>
      <c r="Y14238">
        <v>161.82</v>
      </c>
    </row>
    <row r="14239" spans="1:25" x14ac:dyDescent="0.45">
      <c r="A14239">
        <v>14236</v>
      </c>
      <c r="B14239">
        <v>161.82</v>
      </c>
      <c r="C14239">
        <f t="shared" si="572"/>
        <v>158.24087109490171</v>
      </c>
      <c r="D14239">
        <f t="shared" si="573"/>
        <v>12.810163719310061</v>
      </c>
      <c r="X14239">
        <v>14238</v>
      </c>
      <c r="Y14239">
        <v>161.82</v>
      </c>
    </row>
    <row r="14240" spans="1:25" x14ac:dyDescent="0.45">
      <c r="A14240">
        <v>14237</v>
      </c>
      <c r="B14240">
        <v>161.82</v>
      </c>
      <c r="C14240">
        <f t="shared" si="572"/>
        <v>158.24247083795299</v>
      </c>
      <c r="D14240">
        <f t="shared" si="573"/>
        <v>12.798714905296711</v>
      </c>
      <c r="X14240">
        <v>14239</v>
      </c>
      <c r="Y14240">
        <v>161.82</v>
      </c>
    </row>
    <row r="14241" spans="1:25" x14ac:dyDescent="0.45">
      <c r="A14241">
        <v>14238</v>
      </c>
      <c r="B14241">
        <v>161.82</v>
      </c>
      <c r="C14241">
        <f t="shared" si="572"/>
        <v>158.24407055729034</v>
      </c>
      <c r="D14241">
        <f t="shared" si="573"/>
        <v>12.787271379237753</v>
      </c>
      <c r="X14241">
        <v>14240</v>
      </c>
      <c r="Y14241">
        <v>161.82</v>
      </c>
    </row>
    <row r="14242" spans="1:25" x14ac:dyDescent="0.45">
      <c r="A14242">
        <v>14239</v>
      </c>
      <c r="B14242">
        <v>161.82</v>
      </c>
      <c r="C14242">
        <f t="shared" si="572"/>
        <v>158.24567025291418</v>
      </c>
      <c r="D14242">
        <f t="shared" si="573"/>
        <v>12.775833140902527</v>
      </c>
      <c r="X14242">
        <v>14241</v>
      </c>
      <c r="Y14242">
        <v>161.82</v>
      </c>
    </row>
    <row r="14243" spans="1:25" x14ac:dyDescent="0.45">
      <c r="A14243">
        <v>14240</v>
      </c>
      <c r="B14243">
        <v>161.82</v>
      </c>
      <c r="C14243">
        <f t="shared" si="572"/>
        <v>158.24726992482476</v>
      </c>
      <c r="D14243">
        <f t="shared" si="573"/>
        <v>12.764400190061602</v>
      </c>
      <c r="X14243">
        <v>14242</v>
      </c>
      <c r="Y14243">
        <v>161.82</v>
      </c>
    </row>
    <row r="14244" spans="1:25" x14ac:dyDescent="0.45">
      <c r="A14244">
        <v>14241</v>
      </c>
      <c r="B14244">
        <v>161.82</v>
      </c>
      <c r="C14244">
        <f t="shared" si="572"/>
        <v>158.24886957302249</v>
      </c>
      <c r="D14244">
        <f t="shared" si="573"/>
        <v>12.75297252648453</v>
      </c>
      <c r="X14244">
        <v>14243</v>
      </c>
      <c r="Y14244">
        <v>161.82</v>
      </c>
    </row>
    <row r="14245" spans="1:25" x14ac:dyDescent="0.45">
      <c r="A14245">
        <v>14242</v>
      </c>
      <c r="B14245">
        <v>161.82</v>
      </c>
      <c r="C14245">
        <f t="shared" si="572"/>
        <v>158.25046919750773</v>
      </c>
      <c r="D14245">
        <f t="shared" si="573"/>
        <v>12.741550149941085</v>
      </c>
      <c r="X14245">
        <v>14244</v>
      </c>
      <c r="Y14245">
        <v>161.82</v>
      </c>
    </row>
    <row r="14246" spans="1:25" x14ac:dyDescent="0.45">
      <c r="A14246">
        <v>14243</v>
      </c>
      <c r="B14246">
        <v>161.82</v>
      </c>
      <c r="C14246">
        <f t="shared" si="572"/>
        <v>158.25206879828082</v>
      </c>
      <c r="D14246">
        <f t="shared" si="573"/>
        <v>12.730133060201245</v>
      </c>
      <c r="X14246">
        <v>14245</v>
      </c>
      <c r="Y14246">
        <v>161.82</v>
      </c>
    </row>
    <row r="14247" spans="1:25" x14ac:dyDescent="0.45">
      <c r="A14247">
        <v>14244</v>
      </c>
      <c r="B14247">
        <v>161.82</v>
      </c>
      <c r="C14247">
        <f t="shared" si="572"/>
        <v>158.2536683753421</v>
      </c>
      <c r="D14247">
        <f t="shared" si="573"/>
        <v>12.718721257034996</v>
      </c>
      <c r="X14247">
        <v>14246</v>
      </c>
      <c r="Y14247">
        <v>161.82</v>
      </c>
    </row>
    <row r="14248" spans="1:25" x14ac:dyDescent="0.45">
      <c r="A14248">
        <v>14245</v>
      </c>
      <c r="B14248">
        <v>161.82</v>
      </c>
      <c r="C14248">
        <f t="shared" si="572"/>
        <v>158.25526792869195</v>
      </c>
      <c r="D14248">
        <f t="shared" si="573"/>
        <v>12.707314740212132</v>
      </c>
      <c r="X14248">
        <v>14247</v>
      </c>
      <c r="Y14248">
        <v>161.82</v>
      </c>
    </row>
    <row r="14249" spans="1:25" x14ac:dyDescent="0.45">
      <c r="A14249">
        <v>14246</v>
      </c>
      <c r="B14249">
        <v>161.82</v>
      </c>
      <c r="C14249">
        <f t="shared" si="572"/>
        <v>158.25686745833067</v>
      </c>
      <c r="D14249">
        <f t="shared" si="573"/>
        <v>12.695913509502859</v>
      </c>
      <c r="X14249">
        <v>14248</v>
      </c>
      <c r="Y14249">
        <v>161.41999999999999</v>
      </c>
    </row>
    <row r="14250" spans="1:25" x14ac:dyDescent="0.45">
      <c r="A14250">
        <v>14247</v>
      </c>
      <c r="B14250">
        <v>161.82</v>
      </c>
      <c r="C14250">
        <f t="shared" si="572"/>
        <v>158.25846696425864</v>
      </c>
      <c r="D14250">
        <f t="shared" si="573"/>
        <v>12.684517564676984</v>
      </c>
      <c r="X14250">
        <v>14249</v>
      </c>
      <c r="Y14250">
        <v>161.82</v>
      </c>
    </row>
    <row r="14251" spans="1:25" x14ac:dyDescent="0.45">
      <c r="A14251">
        <v>14248</v>
      </c>
      <c r="B14251">
        <v>161.41999999999999</v>
      </c>
      <c r="C14251">
        <f t="shared" si="572"/>
        <v>158.26006644647623</v>
      </c>
      <c r="D14251">
        <f t="shared" si="573"/>
        <v>9.9851800626852789</v>
      </c>
      <c r="X14251">
        <v>14250</v>
      </c>
      <c r="Y14251">
        <v>161.82</v>
      </c>
    </row>
    <row r="14252" spans="1:25" x14ac:dyDescent="0.45">
      <c r="A14252">
        <v>14249</v>
      </c>
      <c r="B14252">
        <v>161.82</v>
      </c>
      <c r="C14252">
        <f t="shared" si="572"/>
        <v>158.26166590498377</v>
      </c>
      <c r="D14252">
        <f t="shared" si="573"/>
        <v>12.661741531754908</v>
      </c>
      <c r="X14252">
        <v>14251</v>
      </c>
      <c r="Y14252">
        <v>161.82</v>
      </c>
    </row>
    <row r="14253" spans="1:25" x14ac:dyDescent="0.45">
      <c r="A14253">
        <v>14250</v>
      </c>
      <c r="B14253">
        <v>161.82</v>
      </c>
      <c r="C14253">
        <f t="shared" si="572"/>
        <v>158.26326533978164</v>
      </c>
      <c r="D14253">
        <f t="shared" si="573"/>
        <v>12.650361443198566</v>
      </c>
      <c r="X14253">
        <v>14252</v>
      </c>
      <c r="Y14253">
        <v>161.82</v>
      </c>
    </row>
    <row r="14254" spans="1:25" x14ac:dyDescent="0.45">
      <c r="A14254">
        <v>14251</v>
      </c>
      <c r="B14254">
        <v>161.82</v>
      </c>
      <c r="C14254">
        <f t="shared" si="572"/>
        <v>158.26486475087017</v>
      </c>
      <c r="D14254">
        <f t="shared" si="573"/>
        <v>12.63898663960534</v>
      </c>
      <c r="X14254">
        <v>14253</v>
      </c>
      <c r="Y14254">
        <v>161.82</v>
      </c>
    </row>
    <row r="14255" spans="1:25" x14ac:dyDescent="0.45">
      <c r="A14255">
        <v>14252</v>
      </c>
      <c r="B14255">
        <v>161.82</v>
      </c>
      <c r="C14255">
        <f t="shared" si="572"/>
        <v>158.26646413824966</v>
      </c>
      <c r="D14255">
        <f t="shared" si="573"/>
        <v>12.627617120745684</v>
      </c>
      <c r="X14255">
        <v>14254</v>
      </c>
      <c r="Y14255">
        <v>161.82</v>
      </c>
    </row>
    <row r="14256" spans="1:25" x14ac:dyDescent="0.45">
      <c r="A14256">
        <v>14253</v>
      </c>
      <c r="B14256">
        <v>161.82</v>
      </c>
      <c r="C14256">
        <f t="shared" si="572"/>
        <v>158.26806350192055</v>
      </c>
      <c r="D14256">
        <f t="shared" si="573"/>
        <v>12.616252886388851</v>
      </c>
      <c r="X14256">
        <v>14255</v>
      </c>
      <c r="Y14256">
        <v>161.82</v>
      </c>
    </row>
    <row r="14257" spans="1:25" x14ac:dyDescent="0.45">
      <c r="A14257">
        <v>14254</v>
      </c>
      <c r="B14257">
        <v>161.82</v>
      </c>
      <c r="C14257">
        <f t="shared" si="572"/>
        <v>158.26966284188316</v>
      </c>
      <c r="D14257">
        <f t="shared" si="573"/>
        <v>12.604893936305105</v>
      </c>
      <c r="X14257">
        <v>14256</v>
      </c>
      <c r="Y14257">
        <v>161.82</v>
      </c>
    </row>
    <row r="14258" spans="1:25" x14ac:dyDescent="0.45">
      <c r="A14258">
        <v>14255</v>
      </c>
      <c r="B14258">
        <v>161.82</v>
      </c>
      <c r="C14258">
        <f t="shared" si="572"/>
        <v>158.2712621581378</v>
      </c>
      <c r="D14258">
        <f t="shared" si="573"/>
        <v>12.593540270264725</v>
      </c>
      <c r="X14258">
        <v>14257</v>
      </c>
      <c r="Y14258">
        <v>161.82</v>
      </c>
    </row>
    <row r="14259" spans="1:25" x14ac:dyDescent="0.45">
      <c r="A14259">
        <v>14256</v>
      </c>
      <c r="B14259">
        <v>161.82</v>
      </c>
      <c r="C14259">
        <f t="shared" si="572"/>
        <v>158.2728614506849</v>
      </c>
      <c r="D14259">
        <f t="shared" si="573"/>
        <v>12.582191888037185</v>
      </c>
      <c r="X14259">
        <v>14258</v>
      </c>
      <c r="Y14259">
        <v>161.82</v>
      </c>
    </row>
    <row r="14260" spans="1:25" x14ac:dyDescent="0.45">
      <c r="A14260">
        <v>14257</v>
      </c>
      <c r="B14260">
        <v>161.82</v>
      </c>
      <c r="C14260">
        <f t="shared" si="572"/>
        <v>158.27446071952474</v>
      </c>
      <c r="D14260">
        <f t="shared" si="573"/>
        <v>12.570848789392977</v>
      </c>
      <c r="X14260">
        <v>14259</v>
      </c>
      <c r="Y14260">
        <v>161.82</v>
      </c>
    </row>
    <row r="14261" spans="1:25" x14ac:dyDescent="0.45">
      <c r="A14261">
        <v>14258</v>
      </c>
      <c r="B14261">
        <v>161.82</v>
      </c>
      <c r="C14261">
        <f t="shared" si="572"/>
        <v>158.27605996465769</v>
      </c>
      <c r="D14261">
        <f t="shared" si="573"/>
        <v>12.559510974102</v>
      </c>
      <c r="X14261">
        <v>14260</v>
      </c>
      <c r="Y14261">
        <v>161.82</v>
      </c>
    </row>
    <row r="14262" spans="1:25" x14ac:dyDescent="0.45">
      <c r="A14262">
        <v>14259</v>
      </c>
      <c r="B14262">
        <v>161.82</v>
      </c>
      <c r="C14262">
        <f t="shared" si="572"/>
        <v>158.27765918608412</v>
      </c>
      <c r="D14262">
        <f t="shared" si="573"/>
        <v>12.548178441934155</v>
      </c>
      <c r="X14262">
        <v>14261</v>
      </c>
      <c r="Y14262">
        <v>161.82</v>
      </c>
    </row>
    <row r="14263" spans="1:25" x14ac:dyDescent="0.45">
      <c r="A14263">
        <v>14260</v>
      </c>
      <c r="B14263">
        <v>161.82</v>
      </c>
      <c r="C14263">
        <f t="shared" si="572"/>
        <v>158.2792583838044</v>
      </c>
      <c r="D14263">
        <f t="shared" si="573"/>
        <v>12.536851192659354</v>
      </c>
      <c r="X14263">
        <v>14262</v>
      </c>
      <c r="Y14263">
        <v>161.82</v>
      </c>
    </row>
    <row r="14264" spans="1:25" x14ac:dyDescent="0.45">
      <c r="A14264">
        <v>14261</v>
      </c>
      <c r="B14264">
        <v>161.82</v>
      </c>
      <c r="C14264">
        <f t="shared" si="572"/>
        <v>158.28085755781882</v>
      </c>
      <c r="D14264">
        <f t="shared" si="573"/>
        <v>12.525529226048121</v>
      </c>
      <c r="X14264">
        <v>14263</v>
      </c>
      <c r="Y14264">
        <v>161.82</v>
      </c>
    </row>
    <row r="14265" spans="1:25" x14ac:dyDescent="0.45">
      <c r="A14265">
        <v>14262</v>
      </c>
      <c r="B14265">
        <v>161.82</v>
      </c>
      <c r="C14265">
        <f t="shared" si="572"/>
        <v>158.28245670812777</v>
      </c>
      <c r="D14265">
        <f t="shared" si="573"/>
        <v>12.514212541870181</v>
      </c>
      <c r="X14265">
        <v>14264</v>
      </c>
      <c r="Y14265">
        <v>161.82</v>
      </c>
    </row>
    <row r="14266" spans="1:25" x14ac:dyDescent="0.45">
      <c r="A14266">
        <v>14263</v>
      </c>
      <c r="B14266">
        <v>161.82</v>
      </c>
      <c r="C14266">
        <f t="shared" si="572"/>
        <v>158.28405583473159</v>
      </c>
      <c r="D14266">
        <f t="shared" si="573"/>
        <v>12.502901139895672</v>
      </c>
      <c r="X14266">
        <v>14265</v>
      </c>
      <c r="Y14266">
        <v>161.82</v>
      </c>
    </row>
    <row r="14267" spans="1:25" x14ac:dyDescent="0.45">
      <c r="A14267">
        <v>14264</v>
      </c>
      <c r="B14267">
        <v>161.82</v>
      </c>
      <c r="C14267">
        <f t="shared" si="572"/>
        <v>158.28565493763065</v>
      </c>
      <c r="D14267">
        <f t="shared" si="573"/>
        <v>12.491595019894534</v>
      </c>
      <c r="X14267">
        <v>14266</v>
      </c>
      <c r="Y14267">
        <v>161.82</v>
      </c>
    </row>
    <row r="14268" spans="1:25" x14ac:dyDescent="0.45">
      <c r="A14268">
        <v>14265</v>
      </c>
      <c r="B14268">
        <v>161.82</v>
      </c>
      <c r="C14268">
        <f t="shared" si="572"/>
        <v>158.28725401682527</v>
      </c>
      <c r="D14268">
        <f t="shared" si="573"/>
        <v>12.480294181637124</v>
      </c>
      <c r="X14268">
        <v>14267</v>
      </c>
      <c r="Y14268">
        <v>161.82</v>
      </c>
    </row>
    <row r="14269" spans="1:25" x14ac:dyDescent="0.45">
      <c r="A14269">
        <v>14266</v>
      </c>
      <c r="B14269">
        <v>161.82</v>
      </c>
      <c r="C14269">
        <f t="shared" si="572"/>
        <v>158.28885307231585</v>
      </c>
      <c r="D14269">
        <f t="shared" si="573"/>
        <v>12.468998624893196</v>
      </c>
      <c r="X14269">
        <v>14268</v>
      </c>
      <c r="Y14269">
        <v>161.82</v>
      </c>
    </row>
    <row r="14270" spans="1:25" x14ac:dyDescent="0.45">
      <c r="A14270">
        <v>14267</v>
      </c>
      <c r="B14270">
        <v>161.82</v>
      </c>
      <c r="C14270">
        <f t="shared" si="572"/>
        <v>158.29045210410271</v>
      </c>
      <c r="D14270">
        <f t="shared" si="573"/>
        <v>12.457708349432922</v>
      </c>
      <c r="X14270">
        <v>14269</v>
      </c>
      <c r="Y14270">
        <v>161.82</v>
      </c>
    </row>
    <row r="14271" spans="1:25" x14ac:dyDescent="0.45">
      <c r="A14271">
        <v>14268</v>
      </c>
      <c r="B14271">
        <v>161.82</v>
      </c>
      <c r="C14271">
        <f t="shared" si="572"/>
        <v>158.29205111218619</v>
      </c>
      <c r="D14271">
        <f t="shared" si="573"/>
        <v>12.446423355026676</v>
      </c>
      <c r="X14271">
        <v>14270</v>
      </c>
      <c r="Y14271">
        <v>161.82</v>
      </c>
    </row>
    <row r="14272" spans="1:25" x14ac:dyDescent="0.45">
      <c r="A14272">
        <v>14269</v>
      </c>
      <c r="B14272">
        <v>161.82</v>
      </c>
      <c r="C14272">
        <f t="shared" si="572"/>
        <v>158.29365009656664</v>
      </c>
      <c r="D14272">
        <f t="shared" si="573"/>
        <v>12.435143641444441</v>
      </c>
      <c r="X14272">
        <v>14271</v>
      </c>
      <c r="Y14272">
        <v>161.82</v>
      </c>
    </row>
    <row r="14273" spans="1:25" x14ac:dyDescent="0.45">
      <c r="A14273">
        <v>14270</v>
      </c>
      <c r="B14273">
        <v>161.82</v>
      </c>
      <c r="C14273">
        <f t="shared" si="572"/>
        <v>158.29524905724443</v>
      </c>
      <c r="D14273">
        <f t="shared" si="573"/>
        <v>12.423869208456209</v>
      </c>
      <c r="X14273">
        <v>14272</v>
      </c>
      <c r="Y14273">
        <v>161.82</v>
      </c>
    </row>
    <row r="14274" spans="1:25" x14ac:dyDescent="0.45">
      <c r="A14274">
        <v>14271</v>
      </c>
      <c r="B14274">
        <v>161.82</v>
      </c>
      <c r="C14274">
        <f t="shared" si="572"/>
        <v>158.29684799421989</v>
      </c>
      <c r="D14274">
        <f t="shared" si="573"/>
        <v>12.412600055832376</v>
      </c>
      <c r="X14274">
        <v>14273</v>
      </c>
      <c r="Y14274">
        <v>161.82</v>
      </c>
    </row>
    <row r="14275" spans="1:25" x14ac:dyDescent="0.45">
      <c r="A14275">
        <v>14272</v>
      </c>
      <c r="B14275">
        <v>161.82</v>
      </c>
      <c r="C14275">
        <f t="shared" si="572"/>
        <v>158.29844690749343</v>
      </c>
      <c r="D14275">
        <f t="shared" si="573"/>
        <v>12.401336183342552</v>
      </c>
      <c r="X14275">
        <v>14274</v>
      </c>
      <c r="Y14275">
        <v>161.82</v>
      </c>
    </row>
    <row r="14276" spans="1:25" x14ac:dyDescent="0.45">
      <c r="A14276">
        <v>14273</v>
      </c>
      <c r="B14276">
        <v>161.82</v>
      </c>
      <c r="C14276">
        <f t="shared" ref="C14276:C14339" si="574">$H$4 - $I$4*EXP(-A14276/$J$4)</f>
        <v>158.30004579706534</v>
      </c>
      <c r="D14276">
        <f t="shared" ref="D14276:D14339" si="575">(B14276-C14276)^2</f>
        <v>12.390077590757349</v>
      </c>
      <c r="X14276">
        <v>14275</v>
      </c>
      <c r="Y14276">
        <v>161.82</v>
      </c>
    </row>
    <row r="14277" spans="1:25" x14ac:dyDescent="0.45">
      <c r="A14277">
        <v>14274</v>
      </c>
      <c r="B14277">
        <v>161.82</v>
      </c>
      <c r="C14277">
        <f t="shared" si="574"/>
        <v>158.30164466293598</v>
      </c>
      <c r="D14277">
        <f t="shared" si="575"/>
        <v>12.378824277846793</v>
      </c>
      <c r="X14277">
        <v>14276</v>
      </c>
      <c r="Y14277">
        <v>161.82</v>
      </c>
    </row>
    <row r="14278" spans="1:25" x14ac:dyDescent="0.45">
      <c r="A14278">
        <v>14275</v>
      </c>
      <c r="B14278">
        <v>161.82</v>
      </c>
      <c r="C14278">
        <f t="shared" si="574"/>
        <v>158.30324350510574</v>
      </c>
      <c r="D14278">
        <f t="shared" si="575"/>
        <v>12.36757624438091</v>
      </c>
      <c r="X14278">
        <v>14277</v>
      </c>
      <c r="Y14278">
        <v>161.82</v>
      </c>
    </row>
    <row r="14279" spans="1:25" x14ac:dyDescent="0.45">
      <c r="A14279">
        <v>14276</v>
      </c>
      <c r="B14279">
        <v>161.82</v>
      </c>
      <c r="C14279">
        <f t="shared" si="574"/>
        <v>158.30484232357492</v>
      </c>
      <c r="D14279">
        <f t="shared" si="575"/>
        <v>12.35633349013014</v>
      </c>
      <c r="X14279">
        <v>14278</v>
      </c>
      <c r="Y14279">
        <v>161.82</v>
      </c>
    </row>
    <row r="14280" spans="1:25" x14ac:dyDescent="0.45">
      <c r="A14280">
        <v>14277</v>
      </c>
      <c r="B14280">
        <v>161.82</v>
      </c>
      <c r="C14280">
        <f t="shared" si="574"/>
        <v>158.30644111834391</v>
      </c>
      <c r="D14280">
        <f t="shared" si="575"/>
        <v>12.345096014864332</v>
      </c>
      <c r="X14280">
        <v>14279</v>
      </c>
      <c r="Y14280">
        <v>161.82</v>
      </c>
    </row>
    <row r="14281" spans="1:25" x14ac:dyDescent="0.45">
      <c r="A14281">
        <v>14278</v>
      </c>
      <c r="B14281">
        <v>161.82</v>
      </c>
      <c r="C14281">
        <f t="shared" si="574"/>
        <v>158.30803988941304</v>
      </c>
      <c r="D14281">
        <f t="shared" si="575"/>
        <v>12.333863818353937</v>
      </c>
      <c r="X14281">
        <v>14280</v>
      </c>
      <c r="Y14281">
        <v>161.82</v>
      </c>
    </row>
    <row r="14282" spans="1:25" x14ac:dyDescent="0.45">
      <c r="A14282">
        <v>14279</v>
      </c>
      <c r="B14282">
        <v>161.82</v>
      </c>
      <c r="C14282">
        <f t="shared" si="574"/>
        <v>158.30963863678267</v>
      </c>
      <c r="D14282">
        <f t="shared" si="575"/>
        <v>12.322636900369016</v>
      </c>
      <c r="X14282">
        <v>14281</v>
      </c>
      <c r="Y14282">
        <v>161.82</v>
      </c>
    </row>
    <row r="14283" spans="1:25" x14ac:dyDescent="0.45">
      <c r="A14283">
        <v>14280</v>
      </c>
      <c r="B14283">
        <v>161.82</v>
      </c>
      <c r="C14283">
        <f t="shared" si="574"/>
        <v>158.31123736045311</v>
      </c>
      <c r="D14283">
        <f t="shared" si="575"/>
        <v>12.31141526068004</v>
      </c>
      <c r="X14283">
        <v>14282</v>
      </c>
      <c r="Y14283">
        <v>161.82</v>
      </c>
    </row>
    <row r="14284" spans="1:25" x14ac:dyDescent="0.45">
      <c r="A14284">
        <v>14281</v>
      </c>
      <c r="B14284">
        <v>161.82</v>
      </c>
      <c r="C14284">
        <f t="shared" si="574"/>
        <v>158.31283606042479</v>
      </c>
      <c r="D14284">
        <f t="shared" si="575"/>
        <v>12.300198899056689</v>
      </c>
      <c r="X14284">
        <v>14283</v>
      </c>
      <c r="Y14284">
        <v>161.82</v>
      </c>
    </row>
    <row r="14285" spans="1:25" x14ac:dyDescent="0.45">
      <c r="A14285">
        <v>14282</v>
      </c>
      <c r="B14285">
        <v>161.82</v>
      </c>
      <c r="C14285">
        <f t="shared" si="574"/>
        <v>158.31443473669805</v>
      </c>
      <c r="D14285">
        <f t="shared" si="575"/>
        <v>12.288987815269245</v>
      </c>
      <c r="X14285">
        <v>14284</v>
      </c>
      <c r="Y14285">
        <v>161.82</v>
      </c>
    </row>
    <row r="14286" spans="1:25" x14ac:dyDescent="0.45">
      <c r="A14286">
        <v>14283</v>
      </c>
      <c r="B14286">
        <v>161.82</v>
      </c>
      <c r="C14286">
        <f t="shared" si="574"/>
        <v>158.31603338927317</v>
      </c>
      <c r="D14286">
        <f t="shared" si="575"/>
        <v>12.277782009088401</v>
      </c>
      <c r="X14286">
        <v>14285</v>
      </c>
      <c r="Y14286">
        <v>161.82</v>
      </c>
    </row>
    <row r="14287" spans="1:25" x14ac:dyDescent="0.45">
      <c r="A14287">
        <v>14284</v>
      </c>
      <c r="B14287">
        <v>161.82</v>
      </c>
      <c r="C14287">
        <f t="shared" si="574"/>
        <v>158.31763201815053</v>
      </c>
      <c r="D14287">
        <f t="shared" si="575"/>
        <v>12.266581480284259</v>
      </c>
      <c r="X14287">
        <v>14286</v>
      </c>
      <c r="Y14287">
        <v>161.82</v>
      </c>
    </row>
    <row r="14288" spans="1:25" x14ac:dyDescent="0.45">
      <c r="A14288">
        <v>14285</v>
      </c>
      <c r="B14288">
        <v>161.82</v>
      </c>
      <c r="C14288">
        <f t="shared" si="574"/>
        <v>158.3192306233305</v>
      </c>
      <c r="D14288">
        <f t="shared" si="575"/>
        <v>12.255386228626929</v>
      </c>
      <c r="X14288">
        <v>14287</v>
      </c>
      <c r="Y14288">
        <v>161.82</v>
      </c>
    </row>
    <row r="14289" spans="1:25" x14ac:dyDescent="0.45">
      <c r="A14289">
        <v>14286</v>
      </c>
      <c r="B14289">
        <v>161.82</v>
      </c>
      <c r="C14289">
        <f t="shared" si="574"/>
        <v>158.32082920481346</v>
      </c>
      <c r="D14289">
        <f t="shared" si="575"/>
        <v>12.244196253886329</v>
      </c>
      <c r="X14289">
        <v>14288</v>
      </c>
      <c r="Y14289">
        <v>161.82</v>
      </c>
    </row>
    <row r="14290" spans="1:25" x14ac:dyDescent="0.45">
      <c r="A14290">
        <v>14287</v>
      </c>
      <c r="B14290">
        <v>161.82</v>
      </c>
      <c r="C14290">
        <f t="shared" si="574"/>
        <v>158.32242776259972</v>
      </c>
      <c r="D14290">
        <f t="shared" si="575"/>
        <v>12.23301155583318</v>
      </c>
      <c r="X14290">
        <v>14289</v>
      </c>
      <c r="Y14290">
        <v>161.82</v>
      </c>
    </row>
    <row r="14291" spans="1:25" x14ac:dyDescent="0.45">
      <c r="A14291">
        <v>14288</v>
      </c>
      <c r="B14291">
        <v>161.82</v>
      </c>
      <c r="C14291">
        <f t="shared" si="574"/>
        <v>158.32402629668962</v>
      </c>
      <c r="D14291">
        <f t="shared" si="575"/>
        <v>12.221832134237617</v>
      </c>
      <c r="X14291">
        <v>14290</v>
      </c>
      <c r="Y14291">
        <v>161.82</v>
      </c>
    </row>
    <row r="14292" spans="1:25" x14ac:dyDescent="0.45">
      <c r="A14292">
        <v>14289</v>
      </c>
      <c r="B14292">
        <v>161.82</v>
      </c>
      <c r="C14292">
        <f t="shared" si="574"/>
        <v>158.32562480708356</v>
      </c>
      <c r="D14292">
        <f t="shared" si="575"/>
        <v>12.210657988869782</v>
      </c>
      <c r="X14292">
        <v>14291</v>
      </c>
      <c r="Y14292">
        <v>161.82</v>
      </c>
    </row>
    <row r="14293" spans="1:25" x14ac:dyDescent="0.45">
      <c r="A14293">
        <v>14290</v>
      </c>
      <c r="B14293">
        <v>161.82</v>
      </c>
      <c r="C14293">
        <f t="shared" si="574"/>
        <v>158.32722329378183</v>
      </c>
      <c r="D14293">
        <f t="shared" si="575"/>
        <v>12.199489119500219</v>
      </c>
      <c r="X14293">
        <v>14292</v>
      </c>
      <c r="Y14293">
        <v>161.82</v>
      </c>
    </row>
    <row r="14294" spans="1:25" x14ac:dyDescent="0.45">
      <c r="A14294">
        <v>14291</v>
      </c>
      <c r="B14294">
        <v>161.82</v>
      </c>
      <c r="C14294">
        <f t="shared" si="574"/>
        <v>158.32882175678481</v>
      </c>
      <c r="D14294">
        <f t="shared" si="575"/>
        <v>12.188325525899087</v>
      </c>
      <c r="X14294">
        <v>14293</v>
      </c>
      <c r="Y14294">
        <v>161.82</v>
      </c>
    </row>
    <row r="14295" spans="1:25" x14ac:dyDescent="0.45">
      <c r="A14295">
        <v>14292</v>
      </c>
      <c r="B14295">
        <v>161.82</v>
      </c>
      <c r="C14295">
        <f t="shared" si="574"/>
        <v>158.33042019609289</v>
      </c>
      <c r="D14295">
        <f t="shared" si="575"/>
        <v>12.177167207836352</v>
      </c>
      <c r="X14295">
        <v>14294</v>
      </c>
      <c r="Y14295">
        <v>161.82</v>
      </c>
    </row>
    <row r="14296" spans="1:25" x14ac:dyDescent="0.45">
      <c r="A14296">
        <v>14293</v>
      </c>
      <c r="B14296">
        <v>161.82</v>
      </c>
      <c r="C14296">
        <f t="shared" si="574"/>
        <v>158.33201861170636</v>
      </c>
      <c r="D14296">
        <f t="shared" si="575"/>
        <v>12.166014165082782</v>
      </c>
      <c r="X14296">
        <v>14295</v>
      </c>
      <c r="Y14296">
        <v>161.82</v>
      </c>
    </row>
    <row r="14297" spans="1:25" x14ac:dyDescent="0.45">
      <c r="A14297">
        <v>14294</v>
      </c>
      <c r="B14297">
        <v>161.82</v>
      </c>
      <c r="C14297">
        <f t="shared" si="574"/>
        <v>158.33361700362559</v>
      </c>
      <c r="D14297">
        <f t="shared" si="575"/>
        <v>12.154866397408556</v>
      </c>
      <c r="X14297">
        <v>14296</v>
      </c>
      <c r="Y14297">
        <v>161.82</v>
      </c>
    </row>
    <row r="14298" spans="1:25" x14ac:dyDescent="0.45">
      <c r="A14298">
        <v>14295</v>
      </c>
      <c r="B14298">
        <v>161.82</v>
      </c>
      <c r="C14298">
        <f t="shared" si="574"/>
        <v>158.33521537185095</v>
      </c>
      <c r="D14298">
        <f t="shared" si="575"/>
        <v>12.143723904583867</v>
      </c>
      <c r="X14298">
        <v>14297</v>
      </c>
      <c r="Y14298">
        <v>161.82</v>
      </c>
    </row>
    <row r="14299" spans="1:25" x14ac:dyDescent="0.45">
      <c r="A14299">
        <v>14296</v>
      </c>
      <c r="B14299">
        <v>161.82</v>
      </c>
      <c r="C14299">
        <f t="shared" si="574"/>
        <v>158.33681371638278</v>
      </c>
      <c r="D14299">
        <f t="shared" si="575"/>
        <v>12.132586686379105</v>
      </c>
      <c r="X14299">
        <v>14298</v>
      </c>
      <c r="Y14299">
        <v>161.82</v>
      </c>
    </row>
    <row r="14300" spans="1:25" x14ac:dyDescent="0.45">
      <c r="A14300">
        <v>14297</v>
      </c>
      <c r="B14300">
        <v>161.82</v>
      </c>
      <c r="C14300">
        <f t="shared" si="574"/>
        <v>158.33841203722142</v>
      </c>
      <c r="D14300">
        <f t="shared" si="575"/>
        <v>12.121454742564676</v>
      </c>
      <c r="X14300">
        <v>14299</v>
      </c>
      <c r="Y14300">
        <v>161.82</v>
      </c>
    </row>
    <row r="14301" spans="1:25" x14ac:dyDescent="0.45">
      <c r="A14301">
        <v>14298</v>
      </c>
      <c r="B14301">
        <v>161.82</v>
      </c>
      <c r="C14301">
        <f t="shared" si="574"/>
        <v>158.34001033436726</v>
      </c>
      <c r="D14301">
        <f t="shared" si="575"/>
        <v>12.110328072910594</v>
      </c>
      <c r="X14301">
        <v>14300</v>
      </c>
      <c r="Y14301">
        <v>161.82</v>
      </c>
    </row>
    <row r="14302" spans="1:25" x14ac:dyDescent="0.45">
      <c r="A14302">
        <v>14299</v>
      </c>
      <c r="B14302">
        <v>161.82</v>
      </c>
      <c r="C14302">
        <f t="shared" si="574"/>
        <v>158.3416086078206</v>
      </c>
      <c r="D14302">
        <f t="shared" si="575"/>
        <v>12.099206677187672</v>
      </c>
      <c r="X14302">
        <v>14301</v>
      </c>
      <c r="Y14302">
        <v>161.82</v>
      </c>
    </row>
    <row r="14303" spans="1:25" x14ac:dyDescent="0.45">
      <c r="A14303">
        <v>14300</v>
      </c>
      <c r="B14303">
        <v>161.82</v>
      </c>
      <c r="C14303">
        <f t="shared" si="574"/>
        <v>158.34320685758183</v>
      </c>
      <c r="D14303">
        <f t="shared" si="575"/>
        <v>12.088090555165943</v>
      </c>
      <c r="X14303">
        <v>14302</v>
      </c>
      <c r="Y14303">
        <v>161.82</v>
      </c>
    </row>
    <row r="14304" spans="1:25" x14ac:dyDescent="0.45">
      <c r="A14304">
        <v>14301</v>
      </c>
      <c r="B14304">
        <v>161.82</v>
      </c>
      <c r="C14304">
        <f t="shared" si="574"/>
        <v>158.34480508365124</v>
      </c>
      <c r="D14304">
        <f t="shared" si="575"/>
        <v>12.076979706616232</v>
      </c>
      <c r="X14304">
        <v>14303</v>
      </c>
      <c r="Y14304">
        <v>161.82</v>
      </c>
    </row>
    <row r="14305" spans="1:25" x14ac:dyDescent="0.45">
      <c r="A14305">
        <v>14302</v>
      </c>
      <c r="B14305">
        <v>161.82</v>
      </c>
      <c r="C14305">
        <f t="shared" si="574"/>
        <v>158.34640328602927</v>
      </c>
      <c r="D14305">
        <f t="shared" si="575"/>
        <v>12.065874131308194</v>
      </c>
      <c r="X14305">
        <v>14304</v>
      </c>
      <c r="Y14305">
        <v>161.82</v>
      </c>
    </row>
    <row r="14306" spans="1:25" x14ac:dyDescent="0.45">
      <c r="A14306">
        <v>14303</v>
      </c>
      <c r="B14306">
        <v>161.82</v>
      </c>
      <c r="C14306">
        <f t="shared" si="574"/>
        <v>158.34800146471622</v>
      </c>
      <c r="D14306">
        <f t="shared" si="575"/>
        <v>12.054773829012671</v>
      </c>
      <c r="X14306">
        <v>14305</v>
      </c>
      <c r="Y14306">
        <v>161.82</v>
      </c>
    </row>
    <row r="14307" spans="1:25" x14ac:dyDescent="0.45">
      <c r="A14307">
        <v>14304</v>
      </c>
      <c r="B14307">
        <v>161.82</v>
      </c>
      <c r="C14307">
        <f t="shared" si="574"/>
        <v>158.34959961971245</v>
      </c>
      <c r="D14307">
        <f t="shared" si="575"/>
        <v>12.043678799499926</v>
      </c>
      <c r="X14307">
        <v>14306</v>
      </c>
      <c r="Y14307">
        <v>161.82</v>
      </c>
    </row>
    <row r="14308" spans="1:25" x14ac:dyDescent="0.45">
      <c r="A14308">
        <v>14305</v>
      </c>
      <c r="B14308">
        <v>161.82</v>
      </c>
      <c r="C14308">
        <f t="shared" si="574"/>
        <v>158.35119775101828</v>
      </c>
      <c r="D14308">
        <f t="shared" si="575"/>
        <v>12.03258904254062</v>
      </c>
      <c r="X14308">
        <v>14307</v>
      </c>
      <c r="Y14308">
        <v>161.82</v>
      </c>
    </row>
    <row r="14309" spans="1:25" x14ac:dyDescent="0.45">
      <c r="A14309">
        <v>14306</v>
      </c>
      <c r="B14309">
        <v>161.82</v>
      </c>
      <c r="C14309">
        <f t="shared" si="574"/>
        <v>158.35279585863412</v>
      </c>
      <c r="D14309">
        <f t="shared" si="575"/>
        <v>12.021504557904633</v>
      </c>
      <c r="X14309">
        <v>14308</v>
      </c>
      <c r="Y14309">
        <v>161.82</v>
      </c>
    </row>
    <row r="14310" spans="1:25" x14ac:dyDescent="0.45">
      <c r="A14310">
        <v>14307</v>
      </c>
      <c r="B14310">
        <v>161.82</v>
      </c>
      <c r="C14310">
        <f t="shared" si="574"/>
        <v>158.35439394256031</v>
      </c>
      <c r="D14310">
        <f t="shared" si="575"/>
        <v>12.010425345362645</v>
      </c>
      <c r="X14310">
        <v>14309</v>
      </c>
      <c r="Y14310">
        <v>161.82</v>
      </c>
    </row>
    <row r="14311" spans="1:25" x14ac:dyDescent="0.45">
      <c r="A14311">
        <v>14308</v>
      </c>
      <c r="B14311">
        <v>161.82</v>
      </c>
      <c r="C14311">
        <f t="shared" si="574"/>
        <v>158.35599200279714</v>
      </c>
      <c r="D14311">
        <f t="shared" si="575"/>
        <v>11.99935140468534</v>
      </c>
      <c r="X14311">
        <v>14310</v>
      </c>
      <c r="Y14311">
        <v>161.82</v>
      </c>
    </row>
    <row r="14312" spans="1:25" x14ac:dyDescent="0.45">
      <c r="A14312">
        <v>14309</v>
      </c>
      <c r="B14312">
        <v>161.82</v>
      </c>
      <c r="C14312">
        <f t="shared" si="574"/>
        <v>158.35759003934504</v>
      </c>
      <c r="D14312">
        <f t="shared" si="575"/>
        <v>11.988282735642628</v>
      </c>
      <c r="X14312">
        <v>14311</v>
      </c>
      <c r="Y14312">
        <v>161.82</v>
      </c>
    </row>
    <row r="14313" spans="1:25" x14ac:dyDescent="0.45">
      <c r="A14313">
        <v>14310</v>
      </c>
      <c r="B14313">
        <v>161.82</v>
      </c>
      <c r="C14313">
        <f t="shared" si="574"/>
        <v>158.35918805220427</v>
      </c>
      <c r="D14313">
        <f t="shared" si="575"/>
        <v>11.977219338005598</v>
      </c>
      <c r="X14313">
        <v>14312</v>
      </c>
      <c r="Y14313">
        <v>161.82</v>
      </c>
    </row>
    <row r="14314" spans="1:25" x14ac:dyDescent="0.45">
      <c r="A14314">
        <v>14311</v>
      </c>
      <c r="B14314">
        <v>161.82</v>
      </c>
      <c r="C14314">
        <f t="shared" si="574"/>
        <v>158.36078604137532</v>
      </c>
      <c r="D14314">
        <f t="shared" si="575"/>
        <v>11.966161211543781</v>
      </c>
      <c r="X14314">
        <v>14313</v>
      </c>
      <c r="Y14314">
        <v>161.82</v>
      </c>
    </row>
    <row r="14315" spans="1:25" x14ac:dyDescent="0.45">
      <c r="A14315">
        <v>14312</v>
      </c>
      <c r="B14315">
        <v>161.82</v>
      </c>
      <c r="C14315">
        <f t="shared" si="574"/>
        <v>158.36238400685841</v>
      </c>
      <c r="D14315">
        <f t="shared" si="575"/>
        <v>11.955108356028486</v>
      </c>
      <c r="X14315">
        <v>14314</v>
      </c>
      <c r="Y14315">
        <v>161.82</v>
      </c>
    </row>
    <row r="14316" spans="1:25" x14ac:dyDescent="0.45">
      <c r="A14316">
        <v>14313</v>
      </c>
      <c r="B14316">
        <v>161.82</v>
      </c>
      <c r="C14316">
        <f t="shared" si="574"/>
        <v>158.36398194865393</v>
      </c>
      <c r="D14316">
        <f t="shared" si="575"/>
        <v>11.944060771229843</v>
      </c>
      <c r="X14316">
        <v>14315</v>
      </c>
      <c r="Y14316">
        <v>161.82</v>
      </c>
    </row>
    <row r="14317" spans="1:25" x14ac:dyDescent="0.45">
      <c r="A14317">
        <v>14314</v>
      </c>
      <c r="B14317">
        <v>161.82</v>
      </c>
      <c r="C14317">
        <f t="shared" si="574"/>
        <v>158.36557986676226</v>
      </c>
      <c r="D14317">
        <f t="shared" si="575"/>
        <v>11.933018456918195</v>
      </c>
      <c r="X14317">
        <v>14316</v>
      </c>
      <c r="Y14317">
        <v>161.82</v>
      </c>
    </row>
    <row r="14318" spans="1:25" x14ac:dyDescent="0.45">
      <c r="A14318">
        <v>14315</v>
      </c>
      <c r="B14318">
        <v>161.82</v>
      </c>
      <c r="C14318">
        <f t="shared" si="574"/>
        <v>158.36717776118371</v>
      </c>
      <c r="D14318">
        <f t="shared" si="575"/>
        <v>11.92198141286428</v>
      </c>
      <c r="X14318">
        <v>14317</v>
      </c>
      <c r="Y14318">
        <v>161.82</v>
      </c>
    </row>
    <row r="14319" spans="1:25" x14ac:dyDescent="0.45">
      <c r="A14319">
        <v>14316</v>
      </c>
      <c r="B14319">
        <v>161.82</v>
      </c>
      <c r="C14319">
        <f t="shared" si="574"/>
        <v>158.36877563191868</v>
      </c>
      <c r="D14319">
        <f t="shared" si="575"/>
        <v>11.910949638838257</v>
      </c>
      <c r="X14319">
        <v>14318</v>
      </c>
      <c r="Y14319">
        <v>161.82</v>
      </c>
    </row>
    <row r="14320" spans="1:25" x14ac:dyDescent="0.45">
      <c r="A14320">
        <v>14317</v>
      </c>
      <c r="B14320">
        <v>161.82</v>
      </c>
      <c r="C14320">
        <f t="shared" si="574"/>
        <v>158.37037347896748</v>
      </c>
      <c r="D14320">
        <f t="shared" si="575"/>
        <v>11.899923134610882</v>
      </c>
      <c r="X14320">
        <v>14319</v>
      </c>
      <c r="Y14320">
        <v>161.82</v>
      </c>
    </row>
    <row r="14321" spans="1:25" x14ac:dyDescent="0.45">
      <c r="A14321">
        <v>14318</v>
      </c>
      <c r="B14321">
        <v>161.82</v>
      </c>
      <c r="C14321">
        <f t="shared" si="574"/>
        <v>158.37197130233048</v>
      </c>
      <c r="D14321">
        <f t="shared" si="575"/>
        <v>11.888901899952526</v>
      </c>
      <c r="X14321">
        <v>14320</v>
      </c>
      <c r="Y14321">
        <v>161.82</v>
      </c>
    </row>
    <row r="14322" spans="1:25" x14ac:dyDescent="0.45">
      <c r="A14322">
        <v>14319</v>
      </c>
      <c r="B14322">
        <v>161.82</v>
      </c>
      <c r="C14322">
        <f t="shared" si="574"/>
        <v>158.37356910200802</v>
      </c>
      <c r="D14322">
        <f t="shared" si="575"/>
        <v>11.877885934633762</v>
      </c>
      <c r="X14322">
        <v>14321</v>
      </c>
      <c r="Y14322">
        <v>161.82</v>
      </c>
    </row>
    <row r="14323" spans="1:25" x14ac:dyDescent="0.45">
      <c r="A14323">
        <v>14320</v>
      </c>
      <c r="B14323">
        <v>161.82</v>
      </c>
      <c r="C14323">
        <f t="shared" si="574"/>
        <v>158.37516687800047</v>
      </c>
      <c r="D14323">
        <f t="shared" si="575"/>
        <v>11.866875238424978</v>
      </c>
      <c r="X14323">
        <v>14322</v>
      </c>
      <c r="Y14323">
        <v>161.82</v>
      </c>
    </row>
    <row r="14324" spans="1:25" x14ac:dyDescent="0.45">
      <c r="A14324">
        <v>14321</v>
      </c>
      <c r="B14324">
        <v>161.82</v>
      </c>
      <c r="C14324">
        <f t="shared" si="574"/>
        <v>158.37676463030817</v>
      </c>
      <c r="D14324">
        <f t="shared" si="575"/>
        <v>11.855869811096763</v>
      </c>
      <c r="X14324">
        <v>14323</v>
      </c>
      <c r="Y14324">
        <v>161.82</v>
      </c>
    </row>
    <row r="14325" spans="1:25" x14ac:dyDescent="0.45">
      <c r="A14325">
        <v>14322</v>
      </c>
      <c r="B14325">
        <v>161.82</v>
      </c>
      <c r="C14325">
        <f t="shared" si="574"/>
        <v>158.37836235893144</v>
      </c>
      <c r="D14325">
        <f t="shared" si="575"/>
        <v>11.844869652419915</v>
      </c>
      <c r="X14325">
        <v>14324</v>
      </c>
      <c r="Y14325">
        <v>161.82</v>
      </c>
    </row>
    <row r="14326" spans="1:25" x14ac:dyDescent="0.45">
      <c r="A14326">
        <v>14323</v>
      </c>
      <c r="B14326">
        <v>161.82</v>
      </c>
      <c r="C14326">
        <f t="shared" si="574"/>
        <v>158.37996006387067</v>
      </c>
      <c r="D14326">
        <f t="shared" si="575"/>
        <v>11.833874762164642</v>
      </c>
      <c r="X14326">
        <v>14325</v>
      </c>
      <c r="Y14326">
        <v>161.82</v>
      </c>
    </row>
    <row r="14327" spans="1:25" x14ac:dyDescent="0.45">
      <c r="A14327">
        <v>14324</v>
      </c>
      <c r="B14327">
        <v>161.82</v>
      </c>
      <c r="C14327">
        <f t="shared" si="574"/>
        <v>158.3815577451262</v>
      </c>
      <c r="D14327">
        <f t="shared" si="575"/>
        <v>11.822885140101565</v>
      </c>
      <c r="X14327">
        <v>14326</v>
      </c>
      <c r="Y14327">
        <v>161.82</v>
      </c>
    </row>
    <row r="14328" spans="1:25" x14ac:dyDescent="0.45">
      <c r="A14328">
        <v>14325</v>
      </c>
      <c r="B14328">
        <v>161.82</v>
      </c>
      <c r="C14328">
        <f t="shared" si="574"/>
        <v>158.38315540269841</v>
      </c>
      <c r="D14328">
        <f t="shared" si="575"/>
        <v>11.811900786001106</v>
      </c>
      <c r="X14328">
        <v>14327</v>
      </c>
      <c r="Y14328">
        <v>161.82</v>
      </c>
    </row>
    <row r="14329" spans="1:25" x14ac:dyDescent="0.45">
      <c r="A14329">
        <v>14326</v>
      </c>
      <c r="B14329">
        <v>161.82</v>
      </c>
      <c r="C14329">
        <f t="shared" si="574"/>
        <v>158.3847530365876</v>
      </c>
      <c r="D14329">
        <f t="shared" si="575"/>
        <v>11.80092169963409</v>
      </c>
      <c r="X14329">
        <v>14328</v>
      </c>
      <c r="Y14329">
        <v>161.82</v>
      </c>
    </row>
    <row r="14330" spans="1:25" x14ac:dyDescent="0.45">
      <c r="A14330">
        <v>14327</v>
      </c>
      <c r="B14330">
        <v>161.82</v>
      </c>
      <c r="C14330">
        <f t="shared" si="574"/>
        <v>158.38635064679414</v>
      </c>
      <c r="D14330">
        <f t="shared" si="575"/>
        <v>11.78994788077096</v>
      </c>
      <c r="X14330">
        <v>14329</v>
      </c>
      <c r="Y14330">
        <v>161.82</v>
      </c>
    </row>
    <row r="14331" spans="1:25" x14ac:dyDescent="0.45">
      <c r="A14331">
        <v>14328</v>
      </c>
      <c r="B14331">
        <v>161.82</v>
      </c>
      <c r="C14331">
        <f t="shared" si="574"/>
        <v>158.38794823331841</v>
      </c>
      <c r="D14331">
        <f t="shared" si="575"/>
        <v>11.778979329182166</v>
      </c>
      <c r="X14331">
        <v>14330</v>
      </c>
      <c r="Y14331">
        <v>161.82</v>
      </c>
    </row>
    <row r="14332" spans="1:25" x14ac:dyDescent="0.45">
      <c r="A14332">
        <v>14329</v>
      </c>
      <c r="B14332">
        <v>161.82</v>
      </c>
      <c r="C14332">
        <f t="shared" si="574"/>
        <v>158.38954579616069</v>
      </c>
      <c r="D14332">
        <f t="shared" si="575"/>
        <v>11.768016044638751</v>
      </c>
      <c r="X14332">
        <v>14331</v>
      </c>
      <c r="Y14332">
        <v>161.82</v>
      </c>
    </row>
    <row r="14333" spans="1:25" x14ac:dyDescent="0.45">
      <c r="A14333">
        <v>14330</v>
      </c>
      <c r="B14333">
        <v>161.82</v>
      </c>
      <c r="C14333">
        <f t="shared" si="574"/>
        <v>158.39114333532143</v>
      </c>
      <c r="D14333">
        <f t="shared" si="575"/>
        <v>11.757058026910597</v>
      </c>
      <c r="X14333">
        <v>14332</v>
      </c>
      <c r="Y14333">
        <v>161.82</v>
      </c>
    </row>
    <row r="14334" spans="1:25" x14ac:dyDescent="0.45">
      <c r="A14334">
        <v>14331</v>
      </c>
      <c r="B14334">
        <v>161.82</v>
      </c>
      <c r="C14334">
        <f t="shared" si="574"/>
        <v>158.39274085080089</v>
      </c>
      <c r="D14334">
        <f t="shared" si="575"/>
        <v>11.746105275768954</v>
      </c>
      <c r="X14334">
        <v>14333</v>
      </c>
      <c r="Y14334">
        <v>161.82</v>
      </c>
    </row>
    <row r="14335" spans="1:25" x14ac:dyDescent="0.45">
      <c r="A14335">
        <v>14332</v>
      </c>
      <c r="B14335">
        <v>161.82</v>
      </c>
      <c r="C14335">
        <f t="shared" si="574"/>
        <v>158.3943383425995</v>
      </c>
      <c r="D14335">
        <f t="shared" si="575"/>
        <v>11.735157790983918</v>
      </c>
      <c r="X14335">
        <v>14334</v>
      </c>
      <c r="Y14335">
        <v>161.82</v>
      </c>
    </row>
    <row r="14336" spans="1:25" x14ac:dyDescent="0.45">
      <c r="A14336">
        <v>14333</v>
      </c>
      <c r="B14336">
        <v>161.82</v>
      </c>
      <c r="C14336">
        <f t="shared" si="574"/>
        <v>158.3959358107175</v>
      </c>
      <c r="D14336">
        <f t="shared" si="575"/>
        <v>11.724215572326754</v>
      </c>
      <c r="X14336">
        <v>14335</v>
      </c>
      <c r="Y14336">
        <v>161.82</v>
      </c>
    </row>
    <row r="14337" spans="1:25" x14ac:dyDescent="0.45">
      <c r="A14337">
        <v>14334</v>
      </c>
      <c r="B14337">
        <v>161.82</v>
      </c>
      <c r="C14337">
        <f t="shared" si="574"/>
        <v>158.39753325515539</v>
      </c>
      <c r="D14337">
        <f t="shared" si="575"/>
        <v>11.713278619567182</v>
      </c>
      <c r="X14337">
        <v>14336</v>
      </c>
      <c r="Y14337">
        <v>161.82</v>
      </c>
    </row>
    <row r="14338" spans="1:25" x14ac:dyDescent="0.45">
      <c r="A14338">
        <v>14335</v>
      </c>
      <c r="B14338">
        <v>161.82</v>
      </c>
      <c r="C14338">
        <f t="shared" si="574"/>
        <v>158.3991306759134</v>
      </c>
      <c r="D14338">
        <f t="shared" si="575"/>
        <v>11.702346932476681</v>
      </c>
      <c r="X14338">
        <v>14337</v>
      </c>
      <c r="Y14338">
        <v>161.82</v>
      </c>
    </row>
    <row r="14339" spans="1:25" x14ac:dyDescent="0.45">
      <c r="A14339">
        <v>14336</v>
      </c>
      <c r="B14339">
        <v>161.82</v>
      </c>
      <c r="C14339">
        <f t="shared" si="574"/>
        <v>158.40072807299197</v>
      </c>
      <c r="D14339">
        <f t="shared" si="575"/>
        <v>11.69142051082518</v>
      </c>
      <c r="X14339">
        <v>14338</v>
      </c>
      <c r="Y14339">
        <v>161.82</v>
      </c>
    </row>
    <row r="14340" spans="1:25" x14ac:dyDescent="0.45">
      <c r="A14340">
        <v>14337</v>
      </c>
      <c r="B14340">
        <v>161.82</v>
      </c>
      <c r="C14340">
        <f t="shared" ref="C14340:C14403" si="576">$H$4 - $I$4*EXP(-A14340/$J$4)</f>
        <v>158.40232544639133</v>
      </c>
      <c r="D14340">
        <f t="shared" ref="D14340:D14403" si="577">(B14340-C14340)^2</f>
        <v>11.680499354384173</v>
      </c>
      <c r="X14340">
        <v>14339</v>
      </c>
      <c r="Y14340">
        <v>161.82</v>
      </c>
    </row>
    <row r="14341" spans="1:25" x14ac:dyDescent="0.45">
      <c r="A14341">
        <v>14338</v>
      </c>
      <c r="B14341">
        <v>161.82</v>
      </c>
      <c r="C14341">
        <f t="shared" si="576"/>
        <v>158.40392279611194</v>
      </c>
      <c r="D14341">
        <f t="shared" si="577"/>
        <v>11.669583462923605</v>
      </c>
      <c r="X14341">
        <v>14340</v>
      </c>
      <c r="Y14341">
        <v>161.82</v>
      </c>
    </row>
    <row r="14342" spans="1:25" x14ac:dyDescent="0.45">
      <c r="A14342">
        <v>14339</v>
      </c>
      <c r="B14342">
        <v>161.82</v>
      </c>
      <c r="C14342">
        <f t="shared" si="576"/>
        <v>158.40552012215414</v>
      </c>
      <c r="D14342">
        <f t="shared" si="577"/>
        <v>11.658672836214206</v>
      </c>
      <c r="X14342">
        <v>14341</v>
      </c>
      <c r="Y14342">
        <v>161.82</v>
      </c>
    </row>
    <row r="14343" spans="1:25" x14ac:dyDescent="0.45">
      <c r="A14343">
        <v>14340</v>
      </c>
      <c r="B14343">
        <v>161.82</v>
      </c>
      <c r="C14343">
        <f t="shared" si="576"/>
        <v>158.40711742451825</v>
      </c>
      <c r="D14343">
        <f t="shared" si="577"/>
        <v>11.647767474026912</v>
      </c>
      <c r="X14343">
        <v>14342</v>
      </c>
      <c r="Y14343">
        <v>161.82</v>
      </c>
    </row>
    <row r="14344" spans="1:25" x14ac:dyDescent="0.45">
      <c r="A14344">
        <v>14341</v>
      </c>
      <c r="B14344">
        <v>161.82</v>
      </c>
      <c r="C14344">
        <f t="shared" si="576"/>
        <v>158.40871470320462</v>
      </c>
      <c r="D14344">
        <f t="shared" si="577"/>
        <v>11.636867376132276</v>
      </c>
      <c r="X14344">
        <v>14343</v>
      </c>
      <c r="Y14344">
        <v>161.82</v>
      </c>
    </row>
    <row r="14345" spans="1:25" x14ac:dyDescent="0.45">
      <c r="A14345">
        <v>14342</v>
      </c>
      <c r="B14345">
        <v>161.82</v>
      </c>
      <c r="C14345">
        <f t="shared" si="576"/>
        <v>158.41031195821358</v>
      </c>
      <c r="D14345">
        <f t="shared" si="577"/>
        <v>11.625972542301243</v>
      </c>
      <c r="X14345">
        <v>14344</v>
      </c>
      <c r="Y14345">
        <v>161.82</v>
      </c>
    </row>
    <row r="14346" spans="1:25" x14ac:dyDescent="0.45">
      <c r="A14346">
        <v>14343</v>
      </c>
      <c r="B14346">
        <v>161.82</v>
      </c>
      <c r="C14346">
        <f t="shared" si="576"/>
        <v>158.41190918954555</v>
      </c>
      <c r="D14346">
        <f t="shared" si="577"/>
        <v>11.615082972303997</v>
      </c>
      <c r="X14346">
        <v>14345</v>
      </c>
      <c r="Y14346">
        <v>161.82</v>
      </c>
    </row>
    <row r="14347" spans="1:25" x14ac:dyDescent="0.45">
      <c r="A14347">
        <v>14344</v>
      </c>
      <c r="B14347">
        <v>161.82</v>
      </c>
      <c r="C14347">
        <f t="shared" si="576"/>
        <v>158.41350639720085</v>
      </c>
      <c r="D14347">
        <f t="shared" si="577"/>
        <v>11.604198665911499</v>
      </c>
      <c r="X14347">
        <v>14346</v>
      </c>
      <c r="Y14347">
        <v>161.82</v>
      </c>
    </row>
    <row r="14348" spans="1:25" x14ac:dyDescent="0.45">
      <c r="A14348">
        <v>14345</v>
      </c>
      <c r="B14348">
        <v>161.82</v>
      </c>
      <c r="C14348">
        <f t="shared" si="576"/>
        <v>158.41510358117981</v>
      </c>
      <c r="D14348">
        <f t="shared" si="577"/>
        <v>11.59331962289453</v>
      </c>
      <c r="X14348">
        <v>14347</v>
      </c>
      <c r="Y14348">
        <v>161.82</v>
      </c>
    </row>
    <row r="14349" spans="1:25" x14ac:dyDescent="0.45">
      <c r="A14349">
        <v>14346</v>
      </c>
      <c r="B14349">
        <v>161.82</v>
      </c>
      <c r="C14349">
        <f t="shared" si="576"/>
        <v>158.41670074148277</v>
      </c>
      <c r="D14349">
        <f t="shared" si="577"/>
        <v>11.582445843023876</v>
      </c>
      <c r="X14349">
        <v>14348</v>
      </c>
      <c r="Y14349">
        <v>161.82</v>
      </c>
    </row>
    <row r="14350" spans="1:25" x14ac:dyDescent="0.45">
      <c r="A14350">
        <v>14347</v>
      </c>
      <c r="B14350">
        <v>161.82</v>
      </c>
      <c r="C14350">
        <f t="shared" si="576"/>
        <v>158.41829787811014</v>
      </c>
      <c r="D14350">
        <f t="shared" si="577"/>
        <v>11.57157732606994</v>
      </c>
      <c r="X14350">
        <v>14349</v>
      </c>
      <c r="Y14350">
        <v>161.82</v>
      </c>
    </row>
    <row r="14351" spans="1:25" x14ac:dyDescent="0.45">
      <c r="A14351">
        <v>14348</v>
      </c>
      <c r="B14351">
        <v>161.82</v>
      </c>
      <c r="C14351">
        <f t="shared" si="576"/>
        <v>158.41989499106222</v>
      </c>
      <c r="D14351">
        <f t="shared" si="577"/>
        <v>11.560714071803723</v>
      </c>
      <c r="X14351">
        <v>14350</v>
      </c>
      <c r="Y14351">
        <v>161.82</v>
      </c>
    </row>
    <row r="14352" spans="1:25" x14ac:dyDescent="0.45">
      <c r="A14352">
        <v>14349</v>
      </c>
      <c r="B14352">
        <v>161.82</v>
      </c>
      <c r="C14352">
        <f t="shared" si="576"/>
        <v>158.42149208033936</v>
      </c>
      <c r="D14352">
        <f t="shared" si="577"/>
        <v>11.549856079996028</v>
      </c>
      <c r="X14352">
        <v>14351</v>
      </c>
      <c r="Y14352">
        <v>161.82</v>
      </c>
    </row>
    <row r="14353" spans="1:25" x14ac:dyDescent="0.45">
      <c r="A14353">
        <v>14350</v>
      </c>
      <c r="B14353">
        <v>161.82</v>
      </c>
      <c r="C14353">
        <f t="shared" si="576"/>
        <v>158.42308914594196</v>
      </c>
      <c r="D14353">
        <f t="shared" si="577"/>
        <v>11.539003350417289</v>
      </c>
      <c r="X14353">
        <v>14352</v>
      </c>
      <c r="Y14353">
        <v>161.82</v>
      </c>
    </row>
    <row r="14354" spans="1:25" x14ac:dyDescent="0.45">
      <c r="A14354">
        <v>14351</v>
      </c>
      <c r="B14354">
        <v>161.82</v>
      </c>
      <c r="C14354">
        <f t="shared" si="576"/>
        <v>158.42468618787032</v>
      </c>
      <c r="D14354">
        <f t="shared" si="577"/>
        <v>11.528155882838524</v>
      </c>
      <c r="X14354">
        <v>14353</v>
      </c>
      <c r="Y14354">
        <v>161.82</v>
      </c>
    </row>
    <row r="14355" spans="1:25" x14ac:dyDescent="0.45">
      <c r="A14355">
        <v>14352</v>
      </c>
      <c r="B14355">
        <v>161.82</v>
      </c>
      <c r="C14355">
        <f t="shared" si="576"/>
        <v>158.42628320612482</v>
      </c>
      <c r="D14355">
        <f t="shared" si="577"/>
        <v>11.517313677030373</v>
      </c>
      <c r="X14355">
        <v>14354</v>
      </c>
      <c r="Y14355">
        <v>161.82</v>
      </c>
    </row>
    <row r="14356" spans="1:25" x14ac:dyDescent="0.45">
      <c r="A14356">
        <v>14353</v>
      </c>
      <c r="B14356">
        <v>161.82</v>
      </c>
      <c r="C14356">
        <f t="shared" si="576"/>
        <v>158.42788020070577</v>
      </c>
      <c r="D14356">
        <f t="shared" si="577"/>
        <v>11.506476732763867</v>
      </c>
      <c r="X14356">
        <v>14355</v>
      </c>
      <c r="Y14356">
        <v>161.82</v>
      </c>
    </row>
    <row r="14357" spans="1:25" x14ac:dyDescent="0.45">
      <c r="A14357">
        <v>14354</v>
      </c>
      <c r="B14357">
        <v>161.82</v>
      </c>
      <c r="C14357">
        <f t="shared" si="576"/>
        <v>158.4294771716136</v>
      </c>
      <c r="D14357">
        <f t="shared" si="577"/>
        <v>11.495645049809278</v>
      </c>
      <c r="X14357">
        <v>14356</v>
      </c>
      <c r="Y14357">
        <v>161.82</v>
      </c>
    </row>
    <row r="14358" spans="1:25" x14ac:dyDescent="0.45">
      <c r="A14358">
        <v>14355</v>
      </c>
      <c r="B14358">
        <v>161.82</v>
      </c>
      <c r="C14358">
        <f t="shared" si="576"/>
        <v>158.43107411884858</v>
      </c>
      <c r="D14358">
        <f t="shared" si="577"/>
        <v>11.484818627937848</v>
      </c>
      <c r="X14358">
        <v>14357</v>
      </c>
      <c r="Y14358">
        <v>161.82</v>
      </c>
    </row>
    <row r="14359" spans="1:25" x14ac:dyDescent="0.45">
      <c r="A14359">
        <v>14356</v>
      </c>
      <c r="B14359">
        <v>161.82</v>
      </c>
      <c r="C14359">
        <f t="shared" si="576"/>
        <v>158.4326710424111</v>
      </c>
      <c r="D14359">
        <f t="shared" si="577"/>
        <v>11.473997466920249</v>
      </c>
      <c r="X14359">
        <v>14358</v>
      </c>
      <c r="Y14359">
        <v>161.82</v>
      </c>
    </row>
    <row r="14360" spans="1:25" x14ac:dyDescent="0.45">
      <c r="A14360">
        <v>14357</v>
      </c>
      <c r="B14360">
        <v>161.82</v>
      </c>
      <c r="C14360">
        <f t="shared" si="576"/>
        <v>158.43426794230152</v>
      </c>
      <c r="D14360">
        <f t="shared" si="577"/>
        <v>11.463181566527158</v>
      </c>
      <c r="X14360">
        <v>14359</v>
      </c>
      <c r="Y14360">
        <v>161.82</v>
      </c>
    </row>
    <row r="14361" spans="1:25" x14ac:dyDescent="0.45">
      <c r="A14361">
        <v>14358</v>
      </c>
      <c r="B14361">
        <v>161.82</v>
      </c>
      <c r="C14361">
        <f t="shared" si="576"/>
        <v>158.43586481852014</v>
      </c>
      <c r="D14361">
        <f t="shared" si="577"/>
        <v>11.452370926529648</v>
      </c>
      <c r="X14361">
        <v>14360</v>
      </c>
      <c r="Y14361">
        <v>161.82</v>
      </c>
    </row>
    <row r="14362" spans="1:25" x14ac:dyDescent="0.45">
      <c r="A14362">
        <v>14359</v>
      </c>
      <c r="B14362">
        <v>161.82</v>
      </c>
      <c r="C14362">
        <f t="shared" si="576"/>
        <v>158.43746167106735</v>
      </c>
      <c r="D14362">
        <f t="shared" si="577"/>
        <v>11.441565546698413</v>
      </c>
      <c r="X14362">
        <v>14361</v>
      </c>
      <c r="Y14362">
        <v>161.82</v>
      </c>
    </row>
    <row r="14363" spans="1:25" x14ac:dyDescent="0.45">
      <c r="A14363">
        <v>14360</v>
      </c>
      <c r="B14363">
        <v>161.82</v>
      </c>
      <c r="C14363">
        <f t="shared" si="576"/>
        <v>158.43905849994354</v>
      </c>
      <c r="D14363">
        <f t="shared" si="577"/>
        <v>11.430765426803967</v>
      </c>
      <c r="X14363">
        <v>14362</v>
      </c>
      <c r="Y14363">
        <v>161.82</v>
      </c>
    </row>
    <row r="14364" spans="1:25" x14ac:dyDescent="0.45">
      <c r="A14364">
        <v>14361</v>
      </c>
      <c r="B14364">
        <v>161.82</v>
      </c>
      <c r="C14364">
        <f t="shared" si="576"/>
        <v>158.44065530514897</v>
      </c>
      <c r="D14364">
        <f t="shared" si="577"/>
        <v>11.419970566617787</v>
      </c>
      <c r="X14364">
        <v>14363</v>
      </c>
      <c r="Y14364">
        <v>161.82</v>
      </c>
    </row>
    <row r="14365" spans="1:25" x14ac:dyDescent="0.45">
      <c r="A14365">
        <v>14362</v>
      </c>
      <c r="B14365">
        <v>161.82</v>
      </c>
      <c r="C14365">
        <f t="shared" si="576"/>
        <v>158.44225208668405</v>
      </c>
      <c r="D14365">
        <f t="shared" si="577"/>
        <v>11.409180965910208</v>
      </c>
      <c r="X14365">
        <v>14364</v>
      </c>
      <c r="Y14365">
        <v>161.82</v>
      </c>
    </row>
    <row r="14366" spans="1:25" x14ac:dyDescent="0.45">
      <c r="A14366">
        <v>14363</v>
      </c>
      <c r="B14366">
        <v>161.82</v>
      </c>
      <c r="C14366">
        <f t="shared" si="576"/>
        <v>158.44384884454914</v>
      </c>
      <c r="D14366">
        <f t="shared" si="577"/>
        <v>11.398396624452149</v>
      </c>
      <c r="X14366">
        <v>14365</v>
      </c>
      <c r="Y14366">
        <v>161.82</v>
      </c>
    </row>
    <row r="14367" spans="1:25" x14ac:dyDescent="0.45">
      <c r="A14367">
        <v>14364</v>
      </c>
      <c r="B14367">
        <v>161.82</v>
      </c>
      <c r="C14367">
        <f t="shared" si="576"/>
        <v>158.44544557874457</v>
      </c>
      <c r="D14367">
        <f t="shared" si="577"/>
        <v>11.387617542014537</v>
      </c>
      <c r="X14367">
        <v>14366</v>
      </c>
      <c r="Y14367">
        <v>161.82</v>
      </c>
    </row>
    <row r="14368" spans="1:25" x14ac:dyDescent="0.45">
      <c r="A14368">
        <v>14365</v>
      </c>
      <c r="B14368">
        <v>161.82</v>
      </c>
      <c r="C14368">
        <f t="shared" si="576"/>
        <v>158.44704228927066</v>
      </c>
      <c r="D14368">
        <f t="shared" si="577"/>
        <v>11.376843718368496</v>
      </c>
      <c r="X14368">
        <v>14367</v>
      </c>
      <c r="Y14368">
        <v>161.82</v>
      </c>
    </row>
    <row r="14369" spans="1:25" x14ac:dyDescent="0.45">
      <c r="A14369">
        <v>14366</v>
      </c>
      <c r="B14369">
        <v>161.82</v>
      </c>
      <c r="C14369">
        <f t="shared" si="576"/>
        <v>158.4486389761278</v>
      </c>
      <c r="D14369">
        <f t="shared" si="577"/>
        <v>11.366075153284587</v>
      </c>
      <c r="X14369">
        <v>14368</v>
      </c>
      <c r="Y14369">
        <v>161.82</v>
      </c>
    </row>
    <row r="14370" spans="1:25" x14ac:dyDescent="0.45">
      <c r="A14370">
        <v>14367</v>
      </c>
      <c r="B14370">
        <v>161.82</v>
      </c>
      <c r="C14370">
        <f t="shared" si="576"/>
        <v>158.45023563931636</v>
      </c>
      <c r="D14370">
        <f t="shared" si="577"/>
        <v>11.355311846533569</v>
      </c>
      <c r="X14370">
        <v>14369</v>
      </c>
      <c r="Y14370">
        <v>161.82</v>
      </c>
    </row>
    <row r="14371" spans="1:25" x14ac:dyDescent="0.45">
      <c r="A14371">
        <v>14368</v>
      </c>
      <c r="B14371">
        <v>161.82</v>
      </c>
      <c r="C14371">
        <f t="shared" si="576"/>
        <v>158.45183227883663</v>
      </c>
      <c r="D14371">
        <f t="shared" si="577"/>
        <v>11.34455379788678</v>
      </c>
      <c r="X14371">
        <v>14370</v>
      </c>
      <c r="Y14371">
        <v>161.82</v>
      </c>
    </row>
    <row r="14372" spans="1:25" x14ac:dyDescent="0.45">
      <c r="A14372">
        <v>14369</v>
      </c>
      <c r="B14372">
        <v>161.82</v>
      </c>
      <c r="C14372">
        <f t="shared" si="576"/>
        <v>158.45342889468901</v>
      </c>
      <c r="D14372">
        <f t="shared" si="577"/>
        <v>11.333801007114806</v>
      </c>
      <c r="X14372">
        <v>14371</v>
      </c>
      <c r="Y14372">
        <v>161.82</v>
      </c>
    </row>
    <row r="14373" spans="1:25" x14ac:dyDescent="0.45">
      <c r="A14373">
        <v>14370</v>
      </c>
      <c r="B14373">
        <v>161.82</v>
      </c>
      <c r="C14373">
        <f t="shared" si="576"/>
        <v>158.45502548687384</v>
      </c>
      <c r="D14373">
        <f t="shared" si="577"/>
        <v>11.323053473988615</v>
      </c>
      <c r="X14373">
        <v>14372</v>
      </c>
      <c r="Y14373">
        <v>161.82</v>
      </c>
    </row>
    <row r="14374" spans="1:25" x14ac:dyDescent="0.45">
      <c r="A14374">
        <v>14371</v>
      </c>
      <c r="B14374">
        <v>161.82</v>
      </c>
      <c r="C14374">
        <f t="shared" si="576"/>
        <v>158.45662205539145</v>
      </c>
      <c r="D14374">
        <f t="shared" si="577"/>
        <v>11.312311198279195</v>
      </c>
      <c r="X14374">
        <v>14373</v>
      </c>
      <c r="Y14374">
        <v>161.82</v>
      </c>
    </row>
    <row r="14375" spans="1:25" x14ac:dyDescent="0.45">
      <c r="A14375">
        <v>14372</v>
      </c>
      <c r="B14375">
        <v>161.82</v>
      </c>
      <c r="C14375">
        <f t="shared" si="576"/>
        <v>158.45821860024222</v>
      </c>
      <c r="D14375">
        <f t="shared" si="577"/>
        <v>11.301574179757338</v>
      </c>
      <c r="X14375">
        <v>14374</v>
      </c>
      <c r="Y14375">
        <v>161.82</v>
      </c>
    </row>
    <row r="14376" spans="1:25" x14ac:dyDescent="0.45">
      <c r="A14376">
        <v>14373</v>
      </c>
      <c r="B14376">
        <v>161.82</v>
      </c>
      <c r="C14376">
        <f t="shared" si="576"/>
        <v>158.45981512142652</v>
      </c>
      <c r="D14376">
        <f t="shared" si="577"/>
        <v>11.290842418193854</v>
      </c>
      <c r="X14376">
        <v>14375</v>
      </c>
      <c r="Y14376">
        <v>161.82</v>
      </c>
    </row>
    <row r="14377" spans="1:25" x14ac:dyDescent="0.45">
      <c r="A14377">
        <v>14374</v>
      </c>
      <c r="B14377">
        <v>161.82</v>
      </c>
      <c r="C14377">
        <f t="shared" si="576"/>
        <v>158.46141161894462</v>
      </c>
      <c r="D14377">
        <f t="shared" si="577"/>
        <v>11.280115913360129</v>
      </c>
      <c r="X14377">
        <v>14376</v>
      </c>
      <c r="Y14377">
        <v>161.82</v>
      </c>
    </row>
    <row r="14378" spans="1:25" x14ac:dyDescent="0.45">
      <c r="A14378">
        <v>14375</v>
      </c>
      <c r="B14378">
        <v>161.82</v>
      </c>
      <c r="C14378">
        <f t="shared" si="576"/>
        <v>158.46300809279694</v>
      </c>
      <c r="D14378">
        <f t="shared" si="577"/>
        <v>11.269394665026791</v>
      </c>
      <c r="X14378">
        <v>14377</v>
      </c>
      <c r="Y14378">
        <v>161.82</v>
      </c>
    </row>
    <row r="14379" spans="1:25" x14ac:dyDescent="0.45">
      <c r="A14379">
        <v>14376</v>
      </c>
      <c r="B14379">
        <v>161.82</v>
      </c>
      <c r="C14379">
        <f t="shared" si="576"/>
        <v>158.46460454298381</v>
      </c>
      <c r="D14379">
        <f t="shared" si="577"/>
        <v>11.258678672964862</v>
      </c>
      <c r="X14379">
        <v>14378</v>
      </c>
      <c r="Y14379">
        <v>161.82</v>
      </c>
    </row>
    <row r="14380" spans="1:25" x14ac:dyDescent="0.45">
      <c r="A14380">
        <v>14377</v>
      </c>
      <c r="B14380">
        <v>161.82</v>
      </c>
      <c r="C14380">
        <f t="shared" si="576"/>
        <v>158.46620096950556</v>
      </c>
      <c r="D14380">
        <f t="shared" si="577"/>
        <v>11.24796793694537</v>
      </c>
      <c r="X14380">
        <v>14379</v>
      </c>
      <c r="Y14380">
        <v>161.82</v>
      </c>
    </row>
    <row r="14381" spans="1:25" x14ac:dyDescent="0.45">
      <c r="A14381">
        <v>14378</v>
      </c>
      <c r="B14381">
        <v>161.82</v>
      </c>
      <c r="C14381">
        <f t="shared" si="576"/>
        <v>158.46779737236258</v>
      </c>
      <c r="D14381">
        <f t="shared" si="577"/>
        <v>11.23726245673916</v>
      </c>
      <c r="X14381">
        <v>14380</v>
      </c>
      <c r="Y14381">
        <v>161.82</v>
      </c>
    </row>
    <row r="14382" spans="1:25" x14ac:dyDescent="0.45">
      <c r="A14382">
        <v>14379</v>
      </c>
      <c r="B14382">
        <v>161.82</v>
      </c>
      <c r="C14382">
        <f t="shared" si="576"/>
        <v>158.46939375155523</v>
      </c>
      <c r="D14382">
        <f t="shared" si="577"/>
        <v>11.226562232117086</v>
      </c>
      <c r="X14382">
        <v>14381</v>
      </c>
      <c r="Y14382">
        <v>161.82</v>
      </c>
    </row>
    <row r="14383" spans="1:25" x14ac:dyDescent="0.45">
      <c r="A14383">
        <v>14380</v>
      </c>
      <c r="B14383">
        <v>161.82</v>
      </c>
      <c r="C14383">
        <f t="shared" si="576"/>
        <v>158.47099010708379</v>
      </c>
      <c r="D14383">
        <f t="shared" si="577"/>
        <v>11.215867262850578</v>
      </c>
      <c r="X14383">
        <v>14382</v>
      </c>
      <c r="Y14383">
        <v>161.82</v>
      </c>
    </row>
    <row r="14384" spans="1:25" x14ac:dyDescent="0.45">
      <c r="A14384">
        <v>14381</v>
      </c>
      <c r="B14384">
        <v>161.82</v>
      </c>
      <c r="C14384">
        <f t="shared" si="576"/>
        <v>158.47258643894867</v>
      </c>
      <c r="D14384">
        <f t="shared" si="577"/>
        <v>11.205177548710319</v>
      </c>
      <c r="X14384">
        <v>14383</v>
      </c>
      <c r="Y14384">
        <v>161.82</v>
      </c>
    </row>
    <row r="14385" spans="1:25" x14ac:dyDescent="0.45">
      <c r="A14385">
        <v>14382</v>
      </c>
      <c r="B14385">
        <v>161.82</v>
      </c>
      <c r="C14385">
        <f t="shared" si="576"/>
        <v>158.47418274715022</v>
      </c>
      <c r="D14385">
        <f t="shared" si="577"/>
        <v>11.19449308946718</v>
      </c>
      <c r="X14385">
        <v>14384</v>
      </c>
      <c r="Y14385">
        <v>161.82</v>
      </c>
    </row>
    <row r="14386" spans="1:25" x14ac:dyDescent="0.45">
      <c r="A14386">
        <v>14383</v>
      </c>
      <c r="B14386">
        <v>161.82</v>
      </c>
      <c r="C14386">
        <f t="shared" si="576"/>
        <v>158.47577903168877</v>
      </c>
      <c r="D14386">
        <f t="shared" si="577"/>
        <v>11.183813884892432</v>
      </c>
      <c r="X14386">
        <v>14385</v>
      </c>
      <c r="Y14386">
        <v>161.82</v>
      </c>
    </row>
    <row r="14387" spans="1:25" x14ac:dyDescent="0.45">
      <c r="A14387">
        <v>14384</v>
      </c>
      <c r="B14387">
        <v>161.82</v>
      </c>
      <c r="C14387">
        <f t="shared" si="576"/>
        <v>158.47737529256466</v>
      </c>
      <c r="D14387">
        <f t="shared" si="577"/>
        <v>11.173139934757153</v>
      </c>
      <c r="X14387">
        <v>14386</v>
      </c>
      <c r="Y14387">
        <v>161.82</v>
      </c>
    </row>
    <row r="14388" spans="1:25" x14ac:dyDescent="0.45">
      <c r="A14388">
        <v>14385</v>
      </c>
      <c r="B14388">
        <v>161.82</v>
      </c>
      <c r="C14388">
        <f t="shared" si="576"/>
        <v>158.47897152977825</v>
      </c>
      <c r="D14388">
        <f t="shared" si="577"/>
        <v>11.162471238832246</v>
      </c>
      <c r="X14388">
        <v>14387</v>
      </c>
      <c r="Y14388">
        <v>161.82</v>
      </c>
    </row>
    <row r="14389" spans="1:25" x14ac:dyDescent="0.45">
      <c r="A14389">
        <v>14386</v>
      </c>
      <c r="B14389">
        <v>161.82</v>
      </c>
      <c r="C14389">
        <f t="shared" si="576"/>
        <v>158.48056774332991</v>
      </c>
      <c r="D14389">
        <f t="shared" si="577"/>
        <v>11.151807796888619</v>
      </c>
      <c r="X14389">
        <v>14388</v>
      </c>
      <c r="Y14389">
        <v>161.82</v>
      </c>
    </row>
    <row r="14390" spans="1:25" x14ac:dyDescent="0.45">
      <c r="A14390">
        <v>14387</v>
      </c>
      <c r="B14390">
        <v>161.82</v>
      </c>
      <c r="C14390">
        <f t="shared" si="576"/>
        <v>158.48216393321999</v>
      </c>
      <c r="D14390">
        <f t="shared" si="577"/>
        <v>11.141149608697377</v>
      </c>
      <c r="X14390">
        <v>14389</v>
      </c>
      <c r="Y14390">
        <v>161.82</v>
      </c>
    </row>
    <row r="14391" spans="1:25" x14ac:dyDescent="0.45">
      <c r="A14391">
        <v>14388</v>
      </c>
      <c r="B14391">
        <v>161.82</v>
      </c>
      <c r="C14391">
        <f t="shared" si="576"/>
        <v>158.48376009944883</v>
      </c>
      <c r="D14391">
        <f t="shared" si="577"/>
        <v>11.130496674029636</v>
      </c>
      <c r="X14391">
        <v>14390</v>
      </c>
      <c r="Y14391">
        <v>161.82</v>
      </c>
    </row>
    <row r="14392" spans="1:25" x14ac:dyDescent="0.45">
      <c r="A14392">
        <v>14389</v>
      </c>
      <c r="B14392">
        <v>161.82</v>
      </c>
      <c r="C14392">
        <f t="shared" si="576"/>
        <v>158.48535624201676</v>
      </c>
      <c r="D14392">
        <f t="shared" si="577"/>
        <v>11.119848992656516</v>
      </c>
      <c r="X14392">
        <v>14391</v>
      </c>
      <c r="Y14392">
        <v>161.82</v>
      </c>
    </row>
    <row r="14393" spans="1:25" x14ac:dyDescent="0.45">
      <c r="A14393">
        <v>14390</v>
      </c>
      <c r="B14393">
        <v>161.82</v>
      </c>
      <c r="C14393">
        <f t="shared" si="576"/>
        <v>158.48695236092416</v>
      </c>
      <c r="D14393">
        <f t="shared" si="577"/>
        <v>11.109206564348959</v>
      </c>
      <c r="X14393">
        <v>14392</v>
      </c>
      <c r="Y14393">
        <v>161.82</v>
      </c>
    </row>
    <row r="14394" spans="1:25" x14ac:dyDescent="0.45">
      <c r="A14394">
        <v>14391</v>
      </c>
      <c r="B14394">
        <v>161.82</v>
      </c>
      <c r="C14394">
        <f t="shared" si="576"/>
        <v>158.48854845617137</v>
      </c>
      <c r="D14394">
        <f t="shared" si="577"/>
        <v>11.098569388878101</v>
      </c>
      <c r="X14394">
        <v>14393</v>
      </c>
      <c r="Y14394">
        <v>161.82</v>
      </c>
    </row>
    <row r="14395" spans="1:25" x14ac:dyDescent="0.45">
      <c r="A14395">
        <v>14392</v>
      </c>
      <c r="B14395">
        <v>161.82</v>
      </c>
      <c r="C14395">
        <f t="shared" si="576"/>
        <v>158.49014452775876</v>
      </c>
      <c r="D14395">
        <f t="shared" si="577"/>
        <v>11.087937466014896</v>
      </c>
      <c r="X14395">
        <v>14394</v>
      </c>
      <c r="Y14395">
        <v>161.82</v>
      </c>
    </row>
    <row r="14396" spans="1:25" x14ac:dyDescent="0.45">
      <c r="A14396">
        <v>14393</v>
      </c>
      <c r="B14396">
        <v>161.82</v>
      </c>
      <c r="C14396">
        <f t="shared" si="576"/>
        <v>158.49174057568666</v>
      </c>
      <c r="D14396">
        <f t="shared" si="577"/>
        <v>11.077310795530501</v>
      </c>
      <c r="X14396">
        <v>14395</v>
      </c>
      <c r="Y14396">
        <v>161.82</v>
      </c>
    </row>
    <row r="14397" spans="1:25" x14ac:dyDescent="0.45">
      <c r="A14397">
        <v>14394</v>
      </c>
      <c r="B14397">
        <v>161.82</v>
      </c>
      <c r="C14397">
        <f t="shared" si="576"/>
        <v>158.4933365999554</v>
      </c>
      <c r="D14397">
        <f t="shared" si="577"/>
        <v>11.066689377196264</v>
      </c>
      <c r="X14397">
        <v>14396</v>
      </c>
      <c r="Y14397">
        <v>161.82</v>
      </c>
    </row>
    <row r="14398" spans="1:25" x14ac:dyDescent="0.45">
      <c r="A14398">
        <v>14395</v>
      </c>
      <c r="B14398">
        <v>161.82</v>
      </c>
      <c r="C14398">
        <f t="shared" si="576"/>
        <v>158.49493260056539</v>
      </c>
      <c r="D14398">
        <f t="shared" si="577"/>
        <v>11.056073210782785</v>
      </c>
      <c r="X14398">
        <v>14397</v>
      </c>
      <c r="Y14398">
        <v>161.82</v>
      </c>
    </row>
    <row r="14399" spans="1:25" x14ac:dyDescent="0.45">
      <c r="A14399">
        <v>14396</v>
      </c>
      <c r="B14399">
        <v>161.82</v>
      </c>
      <c r="C14399">
        <f t="shared" si="576"/>
        <v>158.49652857751693</v>
      </c>
      <c r="D14399">
        <f t="shared" si="577"/>
        <v>11.04546229606162</v>
      </c>
      <c r="X14399">
        <v>14398</v>
      </c>
      <c r="Y14399">
        <v>161.82</v>
      </c>
    </row>
    <row r="14400" spans="1:25" x14ac:dyDescent="0.45">
      <c r="A14400">
        <v>14397</v>
      </c>
      <c r="B14400">
        <v>161.82</v>
      </c>
      <c r="C14400">
        <f t="shared" si="576"/>
        <v>158.49812453081037</v>
      </c>
      <c r="D14400">
        <f t="shared" si="577"/>
        <v>11.034856632803764</v>
      </c>
      <c r="X14400">
        <v>14399</v>
      </c>
      <c r="Y14400">
        <v>161.82</v>
      </c>
    </row>
    <row r="14401" spans="1:25" x14ac:dyDescent="0.45">
      <c r="A14401">
        <v>14398</v>
      </c>
      <c r="B14401">
        <v>161.82</v>
      </c>
      <c r="C14401">
        <f t="shared" si="576"/>
        <v>158.4997204604461</v>
      </c>
      <c r="D14401">
        <f t="shared" si="577"/>
        <v>11.02425622078022</v>
      </c>
      <c r="X14401">
        <v>14400</v>
      </c>
      <c r="Y14401">
        <v>161.82</v>
      </c>
    </row>
    <row r="14402" spans="1:25" x14ac:dyDescent="0.45">
      <c r="A14402">
        <v>14399</v>
      </c>
      <c r="B14402">
        <v>161.82</v>
      </c>
      <c r="C14402">
        <f t="shared" si="576"/>
        <v>158.50131636642442</v>
      </c>
      <c r="D14402">
        <f t="shared" si="577"/>
        <v>11.013661059762377</v>
      </c>
      <c r="X14402">
        <v>14401</v>
      </c>
      <c r="Y14402">
        <v>161.82</v>
      </c>
    </row>
    <row r="14403" spans="1:25" x14ac:dyDescent="0.45">
      <c r="A14403">
        <v>14400</v>
      </c>
      <c r="B14403">
        <v>161.82</v>
      </c>
      <c r="C14403">
        <f t="shared" si="576"/>
        <v>158.50291224874576</v>
      </c>
      <c r="D14403">
        <f t="shared" si="577"/>
        <v>11.003071149520876</v>
      </c>
      <c r="X14403">
        <v>14402</v>
      </c>
      <c r="Y14403">
        <v>161.82</v>
      </c>
    </row>
    <row r="14404" spans="1:25" x14ac:dyDescent="0.45">
      <c r="A14404">
        <v>14401</v>
      </c>
      <c r="B14404">
        <v>161.82</v>
      </c>
      <c r="C14404">
        <f t="shared" ref="C14404:C14467" si="578">$H$4 - $I$4*EXP(-A14404/$J$4)</f>
        <v>158.50450810741037</v>
      </c>
      <c r="D14404">
        <f t="shared" ref="D14404:D14467" si="579">(B14404-C14404)^2</f>
        <v>10.992486489827499</v>
      </c>
      <c r="X14404">
        <v>14403</v>
      </c>
      <c r="Y14404">
        <v>161.82</v>
      </c>
    </row>
    <row r="14405" spans="1:25" x14ac:dyDescent="0.45">
      <c r="A14405">
        <v>14402</v>
      </c>
      <c r="B14405">
        <v>161.82</v>
      </c>
      <c r="C14405">
        <f t="shared" si="578"/>
        <v>158.50610394241866</v>
      </c>
      <c r="D14405">
        <f t="shared" si="579"/>
        <v>10.981907080453091</v>
      </c>
      <c r="X14405">
        <v>14404</v>
      </c>
      <c r="Y14405">
        <v>161.82</v>
      </c>
    </row>
    <row r="14406" spans="1:25" x14ac:dyDescent="0.45">
      <c r="A14406">
        <v>14403</v>
      </c>
      <c r="B14406">
        <v>161.82</v>
      </c>
      <c r="C14406">
        <f t="shared" si="578"/>
        <v>158.50769975377096</v>
      </c>
      <c r="D14406">
        <f t="shared" si="579"/>
        <v>10.971332921168884</v>
      </c>
      <c r="X14406">
        <v>14405</v>
      </c>
      <c r="Y14406">
        <v>161.82</v>
      </c>
    </row>
    <row r="14407" spans="1:25" x14ac:dyDescent="0.45">
      <c r="A14407">
        <v>14404</v>
      </c>
      <c r="B14407">
        <v>161.82</v>
      </c>
      <c r="C14407">
        <f t="shared" si="578"/>
        <v>158.50929554146768</v>
      </c>
      <c r="D14407">
        <f t="shared" si="579"/>
        <v>10.960764011745741</v>
      </c>
      <c r="X14407">
        <v>14406</v>
      </c>
      <c r="Y14407">
        <v>161.82</v>
      </c>
    </row>
    <row r="14408" spans="1:25" x14ac:dyDescent="0.45">
      <c r="A14408">
        <v>14405</v>
      </c>
      <c r="B14408">
        <v>161.82</v>
      </c>
      <c r="C14408">
        <f t="shared" si="578"/>
        <v>158.51089130550906</v>
      </c>
      <c r="D14408">
        <f t="shared" si="579"/>
        <v>10.950200351955472</v>
      </c>
      <c r="X14408">
        <v>14407</v>
      </c>
      <c r="Y14408">
        <v>161.82</v>
      </c>
    </row>
    <row r="14409" spans="1:25" x14ac:dyDescent="0.45">
      <c r="A14409">
        <v>14406</v>
      </c>
      <c r="B14409">
        <v>161.82</v>
      </c>
      <c r="C14409">
        <f t="shared" si="578"/>
        <v>158.51248704589557</v>
      </c>
      <c r="D14409">
        <f t="shared" si="579"/>
        <v>10.939641941568579</v>
      </c>
      <c r="X14409">
        <v>14408</v>
      </c>
      <c r="Y14409">
        <v>161.82</v>
      </c>
    </row>
    <row r="14410" spans="1:25" x14ac:dyDescent="0.45">
      <c r="A14410">
        <v>14407</v>
      </c>
      <c r="B14410">
        <v>161.82</v>
      </c>
      <c r="C14410">
        <f t="shared" si="578"/>
        <v>158.51408276262745</v>
      </c>
      <c r="D14410">
        <f t="shared" si="579"/>
        <v>10.929088780356889</v>
      </c>
      <c r="X14410">
        <v>14409</v>
      </c>
      <c r="Y14410">
        <v>161.82</v>
      </c>
    </row>
    <row r="14411" spans="1:25" x14ac:dyDescent="0.45">
      <c r="A14411">
        <v>14408</v>
      </c>
      <c r="B14411">
        <v>161.82</v>
      </c>
      <c r="C14411">
        <f t="shared" si="578"/>
        <v>158.51567845570514</v>
      </c>
      <c r="D14411">
        <f t="shared" si="579"/>
        <v>10.918540868091108</v>
      </c>
      <c r="X14411">
        <v>14410</v>
      </c>
      <c r="Y14411">
        <v>161.82</v>
      </c>
    </row>
    <row r="14412" spans="1:25" x14ac:dyDescent="0.45">
      <c r="A14412">
        <v>14409</v>
      </c>
      <c r="B14412">
        <v>161.82</v>
      </c>
      <c r="C14412">
        <f t="shared" si="578"/>
        <v>158.51727412512892</v>
      </c>
      <c r="D14412">
        <f t="shared" si="579"/>
        <v>10.907998204542888</v>
      </c>
      <c r="X14412">
        <v>14411</v>
      </c>
      <c r="Y14412">
        <v>161.82</v>
      </c>
    </row>
    <row r="14413" spans="1:25" x14ac:dyDescent="0.45">
      <c r="A14413">
        <v>14410</v>
      </c>
      <c r="B14413">
        <v>161.82</v>
      </c>
      <c r="C14413">
        <f t="shared" si="578"/>
        <v>158.51886977089922</v>
      </c>
      <c r="D14413">
        <f t="shared" si="579"/>
        <v>10.897460789482956</v>
      </c>
      <c r="X14413">
        <v>14412</v>
      </c>
      <c r="Y14413">
        <v>162.22</v>
      </c>
    </row>
    <row r="14414" spans="1:25" x14ac:dyDescent="0.45">
      <c r="A14414">
        <v>14411</v>
      </c>
      <c r="B14414">
        <v>161.82</v>
      </c>
      <c r="C14414">
        <f t="shared" si="578"/>
        <v>158.52046539301631</v>
      </c>
      <c r="D14414">
        <f t="shared" si="579"/>
        <v>10.886928622682975</v>
      </c>
      <c r="X14414">
        <v>14413</v>
      </c>
      <c r="Y14414">
        <v>161.82</v>
      </c>
    </row>
    <row r="14415" spans="1:25" x14ac:dyDescent="0.45">
      <c r="A14415">
        <v>14412</v>
      </c>
      <c r="B14415">
        <v>162.22</v>
      </c>
      <c r="C14415">
        <f t="shared" si="578"/>
        <v>158.5220609914806</v>
      </c>
      <c r="D14415">
        <f t="shared" si="579"/>
        <v>13.674752910729431</v>
      </c>
      <c r="X14415">
        <v>14414</v>
      </c>
      <c r="Y14415">
        <v>161.82</v>
      </c>
    </row>
    <row r="14416" spans="1:25" x14ac:dyDescent="0.45">
      <c r="A14416">
        <v>14413</v>
      </c>
      <c r="B14416">
        <v>161.82</v>
      </c>
      <c r="C14416">
        <f t="shared" si="578"/>
        <v>158.5236565662924</v>
      </c>
      <c r="D14416">
        <f t="shared" si="579"/>
        <v>10.865880032947151</v>
      </c>
      <c r="X14416">
        <v>14415</v>
      </c>
      <c r="Y14416">
        <v>162.22</v>
      </c>
    </row>
    <row r="14417" spans="1:25" x14ac:dyDescent="0.45">
      <c r="A14417">
        <v>14414</v>
      </c>
      <c r="B14417">
        <v>161.82</v>
      </c>
      <c r="C14417">
        <f t="shared" si="578"/>
        <v>158.52525211745206</v>
      </c>
      <c r="D14417">
        <f t="shared" si="579"/>
        <v>10.855363609554121</v>
      </c>
      <c r="X14417">
        <v>14416</v>
      </c>
      <c r="Y14417">
        <v>161.82</v>
      </c>
    </row>
    <row r="14418" spans="1:25" x14ac:dyDescent="0.45">
      <c r="A14418">
        <v>14415</v>
      </c>
      <c r="B14418">
        <v>162.22</v>
      </c>
      <c r="C14418">
        <f t="shared" si="578"/>
        <v>158.52684764495996</v>
      </c>
      <c r="D14418">
        <f t="shared" si="579"/>
        <v>13.639374317537804</v>
      </c>
      <c r="X14418">
        <v>14417</v>
      </c>
      <c r="Y14418">
        <v>161.82</v>
      </c>
    </row>
    <row r="14419" spans="1:25" x14ac:dyDescent="0.45">
      <c r="A14419">
        <v>14416</v>
      </c>
      <c r="B14419">
        <v>161.82</v>
      </c>
      <c r="C14419">
        <f t="shared" si="578"/>
        <v>158.52844314881648</v>
      </c>
      <c r="D14419">
        <f t="shared" si="579"/>
        <v>10.834346504573134</v>
      </c>
      <c r="X14419">
        <v>14418</v>
      </c>
      <c r="Y14419">
        <v>161.82</v>
      </c>
    </row>
    <row r="14420" spans="1:25" x14ac:dyDescent="0.45">
      <c r="A14420">
        <v>14417</v>
      </c>
      <c r="B14420">
        <v>161.82</v>
      </c>
      <c r="C14420">
        <f t="shared" si="578"/>
        <v>158.53003862902187</v>
      </c>
      <c r="D14420">
        <f t="shared" si="579"/>
        <v>10.823845822528225</v>
      </c>
      <c r="X14420">
        <v>14419</v>
      </c>
      <c r="Y14420">
        <v>161.82</v>
      </c>
    </row>
    <row r="14421" spans="1:25" x14ac:dyDescent="0.45">
      <c r="A14421">
        <v>14418</v>
      </c>
      <c r="B14421">
        <v>161.82</v>
      </c>
      <c r="C14421">
        <f t="shared" si="578"/>
        <v>158.53163408557657</v>
      </c>
      <c r="D14421">
        <f t="shared" si="579"/>
        <v>10.813350387141794</v>
      </c>
      <c r="X14421">
        <v>14420</v>
      </c>
      <c r="Y14421">
        <v>162.22</v>
      </c>
    </row>
    <row r="14422" spans="1:25" x14ac:dyDescent="0.45">
      <c r="A14422">
        <v>14419</v>
      </c>
      <c r="B14422">
        <v>161.82</v>
      </c>
      <c r="C14422">
        <f t="shared" si="578"/>
        <v>158.53322951848094</v>
      </c>
      <c r="D14422">
        <f t="shared" si="579"/>
        <v>10.802860198185011</v>
      </c>
      <c r="X14422">
        <v>14421</v>
      </c>
      <c r="Y14422">
        <v>161.82</v>
      </c>
    </row>
    <row r="14423" spans="1:25" x14ac:dyDescent="0.45">
      <c r="A14423">
        <v>14420</v>
      </c>
      <c r="B14423">
        <v>162.22</v>
      </c>
      <c r="C14423">
        <f t="shared" si="578"/>
        <v>158.53482492773523</v>
      </c>
      <c r="D14423">
        <f t="shared" si="579"/>
        <v>13.580515313241648</v>
      </c>
      <c r="X14423">
        <v>14422</v>
      </c>
      <c r="Y14423">
        <v>161.82</v>
      </c>
    </row>
    <row r="14424" spans="1:25" x14ac:dyDescent="0.45">
      <c r="A14424">
        <v>14421</v>
      </c>
      <c r="B14424">
        <v>161.82</v>
      </c>
      <c r="C14424">
        <f t="shared" si="578"/>
        <v>158.53642031333987</v>
      </c>
      <c r="D14424">
        <f t="shared" si="579"/>
        <v>10.781895558646962</v>
      </c>
      <c r="X14424">
        <v>14423</v>
      </c>
      <c r="Y14424">
        <v>161.82</v>
      </c>
    </row>
    <row r="14425" spans="1:25" x14ac:dyDescent="0.45">
      <c r="A14425">
        <v>14422</v>
      </c>
      <c r="B14425">
        <v>161.82</v>
      </c>
      <c r="C14425">
        <f t="shared" si="578"/>
        <v>158.53801567529518</v>
      </c>
      <c r="D14425">
        <f t="shared" si="579"/>
        <v>10.771421107608077</v>
      </c>
      <c r="X14425">
        <v>14424</v>
      </c>
      <c r="Y14425">
        <v>161.82</v>
      </c>
    </row>
    <row r="14426" spans="1:25" x14ac:dyDescent="0.45">
      <c r="A14426">
        <v>14423</v>
      </c>
      <c r="B14426">
        <v>161.82</v>
      </c>
      <c r="C14426">
        <f t="shared" si="578"/>
        <v>158.53961101360153</v>
      </c>
      <c r="D14426">
        <f t="shared" si="579"/>
        <v>10.76095190208434</v>
      </c>
      <c r="X14426">
        <v>14425</v>
      </c>
      <c r="Y14426">
        <v>161.82</v>
      </c>
    </row>
    <row r="14427" spans="1:25" x14ac:dyDescent="0.45">
      <c r="A14427">
        <v>14424</v>
      </c>
      <c r="B14427">
        <v>161.82</v>
      </c>
      <c r="C14427">
        <f t="shared" si="578"/>
        <v>158.54120632825928</v>
      </c>
      <c r="D14427">
        <f t="shared" si="579"/>
        <v>10.750487941846959</v>
      </c>
      <c r="X14427">
        <v>14426</v>
      </c>
      <c r="Y14427">
        <v>161.82</v>
      </c>
    </row>
    <row r="14428" spans="1:25" x14ac:dyDescent="0.45">
      <c r="A14428">
        <v>14425</v>
      </c>
      <c r="B14428">
        <v>161.82</v>
      </c>
      <c r="C14428">
        <f t="shared" si="578"/>
        <v>158.54280161926874</v>
      </c>
      <c r="D14428">
        <f t="shared" si="579"/>
        <v>10.740029226667524</v>
      </c>
      <c r="X14428">
        <v>14427</v>
      </c>
      <c r="Y14428">
        <v>161.82</v>
      </c>
    </row>
    <row r="14429" spans="1:25" x14ac:dyDescent="0.45">
      <c r="A14429">
        <v>14426</v>
      </c>
      <c r="B14429">
        <v>161.82</v>
      </c>
      <c r="C14429">
        <f t="shared" si="578"/>
        <v>158.5443968866303</v>
      </c>
      <c r="D14429">
        <f t="shared" si="579"/>
        <v>10.729575756317258</v>
      </c>
      <c r="X14429">
        <v>14428</v>
      </c>
      <c r="Y14429">
        <v>161.82</v>
      </c>
    </row>
    <row r="14430" spans="1:25" x14ac:dyDescent="0.45">
      <c r="A14430">
        <v>14427</v>
      </c>
      <c r="B14430">
        <v>161.82</v>
      </c>
      <c r="C14430">
        <f t="shared" si="578"/>
        <v>158.5459921303443</v>
      </c>
      <c r="D14430">
        <f t="shared" si="579"/>
        <v>10.719127530567395</v>
      </c>
      <c r="X14430">
        <v>14429</v>
      </c>
      <c r="Y14430">
        <v>161.82</v>
      </c>
    </row>
    <row r="14431" spans="1:25" x14ac:dyDescent="0.45">
      <c r="A14431">
        <v>14428</v>
      </c>
      <c r="B14431">
        <v>161.82</v>
      </c>
      <c r="C14431">
        <f t="shared" si="578"/>
        <v>158.54758735041108</v>
      </c>
      <c r="D14431">
        <f t="shared" si="579"/>
        <v>10.708684549189543</v>
      </c>
      <c r="X14431">
        <v>14430</v>
      </c>
      <c r="Y14431">
        <v>161.82</v>
      </c>
    </row>
    <row r="14432" spans="1:25" x14ac:dyDescent="0.45">
      <c r="A14432">
        <v>14429</v>
      </c>
      <c r="B14432">
        <v>161.82</v>
      </c>
      <c r="C14432">
        <f t="shared" si="578"/>
        <v>158.54918254683099</v>
      </c>
      <c r="D14432">
        <f t="shared" si="579"/>
        <v>10.698246811954956</v>
      </c>
      <c r="X14432">
        <v>14431</v>
      </c>
      <c r="Y14432">
        <v>162.22</v>
      </c>
    </row>
    <row r="14433" spans="1:25" x14ac:dyDescent="0.45">
      <c r="A14433">
        <v>14430</v>
      </c>
      <c r="B14433">
        <v>161.82</v>
      </c>
      <c r="C14433">
        <f t="shared" si="578"/>
        <v>158.55077771960438</v>
      </c>
      <c r="D14433">
        <f t="shared" si="579"/>
        <v>10.687814318635072</v>
      </c>
      <c r="X14433">
        <v>14432</v>
      </c>
      <c r="Y14433">
        <v>161.82</v>
      </c>
    </row>
    <row r="14434" spans="1:25" x14ac:dyDescent="0.45">
      <c r="A14434">
        <v>14431</v>
      </c>
      <c r="B14434">
        <v>162.22</v>
      </c>
      <c r="C14434">
        <f t="shared" si="578"/>
        <v>158.55237286873162</v>
      </c>
      <c r="D14434">
        <f t="shared" si="579"/>
        <v>13.451488774015893</v>
      </c>
      <c r="X14434">
        <v>14433</v>
      </c>
      <c r="Y14434">
        <v>161.82</v>
      </c>
    </row>
    <row r="14435" spans="1:25" x14ac:dyDescent="0.45">
      <c r="A14435">
        <v>14432</v>
      </c>
      <c r="B14435">
        <v>161.82</v>
      </c>
      <c r="C14435">
        <f t="shared" si="578"/>
        <v>158.55396799421305</v>
      </c>
      <c r="D14435">
        <f t="shared" si="579"/>
        <v>10.666965062824662</v>
      </c>
      <c r="X14435">
        <v>14434</v>
      </c>
      <c r="Y14435">
        <v>161.82</v>
      </c>
    </row>
    <row r="14436" spans="1:25" x14ac:dyDescent="0.45">
      <c r="A14436">
        <v>14433</v>
      </c>
      <c r="B14436">
        <v>161.82</v>
      </c>
      <c r="C14436">
        <f t="shared" si="578"/>
        <v>158.55556309604901</v>
      </c>
      <c r="D14436">
        <f t="shared" si="579"/>
        <v>10.656548299877057</v>
      </c>
      <c r="X14436">
        <v>14435</v>
      </c>
      <c r="Y14436">
        <v>161.82</v>
      </c>
    </row>
    <row r="14437" spans="1:25" x14ac:dyDescent="0.45">
      <c r="A14437">
        <v>14434</v>
      </c>
      <c r="B14437">
        <v>161.82</v>
      </c>
      <c r="C14437">
        <f t="shared" si="578"/>
        <v>158.55715817423987</v>
      </c>
      <c r="D14437">
        <f t="shared" si="579"/>
        <v>10.646136779929632</v>
      </c>
      <c r="X14437">
        <v>14436</v>
      </c>
      <c r="Y14437">
        <v>161.82</v>
      </c>
    </row>
    <row r="14438" spans="1:25" x14ac:dyDescent="0.45">
      <c r="A14438">
        <v>14435</v>
      </c>
      <c r="B14438">
        <v>161.82</v>
      </c>
      <c r="C14438">
        <f t="shared" si="578"/>
        <v>158.55875322878595</v>
      </c>
      <c r="D14438">
        <f t="shared" si="579"/>
        <v>10.635730502754047</v>
      </c>
      <c r="X14438">
        <v>14437</v>
      </c>
      <c r="Y14438">
        <v>161.82</v>
      </c>
    </row>
    <row r="14439" spans="1:25" x14ac:dyDescent="0.45">
      <c r="A14439">
        <v>14436</v>
      </c>
      <c r="B14439">
        <v>161.82</v>
      </c>
      <c r="C14439">
        <f t="shared" si="578"/>
        <v>158.5603482596876</v>
      </c>
      <c r="D14439">
        <f t="shared" si="579"/>
        <v>10.62532946812161</v>
      </c>
      <c r="X14439">
        <v>14438</v>
      </c>
      <c r="Y14439">
        <v>162.22</v>
      </c>
    </row>
    <row r="14440" spans="1:25" x14ac:dyDescent="0.45">
      <c r="A14440">
        <v>14437</v>
      </c>
      <c r="B14440">
        <v>161.82</v>
      </c>
      <c r="C14440">
        <f t="shared" si="578"/>
        <v>158.56194326694526</v>
      </c>
      <c r="D14440">
        <f t="shared" si="579"/>
        <v>10.614933675803258</v>
      </c>
      <c r="X14440">
        <v>14439</v>
      </c>
      <c r="Y14440">
        <v>161.82</v>
      </c>
    </row>
    <row r="14441" spans="1:25" x14ac:dyDescent="0.45">
      <c r="A14441">
        <v>14438</v>
      </c>
      <c r="B14441">
        <v>162.22</v>
      </c>
      <c r="C14441">
        <f t="shared" si="578"/>
        <v>158.56353825055913</v>
      </c>
      <c r="D14441">
        <f t="shared" si="579"/>
        <v>13.369712525124152</v>
      </c>
      <c r="X14441">
        <v>14440</v>
      </c>
      <c r="Y14441">
        <v>161.82</v>
      </c>
    </row>
    <row r="14442" spans="1:25" x14ac:dyDescent="0.45">
      <c r="A14442">
        <v>14439</v>
      </c>
      <c r="B14442">
        <v>161.82</v>
      </c>
      <c r="C14442">
        <f t="shared" si="578"/>
        <v>158.56513321052972</v>
      </c>
      <c r="D14442">
        <f t="shared" si="579"/>
        <v>10.594157817196505</v>
      </c>
      <c r="X14442">
        <v>14441</v>
      </c>
      <c r="Y14442">
        <v>162.22</v>
      </c>
    </row>
    <row r="14443" spans="1:25" x14ac:dyDescent="0.45">
      <c r="A14443">
        <v>14440</v>
      </c>
      <c r="B14443">
        <v>161.82</v>
      </c>
      <c r="C14443">
        <f t="shared" si="578"/>
        <v>158.56672814685726</v>
      </c>
      <c r="D14443">
        <f t="shared" si="579"/>
        <v>10.583777750450764</v>
      </c>
      <c r="X14443">
        <v>14442</v>
      </c>
      <c r="Y14443">
        <v>162.22</v>
      </c>
    </row>
    <row r="14444" spans="1:25" x14ac:dyDescent="0.45">
      <c r="A14444">
        <v>14441</v>
      </c>
      <c r="B14444">
        <v>162.22</v>
      </c>
      <c r="C14444">
        <f t="shared" si="578"/>
        <v>158.56832305954214</v>
      </c>
      <c r="D14444">
        <f t="shared" si="579"/>
        <v>13.334744477471684</v>
      </c>
      <c r="X14444">
        <v>14443</v>
      </c>
      <c r="Y14444">
        <v>161.82</v>
      </c>
    </row>
    <row r="14445" spans="1:25" x14ac:dyDescent="0.45">
      <c r="A14445">
        <v>14442</v>
      </c>
      <c r="B14445">
        <v>162.22</v>
      </c>
      <c r="C14445">
        <f t="shared" si="578"/>
        <v>158.5699179485847</v>
      </c>
      <c r="D14445">
        <f t="shared" si="579"/>
        <v>13.323098982064097</v>
      </c>
      <c r="X14445">
        <v>14444</v>
      </c>
      <c r="Y14445">
        <v>161.82</v>
      </c>
    </row>
    <row r="14446" spans="1:25" x14ac:dyDescent="0.45">
      <c r="A14446">
        <v>14443</v>
      </c>
      <c r="B14446">
        <v>161.82</v>
      </c>
      <c r="C14446">
        <f t="shared" si="578"/>
        <v>158.57151281398535</v>
      </c>
      <c r="D14446">
        <f t="shared" si="579"/>
        <v>10.552668997701332</v>
      </c>
      <c r="X14446">
        <v>14445</v>
      </c>
      <c r="Y14446">
        <v>161.82</v>
      </c>
    </row>
    <row r="14447" spans="1:25" x14ac:dyDescent="0.45">
      <c r="A14447">
        <v>14444</v>
      </c>
      <c r="B14447">
        <v>161.82</v>
      </c>
      <c r="C14447">
        <f t="shared" si="578"/>
        <v>158.57310765574434</v>
      </c>
      <c r="D14447">
        <f t="shared" si="579"/>
        <v>10.542309895185989</v>
      </c>
      <c r="X14447">
        <v>14446</v>
      </c>
      <c r="Y14447">
        <v>161.82</v>
      </c>
    </row>
    <row r="14448" spans="1:25" x14ac:dyDescent="0.45">
      <c r="A14448">
        <v>14445</v>
      </c>
      <c r="B14448">
        <v>161.82</v>
      </c>
      <c r="C14448">
        <f t="shared" si="578"/>
        <v>158.57470247386209</v>
      </c>
      <c r="D14448">
        <f t="shared" si="579"/>
        <v>10.531956033156799</v>
      </c>
      <c r="X14448">
        <v>14447</v>
      </c>
      <c r="Y14448">
        <v>161.82</v>
      </c>
    </row>
    <row r="14449" spans="1:25" x14ac:dyDescent="0.45">
      <c r="A14449">
        <v>14446</v>
      </c>
      <c r="B14449">
        <v>161.82</v>
      </c>
      <c r="C14449">
        <f t="shared" si="578"/>
        <v>158.57629726833895</v>
      </c>
      <c r="D14449">
        <f t="shared" si="579"/>
        <v>10.521607411385327</v>
      </c>
      <c r="X14449">
        <v>14448</v>
      </c>
      <c r="Y14449">
        <v>162.22</v>
      </c>
    </row>
    <row r="14450" spans="1:25" x14ac:dyDescent="0.45">
      <c r="A14450">
        <v>14447</v>
      </c>
      <c r="B14450">
        <v>161.82</v>
      </c>
      <c r="C14450">
        <f t="shared" si="578"/>
        <v>158.57789203917525</v>
      </c>
      <c r="D14450">
        <f t="shared" si="579"/>
        <v>10.511264029643151</v>
      </c>
      <c r="X14450">
        <v>14449</v>
      </c>
      <c r="Y14450">
        <v>162.22</v>
      </c>
    </row>
    <row r="14451" spans="1:25" x14ac:dyDescent="0.45">
      <c r="A14451">
        <v>14448</v>
      </c>
      <c r="B14451">
        <v>162.22</v>
      </c>
      <c r="C14451">
        <f t="shared" si="578"/>
        <v>158.57948678637135</v>
      </c>
      <c r="D14451">
        <f t="shared" si="579"/>
        <v>13.253336458604808</v>
      </c>
      <c r="X14451">
        <v>14450</v>
      </c>
      <c r="Y14451">
        <v>162.22</v>
      </c>
    </row>
    <row r="14452" spans="1:25" x14ac:dyDescent="0.45">
      <c r="A14452">
        <v>14449</v>
      </c>
      <c r="B14452">
        <v>162.22</v>
      </c>
      <c r="C14452">
        <f t="shared" si="578"/>
        <v>158.58108150992757</v>
      </c>
      <c r="D14452">
        <f t="shared" si="579"/>
        <v>13.241727777390995</v>
      </c>
      <c r="X14452">
        <v>14451</v>
      </c>
      <c r="Y14452">
        <v>161.82</v>
      </c>
    </row>
    <row r="14453" spans="1:25" x14ac:dyDescent="0.45">
      <c r="A14453">
        <v>14450</v>
      </c>
      <c r="B14453">
        <v>162.22</v>
      </c>
      <c r="C14453">
        <f t="shared" si="578"/>
        <v>158.58267620984429</v>
      </c>
      <c r="D14453">
        <f t="shared" si="579"/>
        <v>13.230124354432661</v>
      </c>
      <c r="X14453">
        <v>14452</v>
      </c>
      <c r="Y14453">
        <v>162.22</v>
      </c>
    </row>
    <row r="14454" spans="1:25" x14ac:dyDescent="0.45">
      <c r="A14454">
        <v>14451</v>
      </c>
      <c r="B14454">
        <v>161.82</v>
      </c>
      <c r="C14454">
        <f t="shared" si="578"/>
        <v>158.58427088612189</v>
      </c>
      <c r="D14454">
        <f t="shared" si="579"/>
        <v>10.469942898398406</v>
      </c>
      <c r="X14454">
        <v>14453</v>
      </c>
      <c r="Y14454">
        <v>162.22</v>
      </c>
    </row>
    <row r="14455" spans="1:25" x14ac:dyDescent="0.45">
      <c r="A14455">
        <v>14452</v>
      </c>
      <c r="B14455">
        <v>162.22</v>
      </c>
      <c r="C14455">
        <f t="shared" si="578"/>
        <v>158.58586553876069</v>
      </c>
      <c r="D14455">
        <f t="shared" si="579"/>
        <v>13.206933282367151</v>
      </c>
      <c r="X14455">
        <v>14454</v>
      </c>
      <c r="Y14455">
        <v>162.22</v>
      </c>
    </row>
    <row r="14456" spans="1:25" x14ac:dyDescent="0.45">
      <c r="A14456">
        <v>14453</v>
      </c>
      <c r="B14456">
        <v>162.22</v>
      </c>
      <c r="C14456">
        <f t="shared" si="578"/>
        <v>158.58746016776098</v>
      </c>
      <c r="D14456">
        <f t="shared" si="579"/>
        <v>13.195345632803077</v>
      </c>
      <c r="X14456">
        <v>14455</v>
      </c>
      <c r="Y14456">
        <v>162.22</v>
      </c>
    </row>
    <row r="14457" spans="1:25" x14ac:dyDescent="0.45">
      <c r="A14457">
        <v>14454</v>
      </c>
      <c r="B14457">
        <v>162.22</v>
      </c>
      <c r="C14457">
        <f t="shared" si="578"/>
        <v>158.58905477312322</v>
      </c>
      <c r="D14457">
        <f t="shared" si="579"/>
        <v>13.183763240579241</v>
      </c>
      <c r="X14457">
        <v>14456</v>
      </c>
      <c r="Y14457">
        <v>162.22</v>
      </c>
    </row>
    <row r="14458" spans="1:25" x14ac:dyDescent="0.45">
      <c r="A14458">
        <v>14455</v>
      </c>
      <c r="B14458">
        <v>162.22</v>
      </c>
      <c r="C14458">
        <f t="shared" si="578"/>
        <v>158.5906493548477</v>
      </c>
      <c r="D14458">
        <f t="shared" si="579"/>
        <v>13.172186105467418</v>
      </c>
      <c r="X14458">
        <v>14457</v>
      </c>
      <c r="Y14458">
        <v>162.22</v>
      </c>
    </row>
    <row r="14459" spans="1:25" x14ac:dyDescent="0.45">
      <c r="A14459">
        <v>14456</v>
      </c>
      <c r="B14459">
        <v>162.22</v>
      </c>
      <c r="C14459">
        <f t="shared" si="578"/>
        <v>158.59224391293475</v>
      </c>
      <c r="D14459">
        <f t="shared" si="579"/>
        <v>13.160614227238979</v>
      </c>
      <c r="X14459">
        <v>14458</v>
      </c>
      <c r="Y14459">
        <v>162.22</v>
      </c>
    </row>
    <row r="14460" spans="1:25" x14ac:dyDescent="0.45">
      <c r="A14460">
        <v>14457</v>
      </c>
      <c r="B14460">
        <v>162.22</v>
      </c>
      <c r="C14460">
        <f t="shared" si="578"/>
        <v>158.59383844738477</v>
      </c>
      <c r="D14460">
        <f t="shared" si="579"/>
        <v>13.149047605664894</v>
      </c>
      <c r="X14460">
        <v>14459</v>
      </c>
      <c r="Y14460">
        <v>162.22</v>
      </c>
    </row>
    <row r="14461" spans="1:25" x14ac:dyDescent="0.45">
      <c r="A14461">
        <v>14458</v>
      </c>
      <c r="B14461">
        <v>162.22</v>
      </c>
      <c r="C14461">
        <f t="shared" si="578"/>
        <v>158.59543295819807</v>
      </c>
      <c r="D14461">
        <f t="shared" si="579"/>
        <v>13.137486240516754</v>
      </c>
      <c r="X14461">
        <v>14460</v>
      </c>
      <c r="Y14461">
        <v>162.22</v>
      </c>
    </row>
    <row r="14462" spans="1:25" x14ac:dyDescent="0.45">
      <c r="A14462">
        <v>14459</v>
      </c>
      <c r="B14462">
        <v>162.22</v>
      </c>
      <c r="C14462">
        <f t="shared" si="578"/>
        <v>158.59702744537503</v>
      </c>
      <c r="D14462">
        <f t="shared" si="579"/>
        <v>13.125930131565747</v>
      </c>
      <c r="X14462">
        <v>14461</v>
      </c>
      <c r="Y14462">
        <v>161.82</v>
      </c>
    </row>
    <row r="14463" spans="1:25" x14ac:dyDescent="0.45">
      <c r="A14463">
        <v>14460</v>
      </c>
      <c r="B14463">
        <v>162.22</v>
      </c>
      <c r="C14463">
        <f t="shared" si="578"/>
        <v>158.59862190891602</v>
      </c>
      <c r="D14463">
        <f t="shared" si="579"/>
        <v>13.114379278583073</v>
      </c>
      <c r="X14463">
        <v>14462</v>
      </c>
      <c r="Y14463">
        <v>161.82</v>
      </c>
    </row>
    <row r="14464" spans="1:25" x14ac:dyDescent="0.45">
      <c r="A14464">
        <v>14461</v>
      </c>
      <c r="B14464">
        <v>161.82</v>
      </c>
      <c r="C14464">
        <f t="shared" si="578"/>
        <v>158.60021634882133</v>
      </c>
      <c r="D14464">
        <f t="shared" si="579"/>
        <v>10.367006760397377</v>
      </c>
      <c r="X14464">
        <v>14463</v>
      </c>
      <c r="Y14464">
        <v>162.22</v>
      </c>
    </row>
    <row r="14465" spans="1:25" x14ac:dyDescent="0.45">
      <c r="A14465">
        <v>14462</v>
      </c>
      <c r="B14465">
        <v>161.82</v>
      </c>
      <c r="C14465">
        <f t="shared" si="578"/>
        <v>158.60181076509133</v>
      </c>
      <c r="D14465">
        <f t="shared" si="579"/>
        <v>10.356741951682011</v>
      </c>
      <c r="X14465">
        <v>14464</v>
      </c>
      <c r="Y14465">
        <v>161.82</v>
      </c>
    </row>
    <row r="14466" spans="1:25" x14ac:dyDescent="0.45">
      <c r="A14466">
        <v>14463</v>
      </c>
      <c r="B14466">
        <v>162.22</v>
      </c>
      <c r="C14466">
        <f t="shared" si="578"/>
        <v>158.6034051577264</v>
      </c>
      <c r="D14466">
        <f t="shared" si="579"/>
        <v>13.079758253160001</v>
      </c>
      <c r="X14466">
        <v>14465</v>
      </c>
      <c r="Y14466">
        <v>162.22</v>
      </c>
    </row>
    <row r="14467" spans="1:25" x14ac:dyDescent="0.45">
      <c r="A14467">
        <v>14464</v>
      </c>
      <c r="B14467">
        <v>161.82</v>
      </c>
      <c r="C14467">
        <f t="shared" si="578"/>
        <v>158.60499952672689</v>
      </c>
      <c r="D14467">
        <f t="shared" si="579"/>
        <v>10.336228043146306</v>
      </c>
      <c r="X14467">
        <v>14466</v>
      </c>
      <c r="Y14467">
        <v>162.22</v>
      </c>
    </row>
    <row r="14468" spans="1:25" x14ac:dyDescent="0.45">
      <c r="A14468">
        <v>14465</v>
      </c>
      <c r="B14468">
        <v>162.22</v>
      </c>
      <c r="C14468">
        <f t="shared" ref="C14468:C14531" si="580">$H$4 - $I$4*EXP(-A14468/$J$4)</f>
        <v>158.6065938720931</v>
      </c>
      <c r="D14468">
        <f t="shared" ref="D14468:D14531" si="581">(B14468-C14468)^2</f>
        <v>13.056703845195127</v>
      </c>
      <c r="X14468">
        <v>14467</v>
      </c>
      <c r="Y14468">
        <v>162.22</v>
      </c>
    </row>
    <row r="14469" spans="1:25" x14ac:dyDescent="0.45">
      <c r="A14469">
        <v>14466</v>
      </c>
      <c r="B14469">
        <v>162.22</v>
      </c>
      <c r="C14469">
        <f t="shared" si="580"/>
        <v>158.60818819382541</v>
      </c>
      <c r="D14469">
        <f t="shared" si="581"/>
        <v>13.045184523222126</v>
      </c>
      <c r="X14469">
        <v>14468</v>
      </c>
      <c r="Y14469">
        <v>162.22</v>
      </c>
    </row>
    <row r="14470" spans="1:25" x14ac:dyDescent="0.45">
      <c r="A14470">
        <v>14467</v>
      </c>
      <c r="B14470">
        <v>162.22</v>
      </c>
      <c r="C14470">
        <f t="shared" si="580"/>
        <v>158.60978249192419</v>
      </c>
      <c r="D14470">
        <f t="shared" si="581"/>
        <v>13.033670455617081</v>
      </c>
      <c r="X14470">
        <v>14469</v>
      </c>
      <c r="Y14470">
        <v>162.22</v>
      </c>
    </row>
    <row r="14471" spans="1:25" x14ac:dyDescent="0.45">
      <c r="A14471">
        <v>14468</v>
      </c>
      <c r="B14471">
        <v>162.22</v>
      </c>
      <c r="C14471">
        <f t="shared" si="580"/>
        <v>158.61137676638978</v>
      </c>
      <c r="D14471">
        <f t="shared" si="581"/>
        <v>13.02216164215146</v>
      </c>
      <c r="X14471">
        <v>14470</v>
      </c>
      <c r="Y14471">
        <v>162.22</v>
      </c>
    </row>
    <row r="14472" spans="1:25" x14ac:dyDescent="0.45">
      <c r="A14472">
        <v>14469</v>
      </c>
      <c r="B14472">
        <v>162.22</v>
      </c>
      <c r="C14472">
        <f t="shared" si="580"/>
        <v>158.61297101722252</v>
      </c>
      <c r="D14472">
        <f t="shared" si="581"/>
        <v>13.010658082596732</v>
      </c>
      <c r="X14472">
        <v>14471</v>
      </c>
      <c r="Y14472">
        <v>162.22</v>
      </c>
    </row>
    <row r="14473" spans="1:25" x14ac:dyDescent="0.45">
      <c r="A14473">
        <v>14470</v>
      </c>
      <c r="B14473">
        <v>162.22</v>
      </c>
      <c r="C14473">
        <f t="shared" si="580"/>
        <v>158.61456524442275</v>
      </c>
      <c r="D14473">
        <f t="shared" si="581"/>
        <v>12.999159776724381</v>
      </c>
      <c r="X14473">
        <v>14472</v>
      </c>
      <c r="Y14473">
        <v>162.22</v>
      </c>
    </row>
    <row r="14474" spans="1:25" x14ac:dyDescent="0.45">
      <c r="A14474">
        <v>14471</v>
      </c>
      <c r="B14474">
        <v>162.22</v>
      </c>
      <c r="C14474">
        <f t="shared" si="580"/>
        <v>158.61615944799081</v>
      </c>
      <c r="D14474">
        <f t="shared" si="581"/>
        <v>12.987666724305893</v>
      </c>
      <c r="X14474">
        <v>14473</v>
      </c>
      <c r="Y14474">
        <v>162.22</v>
      </c>
    </row>
    <row r="14475" spans="1:25" x14ac:dyDescent="0.45">
      <c r="A14475">
        <v>14472</v>
      </c>
      <c r="B14475">
        <v>162.22</v>
      </c>
      <c r="C14475">
        <f t="shared" si="580"/>
        <v>158.61775362792713</v>
      </c>
      <c r="D14475">
        <f t="shared" si="581"/>
        <v>12.97617892511215</v>
      </c>
      <c r="X14475">
        <v>14474</v>
      </c>
      <c r="Y14475">
        <v>162.22</v>
      </c>
    </row>
    <row r="14476" spans="1:25" x14ac:dyDescent="0.45">
      <c r="A14476">
        <v>14473</v>
      </c>
      <c r="B14476">
        <v>162.22</v>
      </c>
      <c r="C14476">
        <f t="shared" si="580"/>
        <v>158.61934778423199</v>
      </c>
      <c r="D14476">
        <f t="shared" si="581"/>
        <v>12.964696378915066</v>
      </c>
      <c r="X14476">
        <v>14475</v>
      </c>
      <c r="Y14476">
        <v>162.22</v>
      </c>
    </row>
    <row r="14477" spans="1:25" x14ac:dyDescent="0.45">
      <c r="A14477">
        <v>14474</v>
      </c>
      <c r="B14477">
        <v>162.22</v>
      </c>
      <c r="C14477">
        <f t="shared" si="580"/>
        <v>158.62094191690574</v>
      </c>
      <c r="D14477">
        <f t="shared" si="581"/>
        <v>12.953219085486154</v>
      </c>
      <c r="X14477">
        <v>14476</v>
      </c>
      <c r="Y14477">
        <v>162.22</v>
      </c>
    </row>
    <row r="14478" spans="1:25" x14ac:dyDescent="0.45">
      <c r="A14478">
        <v>14475</v>
      </c>
      <c r="B14478">
        <v>162.22</v>
      </c>
      <c r="C14478">
        <f t="shared" si="580"/>
        <v>158.62253602594873</v>
      </c>
      <c r="D14478">
        <f t="shared" si="581"/>
        <v>12.941747044596726</v>
      </c>
      <c r="X14478">
        <v>14477</v>
      </c>
      <c r="Y14478">
        <v>162.22</v>
      </c>
    </row>
    <row r="14479" spans="1:25" x14ac:dyDescent="0.45">
      <c r="A14479">
        <v>14476</v>
      </c>
      <c r="B14479">
        <v>162.22</v>
      </c>
      <c r="C14479">
        <f t="shared" si="580"/>
        <v>158.62413011136135</v>
      </c>
      <c r="D14479">
        <f t="shared" si="581"/>
        <v>12.930280256018106</v>
      </c>
      <c r="X14479">
        <v>14478</v>
      </c>
      <c r="Y14479">
        <v>162.22</v>
      </c>
    </row>
    <row r="14480" spans="1:25" x14ac:dyDescent="0.45">
      <c r="A14480">
        <v>14477</v>
      </c>
      <c r="B14480">
        <v>162.22</v>
      </c>
      <c r="C14480">
        <f t="shared" si="580"/>
        <v>158.62572417314391</v>
      </c>
      <c r="D14480">
        <f t="shared" si="581"/>
        <v>12.918818719522035</v>
      </c>
      <c r="X14480">
        <v>14479</v>
      </c>
      <c r="Y14480">
        <v>162.22</v>
      </c>
    </row>
    <row r="14481" spans="1:25" x14ac:dyDescent="0.45">
      <c r="A14481">
        <v>14478</v>
      </c>
      <c r="B14481">
        <v>162.22</v>
      </c>
      <c r="C14481">
        <f t="shared" si="580"/>
        <v>158.6273182112968</v>
      </c>
      <c r="D14481">
        <f t="shared" si="581"/>
        <v>12.907362434879646</v>
      </c>
      <c r="X14481">
        <v>14480</v>
      </c>
      <c r="Y14481">
        <v>162.22</v>
      </c>
    </row>
    <row r="14482" spans="1:25" x14ac:dyDescent="0.45">
      <c r="A14482">
        <v>14479</v>
      </c>
      <c r="B14482">
        <v>162.22</v>
      </c>
      <c r="C14482">
        <f t="shared" si="580"/>
        <v>158.62891222582033</v>
      </c>
      <c r="D14482">
        <f t="shared" si="581"/>
        <v>12.895911401862694</v>
      </c>
      <c r="X14482">
        <v>14481</v>
      </c>
      <c r="Y14482">
        <v>162.22</v>
      </c>
    </row>
    <row r="14483" spans="1:25" x14ac:dyDescent="0.45">
      <c r="A14483">
        <v>14480</v>
      </c>
      <c r="B14483">
        <v>162.22</v>
      </c>
      <c r="C14483">
        <f t="shared" si="580"/>
        <v>158.63050621671488</v>
      </c>
      <c r="D14483">
        <f t="shared" si="581"/>
        <v>12.884465620242533</v>
      </c>
      <c r="X14483">
        <v>14482</v>
      </c>
      <c r="Y14483">
        <v>162.22</v>
      </c>
    </row>
    <row r="14484" spans="1:25" x14ac:dyDescent="0.45">
      <c r="A14484">
        <v>14481</v>
      </c>
      <c r="B14484">
        <v>162.22</v>
      </c>
      <c r="C14484">
        <f t="shared" si="580"/>
        <v>158.63210018398075</v>
      </c>
      <c r="D14484">
        <f t="shared" si="581"/>
        <v>12.873025089790934</v>
      </c>
      <c r="X14484">
        <v>14483</v>
      </c>
      <c r="Y14484">
        <v>162.22</v>
      </c>
    </row>
    <row r="14485" spans="1:25" x14ac:dyDescent="0.45">
      <c r="A14485">
        <v>14482</v>
      </c>
      <c r="B14485">
        <v>162.22</v>
      </c>
      <c r="C14485">
        <f t="shared" si="580"/>
        <v>158.63369412761836</v>
      </c>
      <c r="D14485">
        <f t="shared" si="581"/>
        <v>12.861589810279062</v>
      </c>
      <c r="X14485">
        <v>14484</v>
      </c>
      <c r="Y14485">
        <v>162.22</v>
      </c>
    </row>
    <row r="14486" spans="1:25" x14ac:dyDescent="0.45">
      <c r="A14486">
        <v>14483</v>
      </c>
      <c r="B14486">
        <v>162.22</v>
      </c>
      <c r="C14486">
        <f t="shared" si="580"/>
        <v>158.63528804762802</v>
      </c>
      <c r="D14486">
        <f t="shared" si="581"/>
        <v>12.850159781478499</v>
      </c>
      <c r="X14486">
        <v>14485</v>
      </c>
      <c r="Y14486">
        <v>162.22</v>
      </c>
    </row>
    <row r="14487" spans="1:25" x14ac:dyDescent="0.45">
      <c r="A14487">
        <v>14484</v>
      </c>
      <c r="B14487">
        <v>162.22</v>
      </c>
      <c r="C14487">
        <f t="shared" si="580"/>
        <v>158.6368819440101</v>
      </c>
      <c r="D14487">
        <f t="shared" si="581"/>
        <v>12.838735003160837</v>
      </c>
      <c r="X14487">
        <v>14486</v>
      </c>
      <c r="Y14487">
        <v>162.22</v>
      </c>
    </row>
    <row r="14488" spans="1:25" x14ac:dyDescent="0.45">
      <c r="A14488">
        <v>14485</v>
      </c>
      <c r="B14488">
        <v>162.22</v>
      </c>
      <c r="C14488">
        <f t="shared" si="580"/>
        <v>158.6384758167649</v>
      </c>
      <c r="D14488">
        <f t="shared" si="581"/>
        <v>12.827315475097874</v>
      </c>
      <c r="X14488">
        <v>14487</v>
      </c>
      <c r="Y14488">
        <v>162.22</v>
      </c>
    </row>
    <row r="14489" spans="1:25" x14ac:dyDescent="0.45">
      <c r="A14489">
        <v>14486</v>
      </c>
      <c r="B14489">
        <v>162.22</v>
      </c>
      <c r="C14489">
        <f t="shared" si="580"/>
        <v>158.64006966589284</v>
      </c>
      <c r="D14489">
        <f t="shared" si="581"/>
        <v>12.815901197060606</v>
      </c>
      <c r="X14489">
        <v>14488</v>
      </c>
      <c r="Y14489">
        <v>162.22</v>
      </c>
    </row>
    <row r="14490" spans="1:25" x14ac:dyDescent="0.45">
      <c r="A14490">
        <v>14487</v>
      </c>
      <c r="B14490">
        <v>162.22</v>
      </c>
      <c r="C14490">
        <f t="shared" si="580"/>
        <v>158.64166349139424</v>
      </c>
      <c r="D14490">
        <f t="shared" si="581"/>
        <v>12.80449216882085</v>
      </c>
      <c r="X14490">
        <v>14489</v>
      </c>
      <c r="Y14490">
        <v>162.22</v>
      </c>
    </row>
    <row r="14491" spans="1:25" x14ac:dyDescent="0.45">
      <c r="A14491">
        <v>14488</v>
      </c>
      <c r="B14491">
        <v>162.22</v>
      </c>
      <c r="C14491">
        <f t="shared" si="580"/>
        <v>158.64325729326941</v>
      </c>
      <c r="D14491">
        <f t="shared" si="581"/>
        <v>12.793088390150428</v>
      </c>
      <c r="X14491">
        <v>14490</v>
      </c>
      <c r="Y14491">
        <v>162.22</v>
      </c>
    </row>
    <row r="14492" spans="1:25" x14ac:dyDescent="0.45">
      <c r="A14492">
        <v>14489</v>
      </c>
      <c r="B14492">
        <v>162.22</v>
      </c>
      <c r="C14492">
        <f t="shared" si="580"/>
        <v>158.64485107151876</v>
      </c>
      <c r="D14492">
        <f t="shared" si="581"/>
        <v>12.781689860820563</v>
      </c>
      <c r="X14492">
        <v>14491</v>
      </c>
      <c r="Y14492">
        <v>162.22</v>
      </c>
    </row>
    <row r="14493" spans="1:25" x14ac:dyDescent="0.45">
      <c r="A14493">
        <v>14490</v>
      </c>
      <c r="B14493">
        <v>162.22</v>
      </c>
      <c r="C14493">
        <f t="shared" si="580"/>
        <v>158.64644482614264</v>
      </c>
      <c r="D14493">
        <f t="shared" si="581"/>
        <v>12.77029658060269</v>
      </c>
      <c r="X14493">
        <v>14492</v>
      </c>
      <c r="Y14493">
        <v>162.22</v>
      </c>
    </row>
    <row r="14494" spans="1:25" x14ac:dyDescent="0.45">
      <c r="A14494">
        <v>14491</v>
      </c>
      <c r="B14494">
        <v>162.22</v>
      </c>
      <c r="C14494">
        <f t="shared" si="580"/>
        <v>158.64803855714138</v>
      </c>
      <c r="D14494">
        <f t="shared" si="581"/>
        <v>12.758908549268654</v>
      </c>
      <c r="X14494">
        <v>14493</v>
      </c>
      <c r="Y14494">
        <v>162.22</v>
      </c>
    </row>
    <row r="14495" spans="1:25" x14ac:dyDescent="0.45">
      <c r="A14495">
        <v>14492</v>
      </c>
      <c r="B14495">
        <v>162.22</v>
      </c>
      <c r="C14495">
        <f t="shared" si="580"/>
        <v>158.6496322645153</v>
      </c>
      <c r="D14495">
        <f t="shared" si="581"/>
        <v>12.747525766590106</v>
      </c>
      <c r="X14495">
        <v>14494</v>
      </c>
      <c r="Y14495">
        <v>162.22</v>
      </c>
    </row>
    <row r="14496" spans="1:25" x14ac:dyDescent="0.45">
      <c r="A14496">
        <v>14493</v>
      </c>
      <c r="B14496">
        <v>162.22</v>
      </c>
      <c r="C14496">
        <f t="shared" si="580"/>
        <v>158.65122594826479</v>
      </c>
      <c r="D14496">
        <f t="shared" si="581"/>
        <v>12.736148232338504</v>
      </c>
      <c r="X14496">
        <v>14495</v>
      </c>
      <c r="Y14496">
        <v>162.22</v>
      </c>
    </row>
    <row r="14497" spans="1:25" x14ac:dyDescent="0.45">
      <c r="A14497">
        <v>14494</v>
      </c>
      <c r="B14497">
        <v>162.22</v>
      </c>
      <c r="C14497">
        <f t="shared" si="580"/>
        <v>158.65281960839019</v>
      </c>
      <c r="D14497">
        <f t="shared" si="581"/>
        <v>12.724775946285517</v>
      </c>
      <c r="X14497">
        <v>14496</v>
      </c>
      <c r="Y14497">
        <v>162.22</v>
      </c>
    </row>
    <row r="14498" spans="1:25" x14ac:dyDescent="0.45">
      <c r="A14498">
        <v>14495</v>
      </c>
      <c r="B14498">
        <v>162.22</v>
      </c>
      <c r="C14498">
        <f t="shared" si="580"/>
        <v>158.65441324489186</v>
      </c>
      <c r="D14498">
        <f t="shared" si="581"/>
        <v>12.713408908202615</v>
      </c>
      <c r="X14498">
        <v>14497</v>
      </c>
      <c r="Y14498">
        <v>162.22</v>
      </c>
    </row>
    <row r="14499" spans="1:25" x14ac:dyDescent="0.45">
      <c r="A14499">
        <v>14496</v>
      </c>
      <c r="B14499">
        <v>162.22</v>
      </c>
      <c r="C14499">
        <f t="shared" si="580"/>
        <v>158.65600685777014</v>
      </c>
      <c r="D14499">
        <f t="shared" si="581"/>
        <v>12.702047117861483</v>
      </c>
      <c r="X14499">
        <v>14498</v>
      </c>
      <c r="Y14499">
        <v>162.22</v>
      </c>
    </row>
    <row r="14500" spans="1:25" x14ac:dyDescent="0.45">
      <c r="A14500">
        <v>14497</v>
      </c>
      <c r="B14500">
        <v>162.22</v>
      </c>
      <c r="C14500">
        <f t="shared" si="580"/>
        <v>158.65760044702535</v>
      </c>
      <c r="D14500">
        <f t="shared" si="581"/>
        <v>12.690690575034013</v>
      </c>
      <c r="X14500">
        <v>14499</v>
      </c>
      <c r="Y14500">
        <v>162.22</v>
      </c>
    </row>
    <row r="14501" spans="1:25" x14ac:dyDescent="0.45">
      <c r="A14501">
        <v>14498</v>
      </c>
      <c r="B14501">
        <v>162.22</v>
      </c>
      <c r="C14501">
        <f t="shared" si="580"/>
        <v>158.65919401265791</v>
      </c>
      <c r="D14501">
        <f t="shared" si="581"/>
        <v>12.679339279491296</v>
      </c>
      <c r="X14501">
        <v>14500</v>
      </c>
      <c r="Y14501">
        <v>162.22</v>
      </c>
    </row>
    <row r="14502" spans="1:25" x14ac:dyDescent="0.45">
      <c r="A14502">
        <v>14499</v>
      </c>
      <c r="B14502">
        <v>162.22</v>
      </c>
      <c r="C14502">
        <f t="shared" si="580"/>
        <v>158.6607875546681</v>
      </c>
      <c r="D14502">
        <f t="shared" si="581"/>
        <v>12.667993231005445</v>
      </c>
      <c r="X14502">
        <v>14501</v>
      </c>
      <c r="Y14502">
        <v>162.22</v>
      </c>
    </row>
    <row r="14503" spans="1:25" x14ac:dyDescent="0.45">
      <c r="A14503">
        <v>14500</v>
      </c>
      <c r="B14503">
        <v>162.22</v>
      </c>
      <c r="C14503">
        <f t="shared" si="580"/>
        <v>158.66238107305634</v>
      </c>
      <c r="D14503">
        <f t="shared" si="581"/>
        <v>12.656652429347767</v>
      </c>
      <c r="X14503">
        <v>14502</v>
      </c>
      <c r="Y14503">
        <v>162.22</v>
      </c>
    </row>
    <row r="14504" spans="1:25" x14ac:dyDescent="0.45">
      <c r="A14504">
        <v>14501</v>
      </c>
      <c r="B14504">
        <v>162.22</v>
      </c>
      <c r="C14504">
        <f t="shared" si="580"/>
        <v>158.66397456782289</v>
      </c>
      <c r="D14504">
        <f t="shared" si="581"/>
        <v>12.645316874290391</v>
      </c>
      <c r="X14504">
        <v>14503</v>
      </c>
      <c r="Y14504">
        <v>162.22</v>
      </c>
    </row>
    <row r="14505" spans="1:25" x14ac:dyDescent="0.45">
      <c r="A14505">
        <v>14502</v>
      </c>
      <c r="B14505">
        <v>162.22</v>
      </c>
      <c r="C14505">
        <f t="shared" si="580"/>
        <v>158.66556803896819</v>
      </c>
      <c r="D14505">
        <f t="shared" si="581"/>
        <v>12.633986565604436</v>
      </c>
      <c r="X14505">
        <v>14504</v>
      </c>
      <c r="Y14505">
        <v>162.22</v>
      </c>
    </row>
    <row r="14506" spans="1:25" x14ac:dyDescent="0.45">
      <c r="A14506">
        <v>14503</v>
      </c>
      <c r="B14506">
        <v>162.22</v>
      </c>
      <c r="C14506">
        <f t="shared" si="580"/>
        <v>158.66716148649255</v>
      </c>
      <c r="D14506">
        <f t="shared" si="581"/>
        <v>12.622661503061847</v>
      </c>
      <c r="X14506">
        <v>14505</v>
      </c>
      <c r="Y14506">
        <v>162.22</v>
      </c>
    </row>
    <row r="14507" spans="1:25" x14ac:dyDescent="0.45">
      <c r="A14507">
        <v>14504</v>
      </c>
      <c r="B14507">
        <v>162.22</v>
      </c>
      <c r="C14507">
        <f t="shared" si="580"/>
        <v>158.66875491039627</v>
      </c>
      <c r="D14507">
        <f t="shared" si="581"/>
        <v>12.611341686434569</v>
      </c>
      <c r="X14507">
        <v>14506</v>
      </c>
      <c r="Y14507">
        <v>162.22</v>
      </c>
    </row>
    <row r="14508" spans="1:25" x14ac:dyDescent="0.45">
      <c r="A14508">
        <v>14505</v>
      </c>
      <c r="B14508">
        <v>162.22</v>
      </c>
      <c r="C14508">
        <f t="shared" si="580"/>
        <v>158.6703483106798</v>
      </c>
      <c r="D14508">
        <f t="shared" si="581"/>
        <v>12.600027115493749</v>
      </c>
      <c r="X14508">
        <v>14507</v>
      </c>
      <c r="Y14508">
        <v>162.22</v>
      </c>
    </row>
    <row r="14509" spans="1:25" x14ac:dyDescent="0.45">
      <c r="A14509">
        <v>14506</v>
      </c>
      <c r="B14509">
        <v>162.22</v>
      </c>
      <c r="C14509">
        <f t="shared" si="580"/>
        <v>158.67194168734346</v>
      </c>
      <c r="D14509">
        <f t="shared" si="581"/>
        <v>12.588717790011149</v>
      </c>
      <c r="X14509">
        <v>14508</v>
      </c>
      <c r="Y14509">
        <v>162.22</v>
      </c>
    </row>
    <row r="14510" spans="1:25" x14ac:dyDescent="0.45">
      <c r="A14510">
        <v>14507</v>
      </c>
      <c r="B14510">
        <v>162.22</v>
      </c>
      <c r="C14510">
        <f t="shared" si="580"/>
        <v>158.67353504038755</v>
      </c>
      <c r="D14510">
        <f t="shared" si="581"/>
        <v>12.577413709758938</v>
      </c>
      <c r="X14510">
        <v>14509</v>
      </c>
      <c r="Y14510">
        <v>162.22</v>
      </c>
    </row>
    <row r="14511" spans="1:25" x14ac:dyDescent="0.45">
      <c r="A14511">
        <v>14508</v>
      </c>
      <c r="B14511">
        <v>162.22</v>
      </c>
      <c r="C14511">
        <f t="shared" si="580"/>
        <v>158.67512836981246</v>
      </c>
      <c r="D14511">
        <f t="shared" si="581"/>
        <v>12.566114874508493</v>
      </c>
      <c r="X14511">
        <v>14510</v>
      </c>
      <c r="Y14511">
        <v>162.22</v>
      </c>
    </row>
    <row r="14512" spans="1:25" x14ac:dyDescent="0.45">
      <c r="A14512">
        <v>14509</v>
      </c>
      <c r="B14512">
        <v>162.22</v>
      </c>
      <c r="C14512">
        <f t="shared" si="580"/>
        <v>158.67672167561852</v>
      </c>
      <c r="D14512">
        <f t="shared" si="581"/>
        <v>12.554821284031595</v>
      </c>
      <c r="X14512">
        <v>14511</v>
      </c>
      <c r="Y14512">
        <v>162.22</v>
      </c>
    </row>
    <row r="14513" spans="1:25" x14ac:dyDescent="0.45">
      <c r="A14513">
        <v>14510</v>
      </c>
      <c r="B14513">
        <v>162.22</v>
      </c>
      <c r="C14513">
        <f t="shared" si="580"/>
        <v>158.67831495780609</v>
      </c>
      <c r="D14513">
        <f t="shared" si="581"/>
        <v>12.543532938100039</v>
      </c>
      <c r="X14513">
        <v>14512</v>
      </c>
      <c r="Y14513">
        <v>162.22</v>
      </c>
    </row>
    <row r="14514" spans="1:25" x14ac:dyDescent="0.45">
      <c r="A14514">
        <v>14511</v>
      </c>
      <c r="B14514">
        <v>162.22</v>
      </c>
      <c r="C14514">
        <f t="shared" si="580"/>
        <v>158.67990821637554</v>
      </c>
      <c r="D14514">
        <f t="shared" si="581"/>
        <v>12.532249836485422</v>
      </c>
      <c r="X14514">
        <v>14513</v>
      </c>
      <c r="Y14514">
        <v>162.22</v>
      </c>
    </row>
    <row r="14515" spans="1:25" x14ac:dyDescent="0.45">
      <c r="A14515">
        <v>14512</v>
      </c>
      <c r="B14515">
        <v>162.22</v>
      </c>
      <c r="C14515">
        <f t="shared" si="580"/>
        <v>158.68150145132719</v>
      </c>
      <c r="D14515">
        <f t="shared" si="581"/>
        <v>12.520971978959551</v>
      </c>
      <c r="X14515">
        <v>14514</v>
      </c>
      <c r="Y14515">
        <v>162.22</v>
      </c>
    </row>
    <row r="14516" spans="1:25" x14ac:dyDescent="0.45">
      <c r="A14516">
        <v>14513</v>
      </c>
      <c r="B14516">
        <v>162.22</v>
      </c>
      <c r="C14516">
        <f t="shared" si="580"/>
        <v>158.6830946626614</v>
      </c>
      <c r="D14516">
        <f t="shared" si="581"/>
        <v>12.509699365294242</v>
      </c>
      <c r="X14516">
        <v>14515</v>
      </c>
      <c r="Y14516">
        <v>162.22</v>
      </c>
    </row>
    <row r="14517" spans="1:25" x14ac:dyDescent="0.45">
      <c r="A14517">
        <v>14514</v>
      </c>
      <c r="B14517">
        <v>162.22</v>
      </c>
      <c r="C14517">
        <f t="shared" si="580"/>
        <v>158.68468785037854</v>
      </c>
      <c r="D14517">
        <f t="shared" si="581"/>
        <v>12.498431995261116</v>
      </c>
      <c r="X14517">
        <v>14516</v>
      </c>
      <c r="Y14517">
        <v>162.22</v>
      </c>
    </row>
    <row r="14518" spans="1:25" x14ac:dyDescent="0.45">
      <c r="A14518">
        <v>14515</v>
      </c>
      <c r="B14518">
        <v>162.22</v>
      </c>
      <c r="C14518">
        <f t="shared" si="580"/>
        <v>158.68628101447894</v>
      </c>
      <c r="D14518">
        <f t="shared" si="581"/>
        <v>12.487169868632007</v>
      </c>
      <c r="X14518">
        <v>14517</v>
      </c>
      <c r="Y14518">
        <v>162.22</v>
      </c>
    </row>
    <row r="14519" spans="1:25" x14ac:dyDescent="0.45">
      <c r="A14519">
        <v>14516</v>
      </c>
      <c r="B14519">
        <v>162.22</v>
      </c>
      <c r="C14519">
        <f t="shared" si="580"/>
        <v>158.68787415496294</v>
      </c>
      <c r="D14519">
        <f t="shared" si="581"/>
        <v>12.47591298517875</v>
      </c>
      <c r="X14519">
        <v>14518</v>
      </c>
      <c r="Y14519">
        <v>162.22</v>
      </c>
    </row>
    <row r="14520" spans="1:25" x14ac:dyDescent="0.45">
      <c r="A14520">
        <v>14517</v>
      </c>
      <c r="B14520">
        <v>162.22</v>
      </c>
      <c r="C14520">
        <f t="shared" si="580"/>
        <v>158.68946727183092</v>
      </c>
      <c r="D14520">
        <f t="shared" si="581"/>
        <v>12.464661344672992</v>
      </c>
      <c r="X14520">
        <v>14519</v>
      </c>
      <c r="Y14520">
        <v>162.22</v>
      </c>
    </row>
    <row r="14521" spans="1:25" x14ac:dyDescent="0.45">
      <c r="A14521">
        <v>14518</v>
      </c>
      <c r="B14521">
        <v>162.22</v>
      </c>
      <c r="C14521">
        <f t="shared" si="580"/>
        <v>158.69106036508319</v>
      </c>
      <c r="D14521">
        <f t="shared" si="581"/>
        <v>12.453414946886788</v>
      </c>
      <c r="X14521">
        <v>14520</v>
      </c>
      <c r="Y14521">
        <v>162.22</v>
      </c>
    </row>
    <row r="14522" spans="1:25" x14ac:dyDescent="0.45">
      <c r="A14522">
        <v>14519</v>
      </c>
      <c r="B14522">
        <v>162.22</v>
      </c>
      <c r="C14522">
        <f t="shared" si="580"/>
        <v>158.69265343472011</v>
      </c>
      <c r="D14522">
        <f t="shared" si="581"/>
        <v>12.4421737915918</v>
      </c>
      <c r="X14522">
        <v>14521</v>
      </c>
      <c r="Y14522">
        <v>162.22</v>
      </c>
    </row>
    <row r="14523" spans="1:25" x14ac:dyDescent="0.45">
      <c r="A14523">
        <v>14520</v>
      </c>
      <c r="B14523">
        <v>162.22</v>
      </c>
      <c r="C14523">
        <f t="shared" si="580"/>
        <v>158.69424648074209</v>
      </c>
      <c r="D14523">
        <f t="shared" si="581"/>
        <v>12.430937878559496</v>
      </c>
      <c r="X14523">
        <v>14522</v>
      </c>
      <c r="Y14523">
        <v>162.22</v>
      </c>
    </row>
    <row r="14524" spans="1:25" x14ac:dyDescent="0.45">
      <c r="A14524">
        <v>14521</v>
      </c>
      <c r="B14524">
        <v>162.22</v>
      </c>
      <c r="C14524">
        <f t="shared" si="580"/>
        <v>158.69583950314941</v>
      </c>
      <c r="D14524">
        <f t="shared" si="581"/>
        <v>12.419707207562155</v>
      </c>
      <c r="X14524">
        <v>14523</v>
      </c>
      <c r="Y14524">
        <v>162.22</v>
      </c>
    </row>
    <row r="14525" spans="1:25" x14ac:dyDescent="0.45">
      <c r="A14525">
        <v>14522</v>
      </c>
      <c r="B14525">
        <v>162.22</v>
      </c>
      <c r="C14525">
        <f t="shared" si="580"/>
        <v>158.69743250194244</v>
      </c>
      <c r="D14525">
        <f t="shared" si="581"/>
        <v>12.408481778371462</v>
      </c>
      <c r="X14525">
        <v>14524</v>
      </c>
      <c r="Y14525">
        <v>162.22</v>
      </c>
    </row>
    <row r="14526" spans="1:25" x14ac:dyDescent="0.45">
      <c r="A14526">
        <v>14523</v>
      </c>
      <c r="B14526">
        <v>162.22</v>
      </c>
      <c r="C14526">
        <f t="shared" si="580"/>
        <v>158.69902547712155</v>
      </c>
      <c r="D14526">
        <f t="shared" si="581"/>
        <v>12.397261590759108</v>
      </c>
      <c r="X14526">
        <v>14525</v>
      </c>
      <c r="Y14526">
        <v>162.22</v>
      </c>
    </row>
    <row r="14527" spans="1:25" x14ac:dyDescent="0.45">
      <c r="A14527">
        <v>14524</v>
      </c>
      <c r="B14527">
        <v>162.22</v>
      </c>
      <c r="C14527">
        <f t="shared" si="580"/>
        <v>158.70061842868705</v>
      </c>
      <c r="D14527">
        <f t="shared" si="581"/>
        <v>12.386046644497196</v>
      </c>
      <c r="X14527">
        <v>14526</v>
      </c>
      <c r="Y14527">
        <v>162.22</v>
      </c>
    </row>
    <row r="14528" spans="1:25" x14ac:dyDescent="0.45">
      <c r="A14528">
        <v>14525</v>
      </c>
      <c r="B14528">
        <v>162.22</v>
      </c>
      <c r="C14528">
        <f t="shared" si="580"/>
        <v>158.70221135663934</v>
      </c>
      <c r="D14528">
        <f t="shared" si="581"/>
        <v>12.374836939357234</v>
      </c>
      <c r="X14528">
        <v>14527</v>
      </c>
      <c r="Y14528">
        <v>162.22</v>
      </c>
    </row>
    <row r="14529" spans="1:25" x14ac:dyDescent="0.45">
      <c r="A14529">
        <v>14526</v>
      </c>
      <c r="B14529">
        <v>162.22</v>
      </c>
      <c r="C14529">
        <f t="shared" si="580"/>
        <v>158.7038042609787</v>
      </c>
      <c r="D14529">
        <f t="shared" si="581"/>
        <v>12.363632475111539</v>
      </c>
      <c r="X14529">
        <v>14528</v>
      </c>
      <c r="Y14529">
        <v>162.22</v>
      </c>
    </row>
    <row r="14530" spans="1:25" x14ac:dyDescent="0.45">
      <c r="A14530">
        <v>14527</v>
      </c>
      <c r="B14530">
        <v>162.22</v>
      </c>
      <c r="C14530">
        <f t="shared" si="580"/>
        <v>158.70539714170556</v>
      </c>
      <c r="D14530">
        <f t="shared" si="581"/>
        <v>12.352433251531435</v>
      </c>
      <c r="X14530">
        <v>14529</v>
      </c>
      <c r="Y14530">
        <v>162.22</v>
      </c>
    </row>
    <row r="14531" spans="1:25" x14ac:dyDescent="0.45">
      <c r="A14531">
        <v>14528</v>
      </c>
      <c r="B14531">
        <v>162.22</v>
      </c>
      <c r="C14531">
        <f t="shared" si="580"/>
        <v>158.70698999882023</v>
      </c>
      <c r="D14531">
        <f t="shared" si="581"/>
        <v>12.341239268389053</v>
      </c>
      <c r="X14531">
        <v>14530</v>
      </c>
      <c r="Y14531">
        <v>162.22</v>
      </c>
    </row>
    <row r="14532" spans="1:25" x14ac:dyDescent="0.45">
      <c r="A14532">
        <v>14529</v>
      </c>
      <c r="B14532">
        <v>162.22</v>
      </c>
      <c r="C14532">
        <f t="shared" ref="C14532:C14595" si="582">$H$4 - $I$4*EXP(-A14532/$J$4)</f>
        <v>158.70858283232303</v>
      </c>
      <c r="D14532">
        <f t="shared" ref="D14532:D14595" si="583">(B14532-C14532)^2</f>
        <v>12.330050525456535</v>
      </c>
      <c r="X14532">
        <v>14531</v>
      </c>
      <c r="Y14532">
        <v>162.22</v>
      </c>
    </row>
    <row r="14533" spans="1:25" x14ac:dyDescent="0.45">
      <c r="A14533">
        <v>14530</v>
      </c>
      <c r="B14533">
        <v>162.22</v>
      </c>
      <c r="C14533">
        <f t="shared" si="582"/>
        <v>158.71017564221438</v>
      </c>
      <c r="D14533">
        <f t="shared" si="583"/>
        <v>12.318867022505227</v>
      </c>
      <c r="X14533">
        <v>14532</v>
      </c>
      <c r="Y14533">
        <v>162.22</v>
      </c>
    </row>
    <row r="14534" spans="1:25" x14ac:dyDescent="0.45">
      <c r="A14534">
        <v>14531</v>
      </c>
      <c r="B14534">
        <v>162.22</v>
      </c>
      <c r="C14534">
        <f t="shared" si="582"/>
        <v>158.71176842849459</v>
      </c>
      <c r="D14534">
        <f t="shared" si="583"/>
        <v>12.307688759307284</v>
      </c>
      <c r="X14534">
        <v>14533</v>
      </c>
      <c r="Y14534">
        <v>162.22</v>
      </c>
    </row>
    <row r="14535" spans="1:25" x14ac:dyDescent="0.45">
      <c r="A14535">
        <v>14532</v>
      </c>
      <c r="B14535">
        <v>162.22</v>
      </c>
      <c r="C14535">
        <f t="shared" si="582"/>
        <v>158.71336119116401</v>
      </c>
      <c r="D14535">
        <f t="shared" si="583"/>
        <v>12.296515735634671</v>
      </c>
      <c r="X14535">
        <v>14534</v>
      </c>
      <c r="Y14535">
        <v>162.22</v>
      </c>
    </row>
    <row r="14536" spans="1:25" x14ac:dyDescent="0.45">
      <c r="A14536">
        <v>14533</v>
      </c>
      <c r="B14536">
        <v>162.22</v>
      </c>
      <c r="C14536">
        <f t="shared" si="582"/>
        <v>158.71495393022298</v>
      </c>
      <c r="D14536">
        <f t="shared" si="583"/>
        <v>12.285347951259359</v>
      </c>
      <c r="X14536">
        <v>14535</v>
      </c>
      <c r="Y14536">
        <v>162.22</v>
      </c>
    </row>
    <row r="14537" spans="1:25" x14ac:dyDescent="0.45">
      <c r="A14537">
        <v>14534</v>
      </c>
      <c r="B14537">
        <v>162.22</v>
      </c>
      <c r="C14537">
        <f t="shared" si="582"/>
        <v>158.71654664567188</v>
      </c>
      <c r="D14537">
        <f t="shared" si="583"/>
        <v>12.274185405952926</v>
      </c>
      <c r="X14537">
        <v>14536</v>
      </c>
      <c r="Y14537">
        <v>162.22</v>
      </c>
    </row>
    <row r="14538" spans="1:25" x14ac:dyDescent="0.45">
      <c r="A14538">
        <v>14535</v>
      </c>
      <c r="B14538">
        <v>162.22</v>
      </c>
      <c r="C14538">
        <f t="shared" si="582"/>
        <v>158.71813933751105</v>
      </c>
      <c r="D14538">
        <f t="shared" si="583"/>
        <v>12.263028099487558</v>
      </c>
      <c r="X14538">
        <v>14537</v>
      </c>
      <c r="Y14538">
        <v>162.22</v>
      </c>
    </row>
    <row r="14539" spans="1:25" x14ac:dyDescent="0.45">
      <c r="A14539">
        <v>14536</v>
      </c>
      <c r="B14539">
        <v>162.22</v>
      </c>
      <c r="C14539">
        <f t="shared" si="582"/>
        <v>158.71973200574081</v>
      </c>
      <c r="D14539">
        <f t="shared" si="583"/>
        <v>12.25187603163525</v>
      </c>
      <c r="X14539">
        <v>14538</v>
      </c>
      <c r="Y14539">
        <v>162.22</v>
      </c>
    </row>
    <row r="14540" spans="1:25" x14ac:dyDescent="0.45">
      <c r="A14540">
        <v>14537</v>
      </c>
      <c r="B14540">
        <v>162.22</v>
      </c>
      <c r="C14540">
        <f t="shared" si="582"/>
        <v>158.72132465036157</v>
      </c>
      <c r="D14540">
        <f t="shared" si="583"/>
        <v>12.240729202167607</v>
      </c>
      <c r="X14540">
        <v>14539</v>
      </c>
      <c r="Y14540">
        <v>162.22</v>
      </c>
    </row>
    <row r="14541" spans="1:25" x14ac:dyDescent="0.45">
      <c r="A14541">
        <v>14538</v>
      </c>
      <c r="B14541">
        <v>162.22</v>
      </c>
      <c r="C14541">
        <f t="shared" si="582"/>
        <v>158.7229172713736</v>
      </c>
      <c r="D14541">
        <f t="shared" si="583"/>
        <v>12.229587610857035</v>
      </c>
      <c r="X14541">
        <v>14540</v>
      </c>
      <c r="Y14541">
        <v>162.22</v>
      </c>
    </row>
    <row r="14542" spans="1:25" x14ac:dyDescent="0.45">
      <c r="A14542">
        <v>14539</v>
      </c>
      <c r="B14542">
        <v>162.22</v>
      </c>
      <c r="C14542">
        <f t="shared" si="582"/>
        <v>158.72450986877732</v>
      </c>
      <c r="D14542">
        <f t="shared" si="583"/>
        <v>12.218451257475156</v>
      </c>
      <c r="X14542">
        <v>14541</v>
      </c>
      <c r="Y14542">
        <v>162.22</v>
      </c>
    </row>
    <row r="14543" spans="1:25" x14ac:dyDescent="0.45">
      <c r="A14543">
        <v>14540</v>
      </c>
      <c r="B14543">
        <v>162.22</v>
      </c>
      <c r="C14543">
        <f t="shared" si="582"/>
        <v>158.72610244257302</v>
      </c>
      <c r="D14543">
        <f t="shared" si="583"/>
        <v>12.20732014179419</v>
      </c>
      <c r="X14543">
        <v>14542</v>
      </c>
      <c r="Y14543">
        <v>162.22</v>
      </c>
    </row>
    <row r="14544" spans="1:25" x14ac:dyDescent="0.45">
      <c r="A14544">
        <v>14541</v>
      </c>
      <c r="B14544">
        <v>162.22</v>
      </c>
      <c r="C14544">
        <f t="shared" si="582"/>
        <v>158.72769499276109</v>
      </c>
      <c r="D14544">
        <f t="shared" si="583"/>
        <v>12.196194263585975</v>
      </c>
      <c r="X14544">
        <v>14543</v>
      </c>
      <c r="Y14544">
        <v>162.22</v>
      </c>
    </row>
    <row r="14545" spans="1:25" x14ac:dyDescent="0.45">
      <c r="A14545">
        <v>14542</v>
      </c>
      <c r="B14545">
        <v>162.22</v>
      </c>
      <c r="C14545">
        <f t="shared" si="582"/>
        <v>158.72928751934191</v>
      </c>
      <c r="D14545">
        <f t="shared" si="583"/>
        <v>12.185073622622154</v>
      </c>
      <c r="X14545">
        <v>14544</v>
      </c>
      <c r="Y14545">
        <v>162.22</v>
      </c>
    </row>
    <row r="14546" spans="1:25" x14ac:dyDescent="0.45">
      <c r="A14546">
        <v>14543</v>
      </c>
      <c r="B14546">
        <v>162.22</v>
      </c>
      <c r="C14546">
        <f t="shared" si="582"/>
        <v>158.73088002231577</v>
      </c>
      <c r="D14546">
        <f t="shared" si="583"/>
        <v>12.173958218675171</v>
      </c>
      <c r="X14546">
        <v>14545</v>
      </c>
      <c r="Y14546">
        <v>162.22</v>
      </c>
    </row>
    <row r="14547" spans="1:25" x14ac:dyDescent="0.45">
      <c r="A14547">
        <v>14544</v>
      </c>
      <c r="B14547">
        <v>162.22</v>
      </c>
      <c r="C14547">
        <f t="shared" si="582"/>
        <v>158.73247250168305</v>
      </c>
      <c r="D14547">
        <f t="shared" si="583"/>
        <v>12.162848051516887</v>
      </c>
      <c r="X14547">
        <v>14546</v>
      </c>
      <c r="Y14547">
        <v>162.22</v>
      </c>
    </row>
    <row r="14548" spans="1:25" x14ac:dyDescent="0.45">
      <c r="A14548">
        <v>14545</v>
      </c>
      <c r="B14548">
        <v>162.22</v>
      </c>
      <c r="C14548">
        <f t="shared" si="582"/>
        <v>158.7340649574441</v>
      </c>
      <c r="D14548">
        <f t="shared" si="583"/>
        <v>12.151743120919166</v>
      </c>
      <c r="X14548">
        <v>14547</v>
      </c>
      <c r="Y14548">
        <v>162.22</v>
      </c>
    </row>
    <row r="14549" spans="1:25" x14ac:dyDescent="0.45">
      <c r="A14549">
        <v>14546</v>
      </c>
      <c r="B14549">
        <v>162.22</v>
      </c>
      <c r="C14549">
        <f t="shared" si="582"/>
        <v>158.73565738959923</v>
      </c>
      <c r="D14549">
        <f t="shared" si="583"/>
        <v>12.140643426654474</v>
      </c>
      <c r="X14549">
        <v>14548</v>
      </c>
      <c r="Y14549">
        <v>162.22</v>
      </c>
    </row>
    <row r="14550" spans="1:25" x14ac:dyDescent="0.45">
      <c r="A14550">
        <v>14547</v>
      </c>
      <c r="B14550">
        <v>162.22</v>
      </c>
      <c r="C14550">
        <f t="shared" si="582"/>
        <v>158.73724979814887</v>
      </c>
      <c r="D14550">
        <f t="shared" si="583"/>
        <v>12.129548968494104</v>
      </c>
      <c r="X14550">
        <v>14549</v>
      </c>
      <c r="Y14550">
        <v>162.22</v>
      </c>
    </row>
    <row r="14551" spans="1:25" x14ac:dyDescent="0.45">
      <c r="A14551">
        <v>14548</v>
      </c>
      <c r="B14551">
        <v>162.22</v>
      </c>
      <c r="C14551">
        <f t="shared" si="582"/>
        <v>158.73884218309328</v>
      </c>
      <c r="D14551">
        <f t="shared" si="583"/>
        <v>12.118459746210734</v>
      </c>
      <c r="X14551">
        <v>14550</v>
      </c>
      <c r="Y14551">
        <v>162.22</v>
      </c>
    </row>
    <row r="14552" spans="1:25" x14ac:dyDescent="0.45">
      <c r="A14552">
        <v>14549</v>
      </c>
      <c r="B14552">
        <v>162.22</v>
      </c>
      <c r="C14552">
        <f t="shared" si="582"/>
        <v>158.74043454443287</v>
      </c>
      <c r="D14552">
        <f t="shared" si="583"/>
        <v>12.107375759576064</v>
      </c>
      <c r="X14552">
        <v>14551</v>
      </c>
      <c r="Y14552">
        <v>162.22</v>
      </c>
    </row>
    <row r="14553" spans="1:25" x14ac:dyDescent="0.45">
      <c r="A14553">
        <v>14550</v>
      </c>
      <c r="B14553">
        <v>162.22</v>
      </c>
      <c r="C14553">
        <f t="shared" si="582"/>
        <v>158.74202688216798</v>
      </c>
      <c r="D14553">
        <f t="shared" si="583"/>
        <v>12.096297008362196</v>
      </c>
      <c r="X14553">
        <v>14552</v>
      </c>
      <c r="Y14553">
        <v>162.22</v>
      </c>
    </row>
    <row r="14554" spans="1:25" x14ac:dyDescent="0.45">
      <c r="A14554">
        <v>14551</v>
      </c>
      <c r="B14554">
        <v>162.22</v>
      </c>
      <c r="C14554">
        <f t="shared" si="582"/>
        <v>158.74361919629894</v>
      </c>
      <c r="D14554">
        <f t="shared" si="583"/>
        <v>12.085223492341241</v>
      </c>
      <c r="X14554">
        <v>14553</v>
      </c>
      <c r="Y14554">
        <v>162.22</v>
      </c>
    </row>
    <row r="14555" spans="1:25" x14ac:dyDescent="0.45">
      <c r="A14555">
        <v>14552</v>
      </c>
      <c r="B14555">
        <v>162.22</v>
      </c>
      <c r="C14555">
        <f t="shared" si="582"/>
        <v>158.74521148682612</v>
      </c>
      <c r="D14555">
        <f t="shared" si="583"/>
        <v>12.074155211285122</v>
      </c>
      <c r="X14555">
        <v>14554</v>
      </c>
      <c r="Y14555">
        <v>162.22</v>
      </c>
    </row>
    <row r="14556" spans="1:25" x14ac:dyDescent="0.45">
      <c r="A14556">
        <v>14553</v>
      </c>
      <c r="B14556">
        <v>162.22</v>
      </c>
      <c r="C14556">
        <f t="shared" si="582"/>
        <v>158.74680375374987</v>
      </c>
      <c r="D14556">
        <f t="shared" si="583"/>
        <v>12.063092164965964</v>
      </c>
      <c r="X14556">
        <v>14555</v>
      </c>
      <c r="Y14556">
        <v>162.22</v>
      </c>
    </row>
    <row r="14557" spans="1:25" x14ac:dyDescent="0.45">
      <c r="A14557">
        <v>14554</v>
      </c>
      <c r="B14557">
        <v>162.22</v>
      </c>
      <c r="C14557">
        <f t="shared" si="582"/>
        <v>158.7483959970705</v>
      </c>
      <c r="D14557">
        <f t="shared" si="583"/>
        <v>12.052034353156099</v>
      </c>
      <c r="X14557">
        <v>14556</v>
      </c>
      <c r="Y14557">
        <v>162.22</v>
      </c>
    </row>
    <row r="14558" spans="1:25" x14ac:dyDescent="0.45">
      <c r="A14558">
        <v>14555</v>
      </c>
      <c r="B14558">
        <v>162.22</v>
      </c>
      <c r="C14558">
        <f t="shared" si="582"/>
        <v>158.74998821678844</v>
      </c>
      <c r="D14558">
        <f t="shared" si="583"/>
        <v>12.040981775627076</v>
      </c>
      <c r="X14558">
        <v>14557</v>
      </c>
      <c r="Y14558">
        <v>162.22</v>
      </c>
    </row>
    <row r="14559" spans="1:25" x14ac:dyDescent="0.45">
      <c r="A14559">
        <v>14556</v>
      </c>
      <c r="B14559">
        <v>162.22</v>
      </c>
      <c r="C14559">
        <f t="shared" si="582"/>
        <v>158.75158041290393</v>
      </c>
      <c r="D14559">
        <f t="shared" si="583"/>
        <v>12.029934432151638</v>
      </c>
      <c r="X14559">
        <v>14558</v>
      </c>
      <c r="Y14559">
        <v>162.22</v>
      </c>
    </row>
    <row r="14560" spans="1:25" x14ac:dyDescent="0.45">
      <c r="A14560">
        <v>14557</v>
      </c>
      <c r="B14560">
        <v>162.22</v>
      </c>
      <c r="C14560">
        <f t="shared" si="582"/>
        <v>158.75317258541742</v>
      </c>
      <c r="D14560">
        <f t="shared" si="583"/>
        <v>12.018892322501349</v>
      </c>
      <c r="X14560">
        <v>14559</v>
      </c>
      <c r="Y14560">
        <v>162.22</v>
      </c>
    </row>
    <row r="14561" spans="1:25" x14ac:dyDescent="0.45">
      <c r="A14561">
        <v>14558</v>
      </c>
      <c r="B14561">
        <v>162.22</v>
      </c>
      <c r="C14561">
        <f t="shared" si="582"/>
        <v>158.75476473432923</v>
      </c>
      <c r="D14561">
        <f t="shared" si="583"/>
        <v>12.007855446448376</v>
      </c>
      <c r="X14561">
        <v>14560</v>
      </c>
      <c r="Y14561">
        <v>162.22</v>
      </c>
    </row>
    <row r="14562" spans="1:25" x14ac:dyDescent="0.45">
      <c r="A14562">
        <v>14559</v>
      </c>
      <c r="B14562">
        <v>162.22</v>
      </c>
      <c r="C14562">
        <f t="shared" si="582"/>
        <v>158.75635685963971</v>
      </c>
      <c r="D14562">
        <f t="shared" si="583"/>
        <v>11.99682380376489</v>
      </c>
      <c r="X14562">
        <v>14561</v>
      </c>
      <c r="Y14562">
        <v>162.22</v>
      </c>
    </row>
    <row r="14563" spans="1:25" x14ac:dyDescent="0.45">
      <c r="A14563">
        <v>14560</v>
      </c>
      <c r="B14563">
        <v>162.22</v>
      </c>
      <c r="C14563">
        <f t="shared" si="582"/>
        <v>158.75794896134917</v>
      </c>
      <c r="D14563">
        <f t="shared" si="583"/>
        <v>11.985797394223271</v>
      </c>
      <c r="X14563">
        <v>14562</v>
      </c>
      <c r="Y14563">
        <v>162.22</v>
      </c>
    </row>
    <row r="14564" spans="1:25" x14ac:dyDescent="0.45">
      <c r="A14564">
        <v>14561</v>
      </c>
      <c r="B14564">
        <v>162.22</v>
      </c>
      <c r="C14564">
        <f t="shared" si="582"/>
        <v>158.75954103945799</v>
      </c>
      <c r="D14564">
        <f t="shared" si="583"/>
        <v>11.97477621759551</v>
      </c>
      <c r="X14564">
        <v>14563</v>
      </c>
      <c r="Y14564">
        <v>162.22</v>
      </c>
    </row>
    <row r="14565" spans="1:25" x14ac:dyDescent="0.45">
      <c r="A14565">
        <v>14562</v>
      </c>
      <c r="B14565">
        <v>162.22</v>
      </c>
      <c r="C14565">
        <f t="shared" si="582"/>
        <v>158.76113309396652</v>
      </c>
      <c r="D14565">
        <f t="shared" si="583"/>
        <v>11.963760273653605</v>
      </c>
      <c r="X14565">
        <v>14564</v>
      </c>
      <c r="Y14565">
        <v>162.22</v>
      </c>
    </row>
    <row r="14566" spans="1:25" x14ac:dyDescent="0.45">
      <c r="A14566">
        <v>14563</v>
      </c>
      <c r="B14566">
        <v>162.22</v>
      </c>
      <c r="C14566">
        <f t="shared" si="582"/>
        <v>158.76272512487515</v>
      </c>
      <c r="D14566">
        <f t="shared" si="583"/>
        <v>11.952749562169565</v>
      </c>
      <c r="X14566">
        <v>14565</v>
      </c>
      <c r="Y14566">
        <v>162.22</v>
      </c>
    </row>
    <row r="14567" spans="1:25" x14ac:dyDescent="0.45">
      <c r="A14567">
        <v>14564</v>
      </c>
      <c r="B14567">
        <v>162.22</v>
      </c>
      <c r="C14567">
        <f t="shared" si="582"/>
        <v>158.76431713218415</v>
      </c>
      <c r="D14567">
        <f t="shared" si="583"/>
        <v>11.941744082915994</v>
      </c>
      <c r="X14567">
        <v>14566</v>
      </c>
      <c r="Y14567">
        <v>162.22</v>
      </c>
    </row>
    <row r="14568" spans="1:25" x14ac:dyDescent="0.45">
      <c r="A14568">
        <v>14565</v>
      </c>
      <c r="B14568">
        <v>162.22</v>
      </c>
      <c r="C14568">
        <f t="shared" si="582"/>
        <v>158.76590911589392</v>
      </c>
      <c r="D14568">
        <f t="shared" si="583"/>
        <v>11.930743835664719</v>
      </c>
      <c r="X14568">
        <v>14567</v>
      </c>
      <c r="Y14568">
        <v>162.22</v>
      </c>
    </row>
    <row r="14569" spans="1:25" x14ac:dyDescent="0.45">
      <c r="A14569">
        <v>14566</v>
      </c>
      <c r="B14569">
        <v>162.22</v>
      </c>
      <c r="C14569">
        <f t="shared" si="582"/>
        <v>158.76750107600481</v>
      </c>
      <c r="D14569">
        <f t="shared" si="583"/>
        <v>11.919748820187969</v>
      </c>
      <c r="X14569">
        <v>14568</v>
      </c>
      <c r="Y14569">
        <v>162.22</v>
      </c>
    </row>
    <row r="14570" spans="1:25" x14ac:dyDescent="0.45">
      <c r="A14570">
        <v>14567</v>
      </c>
      <c r="B14570">
        <v>162.22</v>
      </c>
      <c r="C14570">
        <f t="shared" si="582"/>
        <v>158.76909301251717</v>
      </c>
      <c r="D14570">
        <f t="shared" si="583"/>
        <v>11.908759036257781</v>
      </c>
      <c r="X14570">
        <v>14569</v>
      </c>
      <c r="Y14570">
        <v>162.22</v>
      </c>
    </row>
    <row r="14571" spans="1:25" x14ac:dyDescent="0.45">
      <c r="A14571">
        <v>14568</v>
      </c>
      <c r="B14571">
        <v>162.22</v>
      </c>
      <c r="C14571">
        <f t="shared" si="582"/>
        <v>158.77068492543134</v>
      </c>
      <c r="D14571">
        <f t="shared" si="583"/>
        <v>11.897774483646595</v>
      </c>
      <c r="X14571">
        <v>14570</v>
      </c>
      <c r="Y14571">
        <v>162.22</v>
      </c>
    </row>
    <row r="14572" spans="1:25" x14ac:dyDescent="0.45">
      <c r="A14572">
        <v>14569</v>
      </c>
      <c r="B14572">
        <v>162.22</v>
      </c>
      <c r="C14572">
        <f t="shared" si="582"/>
        <v>158.77227681474764</v>
      </c>
      <c r="D14572">
        <f t="shared" si="583"/>
        <v>11.88679516212666</v>
      </c>
      <c r="X14572">
        <v>14571</v>
      </c>
      <c r="Y14572">
        <v>162.22</v>
      </c>
    </row>
    <row r="14573" spans="1:25" x14ac:dyDescent="0.45">
      <c r="A14573">
        <v>14570</v>
      </c>
      <c r="B14573">
        <v>162.22</v>
      </c>
      <c r="C14573">
        <f t="shared" si="582"/>
        <v>158.77386868046648</v>
      </c>
      <c r="D14573">
        <f t="shared" si="583"/>
        <v>11.875821071469845</v>
      </c>
      <c r="X14573">
        <v>14572</v>
      </c>
      <c r="Y14573">
        <v>162.22</v>
      </c>
    </row>
    <row r="14574" spans="1:25" x14ac:dyDescent="0.45">
      <c r="A14574">
        <v>14571</v>
      </c>
      <c r="B14574">
        <v>162.22</v>
      </c>
      <c r="C14574">
        <f t="shared" si="582"/>
        <v>158.77546052258816</v>
      </c>
      <c r="D14574">
        <f t="shared" si="583"/>
        <v>11.864852211448611</v>
      </c>
      <c r="X14574">
        <v>14573</v>
      </c>
      <c r="Y14574">
        <v>162.22</v>
      </c>
    </row>
    <row r="14575" spans="1:25" x14ac:dyDescent="0.45">
      <c r="A14575">
        <v>14572</v>
      </c>
      <c r="B14575">
        <v>162.22</v>
      </c>
      <c r="C14575">
        <f t="shared" si="582"/>
        <v>158.77705234111306</v>
      </c>
      <c r="D14575">
        <f t="shared" si="583"/>
        <v>11.853888581835035</v>
      </c>
      <c r="X14575">
        <v>14574</v>
      </c>
      <c r="Y14575">
        <v>162.22</v>
      </c>
    </row>
    <row r="14576" spans="1:25" x14ac:dyDescent="0.45">
      <c r="A14576">
        <v>14573</v>
      </c>
      <c r="B14576">
        <v>162.22</v>
      </c>
      <c r="C14576">
        <f t="shared" si="582"/>
        <v>158.77864413604149</v>
      </c>
      <c r="D14576">
        <f t="shared" si="583"/>
        <v>11.842930182401597</v>
      </c>
      <c r="X14576">
        <v>14575</v>
      </c>
      <c r="Y14576">
        <v>162.22</v>
      </c>
    </row>
    <row r="14577" spans="1:25" x14ac:dyDescent="0.45">
      <c r="A14577">
        <v>14574</v>
      </c>
      <c r="B14577">
        <v>162.22</v>
      </c>
      <c r="C14577">
        <f t="shared" si="582"/>
        <v>158.78023590737385</v>
      </c>
      <c r="D14577">
        <f t="shared" si="583"/>
        <v>11.831977012920193</v>
      </c>
      <c r="X14577">
        <v>14576</v>
      </c>
      <c r="Y14577">
        <v>162.22</v>
      </c>
    </row>
    <row r="14578" spans="1:25" x14ac:dyDescent="0.45">
      <c r="A14578">
        <v>14575</v>
      </c>
      <c r="B14578">
        <v>162.22</v>
      </c>
      <c r="C14578">
        <f t="shared" si="582"/>
        <v>158.78182765511048</v>
      </c>
      <c r="D14578">
        <f t="shared" si="583"/>
        <v>11.821029073163121</v>
      </c>
      <c r="X14578">
        <v>14577</v>
      </c>
      <c r="Y14578">
        <v>162.22</v>
      </c>
    </row>
    <row r="14579" spans="1:25" x14ac:dyDescent="0.45">
      <c r="A14579">
        <v>14576</v>
      </c>
      <c r="B14579">
        <v>162.22</v>
      </c>
      <c r="C14579">
        <f t="shared" si="582"/>
        <v>158.78341937925171</v>
      </c>
      <c r="D14579">
        <f t="shared" si="583"/>
        <v>11.810086362902686</v>
      </c>
      <c r="X14579">
        <v>14578</v>
      </c>
      <c r="Y14579">
        <v>162.22</v>
      </c>
    </row>
    <row r="14580" spans="1:25" x14ac:dyDescent="0.45">
      <c r="A14580">
        <v>14577</v>
      </c>
      <c r="B14580">
        <v>162.22</v>
      </c>
      <c r="C14580">
        <f t="shared" si="582"/>
        <v>158.7850110797979</v>
      </c>
      <c r="D14580">
        <f t="shared" si="583"/>
        <v>11.799148881911201</v>
      </c>
      <c r="X14580">
        <v>14579</v>
      </c>
      <c r="Y14580">
        <v>162.22</v>
      </c>
    </row>
    <row r="14581" spans="1:25" x14ac:dyDescent="0.45">
      <c r="A14581">
        <v>14578</v>
      </c>
      <c r="B14581">
        <v>162.22</v>
      </c>
      <c r="C14581">
        <f t="shared" si="582"/>
        <v>158.7866027567494</v>
      </c>
      <c r="D14581">
        <f t="shared" si="583"/>
        <v>11.788216629960791</v>
      </c>
      <c r="X14581">
        <v>14580</v>
      </c>
      <c r="Y14581">
        <v>162.22</v>
      </c>
    </row>
    <row r="14582" spans="1:25" x14ac:dyDescent="0.45">
      <c r="A14582">
        <v>14579</v>
      </c>
      <c r="B14582">
        <v>162.22</v>
      </c>
      <c r="C14582">
        <f t="shared" si="582"/>
        <v>158.78819441010654</v>
      </c>
      <c r="D14582">
        <f t="shared" si="583"/>
        <v>11.777289606823981</v>
      </c>
      <c r="X14582">
        <v>14581</v>
      </c>
      <c r="Y14582">
        <v>162.22</v>
      </c>
    </row>
    <row r="14583" spans="1:25" x14ac:dyDescent="0.45">
      <c r="A14583">
        <v>14580</v>
      </c>
      <c r="B14583">
        <v>162.22</v>
      </c>
      <c r="C14583">
        <f t="shared" si="582"/>
        <v>158.78978603986971</v>
      </c>
      <c r="D14583">
        <f t="shared" si="583"/>
        <v>11.766367812272716</v>
      </c>
      <c r="X14583">
        <v>14582</v>
      </c>
      <c r="Y14583">
        <v>162.22</v>
      </c>
    </row>
    <row r="14584" spans="1:25" x14ac:dyDescent="0.45">
      <c r="A14584">
        <v>14581</v>
      </c>
      <c r="B14584">
        <v>162.22</v>
      </c>
      <c r="C14584">
        <f t="shared" si="582"/>
        <v>158.79137764603922</v>
      </c>
      <c r="D14584">
        <f t="shared" si="583"/>
        <v>11.755451246079533</v>
      </c>
      <c r="X14584">
        <v>14583</v>
      </c>
      <c r="Y14584">
        <v>162.22</v>
      </c>
    </row>
    <row r="14585" spans="1:25" x14ac:dyDescent="0.45">
      <c r="A14585">
        <v>14582</v>
      </c>
      <c r="B14585">
        <v>162.22</v>
      </c>
      <c r="C14585">
        <f t="shared" si="582"/>
        <v>158.79296922861545</v>
      </c>
      <c r="D14585">
        <f t="shared" si="583"/>
        <v>11.744539908016591</v>
      </c>
      <c r="X14585">
        <v>14584</v>
      </c>
      <c r="Y14585">
        <v>162.22</v>
      </c>
    </row>
    <row r="14586" spans="1:25" x14ac:dyDescent="0.45">
      <c r="A14586">
        <v>14583</v>
      </c>
      <c r="B14586">
        <v>162.22</v>
      </c>
      <c r="C14586">
        <f t="shared" si="582"/>
        <v>158.79456078759873</v>
      </c>
      <c r="D14586">
        <f t="shared" si="583"/>
        <v>11.73363379785625</v>
      </c>
      <c r="X14586">
        <v>14585</v>
      </c>
      <c r="Y14586">
        <v>162.22</v>
      </c>
    </row>
    <row r="14587" spans="1:25" x14ac:dyDescent="0.45">
      <c r="A14587">
        <v>14584</v>
      </c>
      <c r="B14587">
        <v>162.22</v>
      </c>
      <c r="C14587">
        <f t="shared" si="582"/>
        <v>158.7961523229894</v>
      </c>
      <c r="D14587">
        <f t="shared" si="583"/>
        <v>11.722732915370875</v>
      </c>
      <c r="X14587">
        <v>14586</v>
      </c>
      <c r="Y14587">
        <v>162.22</v>
      </c>
    </row>
    <row r="14588" spans="1:25" x14ac:dyDescent="0.45">
      <c r="A14588">
        <v>14585</v>
      </c>
      <c r="B14588">
        <v>162.22</v>
      </c>
      <c r="C14588">
        <f t="shared" si="582"/>
        <v>158.79774383478787</v>
      </c>
      <c r="D14588">
        <f t="shared" si="583"/>
        <v>11.711837260332453</v>
      </c>
      <c r="X14588">
        <v>14587</v>
      </c>
      <c r="Y14588">
        <v>162.22</v>
      </c>
    </row>
    <row r="14589" spans="1:25" x14ac:dyDescent="0.45">
      <c r="A14589">
        <v>14586</v>
      </c>
      <c r="B14589">
        <v>162.22</v>
      </c>
      <c r="C14589">
        <f t="shared" si="582"/>
        <v>158.79933532299441</v>
      </c>
      <c r="D14589">
        <f t="shared" si="583"/>
        <v>11.700946832513756</v>
      </c>
      <c r="X14589">
        <v>14588</v>
      </c>
      <c r="Y14589">
        <v>162.22</v>
      </c>
    </row>
    <row r="14590" spans="1:25" x14ac:dyDescent="0.45">
      <c r="A14590">
        <v>14587</v>
      </c>
      <c r="B14590">
        <v>162.22</v>
      </c>
      <c r="C14590">
        <f t="shared" si="582"/>
        <v>158.8009267876094</v>
      </c>
      <c r="D14590">
        <f t="shared" si="583"/>
        <v>11.690061631686978</v>
      </c>
      <c r="X14590">
        <v>14589</v>
      </c>
      <c r="Y14590">
        <v>162.22</v>
      </c>
    </row>
    <row r="14591" spans="1:25" x14ac:dyDescent="0.45">
      <c r="A14591">
        <v>14588</v>
      </c>
      <c r="B14591">
        <v>162.22</v>
      </c>
      <c r="C14591">
        <f t="shared" si="582"/>
        <v>158.8025182286332</v>
      </c>
      <c r="D14591">
        <f t="shared" si="583"/>
        <v>11.679181657624326</v>
      </c>
      <c r="X14591">
        <v>14590</v>
      </c>
      <c r="Y14591">
        <v>162.22</v>
      </c>
    </row>
    <row r="14592" spans="1:25" x14ac:dyDescent="0.45">
      <c r="A14592">
        <v>14589</v>
      </c>
      <c r="B14592">
        <v>162.22</v>
      </c>
      <c r="C14592">
        <f t="shared" si="582"/>
        <v>158.80410964606617</v>
      </c>
      <c r="D14592">
        <f t="shared" si="583"/>
        <v>11.668306910098204</v>
      </c>
      <c r="X14592">
        <v>14591</v>
      </c>
      <c r="Y14592">
        <v>162.22</v>
      </c>
    </row>
    <row r="14593" spans="1:25" x14ac:dyDescent="0.45">
      <c r="A14593">
        <v>14590</v>
      </c>
      <c r="B14593">
        <v>162.22</v>
      </c>
      <c r="C14593">
        <f t="shared" si="582"/>
        <v>158.80570103990863</v>
      </c>
      <c r="D14593">
        <f t="shared" si="583"/>
        <v>11.657437388881025</v>
      </c>
      <c r="X14593">
        <v>14592</v>
      </c>
      <c r="Y14593">
        <v>162.22</v>
      </c>
    </row>
    <row r="14594" spans="1:25" x14ac:dyDescent="0.45">
      <c r="A14594">
        <v>14591</v>
      </c>
      <c r="B14594">
        <v>162.22</v>
      </c>
      <c r="C14594">
        <f t="shared" si="582"/>
        <v>158.80729241016098</v>
      </c>
      <c r="D14594">
        <f t="shared" si="583"/>
        <v>11.646573093744825</v>
      </c>
      <c r="X14594">
        <v>14593</v>
      </c>
      <c r="Y14594">
        <v>162.22</v>
      </c>
    </row>
    <row r="14595" spans="1:25" x14ac:dyDescent="0.45">
      <c r="A14595">
        <v>14592</v>
      </c>
      <c r="B14595">
        <v>162.22</v>
      </c>
      <c r="C14595">
        <f t="shared" si="582"/>
        <v>158.80888375682349</v>
      </c>
      <c r="D14595">
        <f t="shared" si="583"/>
        <v>11.635714024462613</v>
      </c>
      <c r="X14595">
        <v>14594</v>
      </c>
      <c r="Y14595">
        <v>162.22</v>
      </c>
    </row>
    <row r="14596" spans="1:25" x14ac:dyDescent="0.45">
      <c r="A14596">
        <v>14593</v>
      </c>
      <c r="B14596">
        <v>162.22</v>
      </c>
      <c r="C14596">
        <f t="shared" ref="C14596:C14659" si="584">$H$4 - $I$4*EXP(-A14596/$J$4)</f>
        <v>158.81047507989658</v>
      </c>
      <c r="D14596">
        <f t="shared" ref="D14596:D14659" si="585">(B14596-C14596)^2</f>
        <v>11.624860180806246</v>
      </c>
      <c r="X14596">
        <v>14595</v>
      </c>
      <c r="Y14596">
        <v>162.63</v>
      </c>
    </row>
    <row r="14597" spans="1:25" x14ac:dyDescent="0.45">
      <c r="A14597">
        <v>14594</v>
      </c>
      <c r="B14597">
        <v>162.22</v>
      </c>
      <c r="C14597">
        <f t="shared" si="584"/>
        <v>158.81206637938055</v>
      </c>
      <c r="D14597">
        <f t="shared" si="585"/>
        <v>11.614011562548363</v>
      </c>
      <c r="X14597">
        <v>14596</v>
      </c>
      <c r="Y14597">
        <v>162.22</v>
      </c>
    </row>
    <row r="14598" spans="1:25" x14ac:dyDescent="0.45">
      <c r="A14598">
        <v>14595</v>
      </c>
      <c r="B14598">
        <v>162.63</v>
      </c>
      <c r="C14598">
        <f t="shared" si="584"/>
        <v>158.81365765527579</v>
      </c>
      <c r="D14598">
        <f t="shared" si="585"/>
        <v>14.564468892135045</v>
      </c>
      <c r="X14598">
        <v>14597</v>
      </c>
      <c r="Y14598">
        <v>162.22</v>
      </c>
    </row>
    <row r="14599" spans="1:25" x14ac:dyDescent="0.45">
      <c r="A14599">
        <v>14596</v>
      </c>
      <c r="B14599">
        <v>162.22</v>
      </c>
      <c r="C14599">
        <f t="shared" si="584"/>
        <v>158.81524890758263</v>
      </c>
      <c r="D14599">
        <f t="shared" si="585"/>
        <v>11.592330001317279</v>
      </c>
      <c r="X14599">
        <v>14598</v>
      </c>
      <c r="Y14599">
        <v>162.22</v>
      </c>
    </row>
    <row r="14600" spans="1:25" x14ac:dyDescent="0.45">
      <c r="A14600">
        <v>14597</v>
      </c>
      <c r="B14600">
        <v>162.22</v>
      </c>
      <c r="C14600">
        <f t="shared" si="584"/>
        <v>158.81684013630144</v>
      </c>
      <c r="D14600">
        <f t="shared" si="585"/>
        <v>11.581497057888816</v>
      </c>
      <c r="X14600">
        <v>14599</v>
      </c>
      <c r="Y14600">
        <v>162.22</v>
      </c>
    </row>
    <row r="14601" spans="1:25" x14ac:dyDescent="0.45">
      <c r="A14601">
        <v>14598</v>
      </c>
      <c r="B14601">
        <v>162.22</v>
      </c>
      <c r="C14601">
        <f t="shared" si="584"/>
        <v>158.81843134143253</v>
      </c>
      <c r="D14601">
        <f t="shared" si="585"/>
        <v>11.570669338948498</v>
      </c>
      <c r="X14601">
        <v>14600</v>
      </c>
      <c r="Y14601">
        <v>162.22</v>
      </c>
    </row>
    <row r="14602" spans="1:25" x14ac:dyDescent="0.45">
      <c r="A14602">
        <v>14599</v>
      </c>
      <c r="B14602">
        <v>162.22</v>
      </c>
      <c r="C14602">
        <f t="shared" si="584"/>
        <v>158.82002252297627</v>
      </c>
      <c r="D14602">
        <f t="shared" si="585"/>
        <v>11.559846844268616</v>
      </c>
      <c r="X14602">
        <v>14601</v>
      </c>
      <c r="Y14602">
        <v>162.22</v>
      </c>
    </row>
    <row r="14603" spans="1:25" x14ac:dyDescent="0.45">
      <c r="A14603">
        <v>14600</v>
      </c>
      <c r="B14603">
        <v>162.22</v>
      </c>
      <c r="C14603">
        <f t="shared" si="584"/>
        <v>158.82161368093301</v>
      </c>
      <c r="D14603">
        <f t="shared" si="585"/>
        <v>11.549029573621661</v>
      </c>
      <c r="X14603">
        <v>14602</v>
      </c>
      <c r="Y14603">
        <v>162.22</v>
      </c>
    </row>
    <row r="14604" spans="1:25" x14ac:dyDescent="0.45">
      <c r="A14604">
        <v>14601</v>
      </c>
      <c r="B14604">
        <v>162.22</v>
      </c>
      <c r="C14604">
        <f t="shared" si="584"/>
        <v>158.82320481530311</v>
      </c>
      <c r="D14604">
        <f t="shared" si="585"/>
        <v>11.538217526779942</v>
      </c>
      <c r="X14604">
        <v>14603</v>
      </c>
      <c r="Y14604">
        <v>162.22</v>
      </c>
    </row>
    <row r="14605" spans="1:25" x14ac:dyDescent="0.45">
      <c r="A14605">
        <v>14602</v>
      </c>
      <c r="B14605">
        <v>162.22</v>
      </c>
      <c r="C14605">
        <f t="shared" si="584"/>
        <v>158.82479592608689</v>
      </c>
      <c r="D14605">
        <f t="shared" si="585"/>
        <v>11.527410703516155</v>
      </c>
      <c r="X14605">
        <v>14604</v>
      </c>
      <c r="Y14605">
        <v>162.22</v>
      </c>
    </row>
    <row r="14606" spans="1:25" x14ac:dyDescent="0.45">
      <c r="A14606">
        <v>14603</v>
      </c>
      <c r="B14606">
        <v>162.22</v>
      </c>
      <c r="C14606">
        <f t="shared" si="584"/>
        <v>158.82638701328477</v>
      </c>
      <c r="D14606">
        <f t="shared" si="585"/>
        <v>11.516609103602237</v>
      </c>
      <c r="X14606">
        <v>14605</v>
      </c>
      <c r="Y14606">
        <v>162.22</v>
      </c>
    </row>
    <row r="14607" spans="1:25" x14ac:dyDescent="0.45">
      <c r="A14607">
        <v>14604</v>
      </c>
      <c r="B14607">
        <v>162.22</v>
      </c>
      <c r="C14607">
        <f t="shared" si="584"/>
        <v>158.82797807689701</v>
      </c>
      <c r="D14607">
        <f t="shared" si="585"/>
        <v>11.505812726811291</v>
      </c>
      <c r="X14607">
        <v>14606</v>
      </c>
      <c r="Y14607">
        <v>162.22</v>
      </c>
    </row>
    <row r="14608" spans="1:25" x14ac:dyDescent="0.45">
      <c r="A14608">
        <v>14605</v>
      </c>
      <c r="B14608">
        <v>162.22</v>
      </c>
      <c r="C14608">
        <f t="shared" si="584"/>
        <v>158.82956911692401</v>
      </c>
      <c r="D14608">
        <f t="shared" si="585"/>
        <v>11.495021572915459</v>
      </c>
      <c r="X14608">
        <v>14607</v>
      </c>
      <c r="Y14608">
        <v>162.22</v>
      </c>
    </row>
    <row r="14609" spans="1:25" x14ac:dyDescent="0.45">
      <c r="A14609">
        <v>14606</v>
      </c>
      <c r="B14609">
        <v>162.22</v>
      </c>
      <c r="C14609">
        <f t="shared" si="584"/>
        <v>158.8311601333661</v>
      </c>
      <c r="D14609">
        <f t="shared" si="585"/>
        <v>11.484235641687279</v>
      </c>
      <c r="X14609">
        <v>14608</v>
      </c>
      <c r="Y14609">
        <v>162.22</v>
      </c>
    </row>
    <row r="14610" spans="1:25" x14ac:dyDescent="0.45">
      <c r="A14610">
        <v>14607</v>
      </c>
      <c r="B14610">
        <v>162.22</v>
      </c>
      <c r="C14610">
        <f t="shared" si="584"/>
        <v>158.83275112622366</v>
      </c>
      <c r="D14610">
        <f t="shared" si="585"/>
        <v>11.473454932899106</v>
      </c>
      <c r="X14610">
        <v>14609</v>
      </c>
      <c r="Y14610">
        <v>162.22</v>
      </c>
    </row>
    <row r="14611" spans="1:25" x14ac:dyDescent="0.45">
      <c r="A14611">
        <v>14608</v>
      </c>
      <c r="B14611">
        <v>162.22</v>
      </c>
      <c r="C14611">
        <f t="shared" si="584"/>
        <v>158.83434209549699</v>
      </c>
      <c r="D14611">
        <f t="shared" si="585"/>
        <v>11.462679446323685</v>
      </c>
      <c r="X14611">
        <v>14610</v>
      </c>
      <c r="Y14611">
        <v>162.22</v>
      </c>
    </row>
    <row r="14612" spans="1:25" x14ac:dyDescent="0.45">
      <c r="A14612">
        <v>14609</v>
      </c>
      <c r="B14612">
        <v>162.22</v>
      </c>
      <c r="C14612">
        <f t="shared" si="584"/>
        <v>158.83593304118648</v>
      </c>
      <c r="D14612">
        <f t="shared" si="585"/>
        <v>11.451909181733386</v>
      </c>
      <c r="X14612">
        <v>14611</v>
      </c>
      <c r="Y14612">
        <v>162.22</v>
      </c>
    </row>
    <row r="14613" spans="1:25" x14ac:dyDescent="0.45">
      <c r="A14613">
        <v>14610</v>
      </c>
      <c r="B14613">
        <v>162.22</v>
      </c>
      <c r="C14613">
        <f t="shared" si="584"/>
        <v>158.83752396329248</v>
      </c>
      <c r="D14613">
        <f t="shared" si="585"/>
        <v>11.441144138900583</v>
      </c>
      <c r="X14613">
        <v>14612</v>
      </c>
      <c r="Y14613">
        <v>162.22</v>
      </c>
    </row>
    <row r="14614" spans="1:25" x14ac:dyDescent="0.45">
      <c r="A14614">
        <v>14611</v>
      </c>
      <c r="B14614">
        <v>162.22</v>
      </c>
      <c r="C14614">
        <f t="shared" si="584"/>
        <v>158.83911486181532</v>
      </c>
      <c r="D14614">
        <f t="shared" si="585"/>
        <v>11.430384317598048</v>
      </c>
      <c r="X14614">
        <v>14613</v>
      </c>
      <c r="Y14614">
        <v>162.22</v>
      </c>
    </row>
    <row r="14615" spans="1:25" x14ac:dyDescent="0.45">
      <c r="A14615">
        <v>14612</v>
      </c>
      <c r="B14615">
        <v>162.22</v>
      </c>
      <c r="C14615">
        <f t="shared" si="584"/>
        <v>158.84070573675535</v>
      </c>
      <c r="D14615">
        <f t="shared" si="585"/>
        <v>11.419629717598172</v>
      </c>
      <c r="X14615">
        <v>14614</v>
      </c>
      <c r="Y14615">
        <v>162.22</v>
      </c>
    </row>
    <row r="14616" spans="1:25" x14ac:dyDescent="0.45">
      <c r="A14616">
        <v>14613</v>
      </c>
      <c r="B14616">
        <v>162.22</v>
      </c>
      <c r="C14616">
        <f t="shared" si="584"/>
        <v>158.84229658811293</v>
      </c>
      <c r="D14616">
        <f t="shared" si="585"/>
        <v>11.408880338673546</v>
      </c>
      <c r="X14616">
        <v>14615</v>
      </c>
      <c r="Y14616">
        <v>162.22</v>
      </c>
    </row>
    <row r="14617" spans="1:25" x14ac:dyDescent="0.45">
      <c r="A14617">
        <v>14614</v>
      </c>
      <c r="B14617">
        <v>162.22</v>
      </c>
      <c r="C14617">
        <f t="shared" si="584"/>
        <v>158.84388741588839</v>
      </c>
      <c r="D14617">
        <f t="shared" si="585"/>
        <v>11.39813618059677</v>
      </c>
      <c r="X14617">
        <v>14616</v>
      </c>
      <c r="Y14617">
        <v>162.22</v>
      </c>
    </row>
    <row r="14618" spans="1:25" x14ac:dyDescent="0.45">
      <c r="A14618">
        <v>14615</v>
      </c>
      <c r="B14618">
        <v>162.22</v>
      </c>
      <c r="C14618">
        <f t="shared" si="584"/>
        <v>158.84547822008213</v>
      </c>
      <c r="D14618">
        <f t="shared" si="585"/>
        <v>11.387397243140072</v>
      </c>
      <c r="X14618">
        <v>14617</v>
      </c>
      <c r="Y14618">
        <v>162.22</v>
      </c>
    </row>
    <row r="14619" spans="1:25" x14ac:dyDescent="0.45">
      <c r="A14619">
        <v>14616</v>
      </c>
      <c r="B14619">
        <v>162.22</v>
      </c>
      <c r="C14619">
        <f t="shared" si="584"/>
        <v>158.84706900069443</v>
      </c>
      <c r="D14619">
        <f t="shared" si="585"/>
        <v>11.376663526076447</v>
      </c>
      <c r="X14619">
        <v>14618</v>
      </c>
      <c r="Y14619">
        <v>162.22</v>
      </c>
    </row>
    <row r="14620" spans="1:25" x14ac:dyDescent="0.45">
      <c r="A14620">
        <v>14617</v>
      </c>
      <c r="B14620">
        <v>162.22</v>
      </c>
      <c r="C14620">
        <f t="shared" si="584"/>
        <v>158.8486597577257</v>
      </c>
      <c r="D14620">
        <f t="shared" si="585"/>
        <v>11.365935029178138</v>
      </c>
      <c r="X14620">
        <v>14619</v>
      </c>
      <c r="Y14620">
        <v>162.22</v>
      </c>
    </row>
    <row r="14621" spans="1:25" x14ac:dyDescent="0.45">
      <c r="A14621">
        <v>14618</v>
      </c>
      <c r="B14621">
        <v>162.22</v>
      </c>
      <c r="C14621">
        <f t="shared" si="584"/>
        <v>158.85025049117627</v>
      </c>
      <c r="D14621">
        <f t="shared" si="585"/>
        <v>11.355211752217771</v>
      </c>
      <c r="X14621">
        <v>14620</v>
      </c>
      <c r="Y14621">
        <v>162.22</v>
      </c>
    </row>
    <row r="14622" spans="1:25" x14ac:dyDescent="0.45">
      <c r="A14622">
        <v>14619</v>
      </c>
      <c r="B14622">
        <v>162.22</v>
      </c>
      <c r="C14622">
        <f t="shared" si="584"/>
        <v>158.85184120104645</v>
      </c>
      <c r="D14622">
        <f t="shared" si="585"/>
        <v>11.344493694968182</v>
      </c>
      <c r="X14622">
        <v>14621</v>
      </c>
      <c r="Y14622">
        <v>162.22</v>
      </c>
    </row>
    <row r="14623" spans="1:25" x14ac:dyDescent="0.45">
      <c r="A14623">
        <v>14620</v>
      </c>
      <c r="B14623">
        <v>162.22</v>
      </c>
      <c r="C14623">
        <f t="shared" si="584"/>
        <v>158.85343188733665</v>
      </c>
      <c r="D14623">
        <f t="shared" si="585"/>
        <v>11.333780857201633</v>
      </c>
      <c r="X14623">
        <v>14622</v>
      </c>
      <c r="Y14623">
        <v>162.22</v>
      </c>
    </row>
    <row r="14624" spans="1:25" x14ac:dyDescent="0.45">
      <c r="A14624">
        <v>14621</v>
      </c>
      <c r="B14624">
        <v>162.22</v>
      </c>
      <c r="C14624">
        <f t="shared" si="584"/>
        <v>158.85502255004718</v>
      </c>
      <c r="D14624">
        <f t="shared" si="585"/>
        <v>11.323073238690968</v>
      </c>
      <c r="X14624">
        <v>14623</v>
      </c>
      <c r="Y14624">
        <v>162.22</v>
      </c>
    </row>
    <row r="14625" spans="1:25" x14ac:dyDescent="0.45">
      <c r="A14625">
        <v>14622</v>
      </c>
      <c r="B14625">
        <v>162.22</v>
      </c>
      <c r="C14625">
        <f t="shared" si="584"/>
        <v>158.8566131891784</v>
      </c>
      <c r="D14625">
        <f t="shared" si="585"/>
        <v>11.312370839208659</v>
      </c>
      <c r="X14625">
        <v>14624</v>
      </c>
      <c r="Y14625">
        <v>162.63</v>
      </c>
    </row>
    <row r="14626" spans="1:25" x14ac:dyDescent="0.45">
      <c r="A14626">
        <v>14623</v>
      </c>
      <c r="B14626">
        <v>162.22</v>
      </c>
      <c r="C14626">
        <f t="shared" si="584"/>
        <v>158.85820380473069</v>
      </c>
      <c r="D14626">
        <f t="shared" si="585"/>
        <v>11.301673658527186</v>
      </c>
      <c r="X14626">
        <v>14625</v>
      </c>
      <c r="Y14626">
        <v>162.22</v>
      </c>
    </row>
    <row r="14627" spans="1:25" x14ac:dyDescent="0.45">
      <c r="A14627">
        <v>14624</v>
      </c>
      <c r="B14627">
        <v>162.63</v>
      </c>
      <c r="C14627">
        <f t="shared" si="584"/>
        <v>158.85979439670433</v>
      </c>
      <c r="D14627">
        <f t="shared" si="585"/>
        <v>14.214450291122027</v>
      </c>
      <c r="X14627">
        <v>14626</v>
      </c>
      <c r="Y14627">
        <v>162.22</v>
      </c>
    </row>
    <row r="14628" spans="1:25" x14ac:dyDescent="0.45">
      <c r="A14628">
        <v>14625</v>
      </c>
      <c r="B14628">
        <v>162.22</v>
      </c>
      <c r="C14628">
        <f t="shared" si="584"/>
        <v>158.86138496509975</v>
      </c>
      <c r="D14628">
        <f t="shared" si="585"/>
        <v>11.280294952658032</v>
      </c>
      <c r="X14628">
        <v>14627</v>
      </c>
      <c r="Y14628">
        <v>162.22</v>
      </c>
    </row>
    <row r="14629" spans="1:25" x14ac:dyDescent="0.45">
      <c r="A14629">
        <v>14626</v>
      </c>
      <c r="B14629">
        <v>162.22</v>
      </c>
      <c r="C14629">
        <f t="shared" si="584"/>
        <v>158.86297550991725</v>
      </c>
      <c r="D14629">
        <f t="shared" si="585"/>
        <v>11.269613427015351</v>
      </c>
      <c r="X14629">
        <v>14628</v>
      </c>
      <c r="Y14629">
        <v>162.22</v>
      </c>
    </row>
    <row r="14630" spans="1:25" x14ac:dyDescent="0.45">
      <c r="A14630">
        <v>14627</v>
      </c>
      <c r="B14630">
        <v>162.22</v>
      </c>
      <c r="C14630">
        <f t="shared" si="584"/>
        <v>158.86456603115715</v>
      </c>
      <c r="D14630">
        <f t="shared" si="585"/>
        <v>11.25893711926445</v>
      </c>
      <c r="X14630">
        <v>14629</v>
      </c>
      <c r="Y14630">
        <v>162.22</v>
      </c>
    </row>
    <row r="14631" spans="1:25" x14ac:dyDescent="0.45">
      <c r="A14631">
        <v>14628</v>
      </c>
      <c r="B14631">
        <v>162.22</v>
      </c>
      <c r="C14631">
        <f t="shared" si="584"/>
        <v>158.86615652881989</v>
      </c>
      <c r="D14631">
        <f t="shared" si="585"/>
        <v>11.24826602917747</v>
      </c>
      <c r="X14631">
        <v>14630</v>
      </c>
      <c r="Y14631">
        <v>162.22</v>
      </c>
    </row>
    <row r="14632" spans="1:25" x14ac:dyDescent="0.45">
      <c r="A14632">
        <v>14629</v>
      </c>
      <c r="B14632">
        <v>162.22</v>
      </c>
      <c r="C14632">
        <f t="shared" si="584"/>
        <v>158.86774700290573</v>
      </c>
      <c r="D14632">
        <f t="shared" si="585"/>
        <v>11.237600156527506</v>
      </c>
      <c r="X14632">
        <v>14631</v>
      </c>
      <c r="Y14632">
        <v>162.22</v>
      </c>
    </row>
    <row r="14633" spans="1:25" x14ac:dyDescent="0.45">
      <c r="A14633">
        <v>14630</v>
      </c>
      <c r="B14633">
        <v>162.22</v>
      </c>
      <c r="C14633">
        <f t="shared" si="584"/>
        <v>158.86933745341508</v>
      </c>
      <c r="D14633">
        <f t="shared" si="585"/>
        <v>11.226939501086902</v>
      </c>
      <c r="X14633">
        <v>14632</v>
      </c>
      <c r="Y14633">
        <v>162.22</v>
      </c>
    </row>
    <row r="14634" spans="1:25" x14ac:dyDescent="0.45">
      <c r="A14634">
        <v>14631</v>
      </c>
      <c r="B14634">
        <v>162.22</v>
      </c>
      <c r="C14634">
        <f t="shared" si="584"/>
        <v>158.87092788034829</v>
      </c>
      <c r="D14634">
        <f t="shared" si="585"/>
        <v>11.216284062628388</v>
      </c>
      <c r="X14634">
        <v>14633</v>
      </c>
      <c r="Y14634">
        <v>162.22</v>
      </c>
    </row>
    <row r="14635" spans="1:25" x14ac:dyDescent="0.45">
      <c r="A14635">
        <v>14632</v>
      </c>
      <c r="B14635">
        <v>162.22</v>
      </c>
      <c r="C14635">
        <f t="shared" si="584"/>
        <v>158.87251828370566</v>
      </c>
      <c r="D14635">
        <f t="shared" si="585"/>
        <v>11.205633840924897</v>
      </c>
      <c r="X14635">
        <v>14634</v>
      </c>
      <c r="Y14635">
        <v>162.22</v>
      </c>
    </row>
    <row r="14636" spans="1:25" x14ac:dyDescent="0.45">
      <c r="A14636">
        <v>14633</v>
      </c>
      <c r="B14636">
        <v>162.22</v>
      </c>
      <c r="C14636">
        <f t="shared" si="584"/>
        <v>158.87410866348756</v>
      </c>
      <c r="D14636">
        <f t="shared" si="585"/>
        <v>11.194988835748985</v>
      </c>
      <c r="X14636">
        <v>14635</v>
      </c>
      <c r="Y14636">
        <v>162.22</v>
      </c>
    </row>
    <row r="14637" spans="1:25" x14ac:dyDescent="0.45">
      <c r="A14637">
        <v>14634</v>
      </c>
      <c r="B14637">
        <v>162.22</v>
      </c>
      <c r="C14637">
        <f t="shared" si="584"/>
        <v>158.87569901969437</v>
      </c>
      <c r="D14637">
        <f t="shared" si="585"/>
        <v>11.184349046873216</v>
      </c>
      <c r="X14637">
        <v>14636</v>
      </c>
      <c r="Y14637">
        <v>162.22</v>
      </c>
    </row>
    <row r="14638" spans="1:25" x14ac:dyDescent="0.45">
      <c r="A14638">
        <v>14635</v>
      </c>
      <c r="B14638">
        <v>162.22</v>
      </c>
      <c r="C14638">
        <f t="shared" si="584"/>
        <v>158.87728935232639</v>
      </c>
      <c r="D14638">
        <f t="shared" si="585"/>
        <v>11.173714474070543</v>
      </c>
      <c r="X14638">
        <v>14637</v>
      </c>
      <c r="Y14638">
        <v>162.22</v>
      </c>
    </row>
    <row r="14639" spans="1:25" x14ac:dyDescent="0.45">
      <c r="A14639">
        <v>14636</v>
      </c>
      <c r="B14639">
        <v>162.22</v>
      </c>
      <c r="C14639">
        <f t="shared" si="584"/>
        <v>158.87887966138402</v>
      </c>
      <c r="D14639">
        <f t="shared" si="585"/>
        <v>11.16308511711336</v>
      </c>
      <c r="X14639">
        <v>14638</v>
      </c>
      <c r="Y14639">
        <v>162.22</v>
      </c>
    </row>
    <row r="14640" spans="1:25" x14ac:dyDescent="0.45">
      <c r="A14640">
        <v>14637</v>
      </c>
      <c r="B14640">
        <v>162.22</v>
      </c>
      <c r="C14640">
        <f t="shared" si="584"/>
        <v>158.88046994686755</v>
      </c>
      <c r="D14640">
        <f t="shared" si="585"/>
        <v>11.152460975774821</v>
      </c>
      <c r="X14640">
        <v>14639</v>
      </c>
      <c r="Y14640">
        <v>162.22</v>
      </c>
    </row>
    <row r="14641" spans="1:25" x14ac:dyDescent="0.45">
      <c r="A14641">
        <v>14638</v>
      </c>
      <c r="B14641">
        <v>162.22</v>
      </c>
      <c r="C14641">
        <f t="shared" si="584"/>
        <v>158.8820602087774</v>
      </c>
      <c r="D14641">
        <f t="shared" si="585"/>
        <v>11.141842049827144</v>
      </c>
      <c r="X14641">
        <v>14640</v>
      </c>
      <c r="Y14641">
        <v>162.22</v>
      </c>
    </row>
    <row r="14642" spans="1:25" x14ac:dyDescent="0.45">
      <c r="A14642">
        <v>14639</v>
      </c>
      <c r="B14642">
        <v>162.22</v>
      </c>
      <c r="C14642">
        <f t="shared" si="584"/>
        <v>158.88365044711387</v>
      </c>
      <c r="D14642">
        <f t="shared" si="585"/>
        <v>11.131228339043503</v>
      </c>
      <c r="X14642">
        <v>14641</v>
      </c>
      <c r="Y14642">
        <v>162.63</v>
      </c>
    </row>
    <row r="14643" spans="1:25" x14ac:dyDescent="0.45">
      <c r="A14643">
        <v>14640</v>
      </c>
      <c r="B14643">
        <v>162.22</v>
      </c>
      <c r="C14643">
        <f t="shared" si="584"/>
        <v>158.88524066187733</v>
      </c>
      <c r="D14643">
        <f t="shared" si="585"/>
        <v>11.120619843196321</v>
      </c>
      <c r="X14643">
        <v>14642</v>
      </c>
      <c r="Y14643">
        <v>162.63</v>
      </c>
    </row>
    <row r="14644" spans="1:25" x14ac:dyDescent="0.45">
      <c r="A14644">
        <v>14641</v>
      </c>
      <c r="B14644">
        <v>162.63</v>
      </c>
      <c r="C14644">
        <f t="shared" si="584"/>
        <v>158.88683085306809</v>
      </c>
      <c r="D14644">
        <f t="shared" si="585"/>
        <v>14.011315262542924</v>
      </c>
      <c r="X14644">
        <v>14643</v>
      </c>
      <c r="Y14644">
        <v>162.63</v>
      </c>
    </row>
    <row r="14645" spans="1:25" x14ac:dyDescent="0.45">
      <c r="A14645">
        <v>14642</v>
      </c>
      <c r="B14645">
        <v>162.63</v>
      </c>
      <c r="C14645">
        <f t="shared" si="584"/>
        <v>158.88842102068656</v>
      </c>
      <c r="D14645">
        <f t="shared" si="585"/>
        <v>13.999413258440136</v>
      </c>
      <c r="X14645">
        <v>14644</v>
      </c>
      <c r="Y14645">
        <v>162.22</v>
      </c>
    </row>
    <row r="14646" spans="1:25" x14ac:dyDescent="0.45">
      <c r="A14646">
        <v>14643</v>
      </c>
      <c r="B14646">
        <v>162.63</v>
      </c>
      <c r="C14646">
        <f t="shared" si="584"/>
        <v>158.89001116473307</v>
      </c>
      <c r="D14646">
        <f t="shared" si="585"/>
        <v>13.987516487921273</v>
      </c>
      <c r="X14646">
        <v>14645</v>
      </c>
      <c r="Y14646">
        <v>162.63</v>
      </c>
    </row>
    <row r="14647" spans="1:25" x14ac:dyDescent="0.45">
      <c r="A14647">
        <v>14644</v>
      </c>
      <c r="B14647">
        <v>162.22</v>
      </c>
      <c r="C14647">
        <f t="shared" si="584"/>
        <v>158.89160128520794</v>
      </c>
      <c r="D14647">
        <f t="shared" si="585"/>
        <v>11.078238004629426</v>
      </c>
      <c r="X14647">
        <v>14646</v>
      </c>
      <c r="Y14647">
        <v>162.63</v>
      </c>
    </row>
    <row r="14648" spans="1:25" x14ac:dyDescent="0.45">
      <c r="A14648">
        <v>14645</v>
      </c>
      <c r="B14648">
        <v>162.63</v>
      </c>
      <c r="C14648">
        <f t="shared" si="584"/>
        <v>158.89319138211155</v>
      </c>
      <c r="D14648">
        <f t="shared" si="585"/>
        <v>13.963738646725332</v>
      </c>
      <c r="X14648">
        <v>14647</v>
      </c>
      <c r="Y14648">
        <v>162.63</v>
      </c>
    </row>
    <row r="14649" spans="1:25" x14ac:dyDescent="0.45">
      <c r="A14649">
        <v>14646</v>
      </c>
      <c r="B14649">
        <v>162.63</v>
      </c>
      <c r="C14649">
        <f t="shared" si="584"/>
        <v>158.89478145544425</v>
      </c>
      <c r="D14649">
        <f t="shared" si="585"/>
        <v>13.951857575593172</v>
      </c>
      <c r="X14649">
        <v>14648</v>
      </c>
      <c r="Y14649">
        <v>162.22</v>
      </c>
    </row>
    <row r="14650" spans="1:25" x14ac:dyDescent="0.45">
      <c r="A14650">
        <v>14647</v>
      </c>
      <c r="B14650">
        <v>162.63</v>
      </c>
      <c r="C14650">
        <f t="shared" si="584"/>
        <v>158.89637150520636</v>
      </c>
      <c r="D14650">
        <f t="shared" si="585"/>
        <v>13.939981737134984</v>
      </c>
      <c r="X14650">
        <v>14649</v>
      </c>
      <c r="Y14650">
        <v>162.22</v>
      </c>
    </row>
    <row r="14651" spans="1:25" x14ac:dyDescent="0.45">
      <c r="A14651">
        <v>14648</v>
      </c>
      <c r="B14651">
        <v>162.22</v>
      </c>
      <c r="C14651">
        <f t="shared" si="584"/>
        <v>158.89796153139827</v>
      </c>
      <c r="D14651">
        <f t="shared" si="585"/>
        <v>11.035939586869745</v>
      </c>
      <c r="X14651">
        <v>14650</v>
      </c>
      <c r="Y14651">
        <v>162.22</v>
      </c>
    </row>
    <row r="14652" spans="1:25" x14ac:dyDescent="0.45">
      <c r="A14652">
        <v>14649</v>
      </c>
      <c r="B14652">
        <v>162.22</v>
      </c>
      <c r="C14652">
        <f t="shared" si="584"/>
        <v>158.8995515340203</v>
      </c>
      <c r="D14652">
        <f t="shared" si="585"/>
        <v>11.025378015226908</v>
      </c>
      <c r="X14652">
        <v>14651</v>
      </c>
      <c r="Y14652">
        <v>162.22</v>
      </c>
    </row>
    <row r="14653" spans="1:25" x14ac:dyDescent="0.45">
      <c r="A14653">
        <v>14650</v>
      </c>
      <c r="B14653">
        <v>162.22</v>
      </c>
      <c r="C14653">
        <f t="shared" si="584"/>
        <v>158.90114151307279</v>
      </c>
      <c r="D14653">
        <f t="shared" si="585"/>
        <v>11.014821656248783</v>
      </c>
      <c r="X14653">
        <v>14652</v>
      </c>
      <c r="Y14653">
        <v>162.63</v>
      </c>
    </row>
    <row r="14654" spans="1:25" x14ac:dyDescent="0.45">
      <c r="A14654">
        <v>14651</v>
      </c>
      <c r="B14654">
        <v>162.22</v>
      </c>
      <c r="C14654">
        <f t="shared" si="584"/>
        <v>158.90273146855611</v>
      </c>
      <c r="D14654">
        <f t="shared" si="585"/>
        <v>11.004270509707879</v>
      </c>
      <c r="X14654">
        <v>14653</v>
      </c>
      <c r="Y14654">
        <v>162.63</v>
      </c>
    </row>
    <row r="14655" spans="1:25" x14ac:dyDescent="0.45">
      <c r="A14655">
        <v>14652</v>
      </c>
      <c r="B14655">
        <v>162.63</v>
      </c>
      <c r="C14655">
        <f t="shared" si="584"/>
        <v>158.90432140047062</v>
      </c>
      <c r="D14655">
        <f t="shared" si="585"/>
        <v>13.880681026991157</v>
      </c>
      <c r="X14655">
        <v>14654</v>
      </c>
      <c r="Y14655">
        <v>162.22</v>
      </c>
    </row>
    <row r="14656" spans="1:25" x14ac:dyDescent="0.45">
      <c r="A14656">
        <v>14653</v>
      </c>
      <c r="B14656">
        <v>162.63</v>
      </c>
      <c r="C14656">
        <f t="shared" si="584"/>
        <v>158.90591130881666</v>
      </c>
      <c r="D14656">
        <f t="shared" si="585"/>
        <v>13.868836579799643</v>
      </c>
      <c r="X14656">
        <v>14655</v>
      </c>
      <c r="Y14656">
        <v>162.63</v>
      </c>
    </row>
    <row r="14657" spans="1:25" x14ac:dyDescent="0.45">
      <c r="A14657">
        <v>14654</v>
      </c>
      <c r="B14657">
        <v>162.22</v>
      </c>
      <c r="C14657">
        <f t="shared" si="584"/>
        <v>158.90750119359456</v>
      </c>
      <c r="D14657">
        <f t="shared" si="585"/>
        <v>10.972648342437488</v>
      </c>
      <c r="X14657">
        <v>14656</v>
      </c>
      <c r="Y14657">
        <v>162.63</v>
      </c>
    </row>
    <row r="14658" spans="1:25" x14ac:dyDescent="0.45">
      <c r="A14658">
        <v>14655</v>
      </c>
      <c r="B14658">
        <v>162.63</v>
      </c>
      <c r="C14658">
        <f t="shared" si="584"/>
        <v>158.90909105480466</v>
      </c>
      <c r="D14658">
        <f t="shared" si="585"/>
        <v>13.845163378434647</v>
      </c>
      <c r="X14658">
        <v>14657</v>
      </c>
      <c r="Y14658">
        <v>162.63</v>
      </c>
    </row>
    <row r="14659" spans="1:25" x14ac:dyDescent="0.45">
      <c r="A14659">
        <v>14656</v>
      </c>
      <c r="B14659">
        <v>162.63</v>
      </c>
      <c r="C14659">
        <f t="shared" si="584"/>
        <v>158.91068089244737</v>
      </c>
      <c r="D14659">
        <f t="shared" si="585"/>
        <v>13.83333462380603</v>
      </c>
      <c r="X14659">
        <v>14658</v>
      </c>
      <c r="Y14659">
        <v>162.63</v>
      </c>
    </row>
    <row r="14660" spans="1:25" x14ac:dyDescent="0.45">
      <c r="A14660">
        <v>14657</v>
      </c>
      <c r="B14660">
        <v>162.63</v>
      </c>
      <c r="C14660">
        <f t="shared" ref="C14660:C14723" si="586">$H$4 - $I$4*EXP(-A14660/$J$4)</f>
        <v>158.912270706523</v>
      </c>
      <c r="D14660">
        <f t="shared" ref="D14660:D14723" si="587">(B14660-C14660)^2</f>
        <v>13.821511099576936</v>
      </c>
      <c r="X14660">
        <v>14659</v>
      </c>
      <c r="Y14660">
        <v>162.63</v>
      </c>
    </row>
    <row r="14661" spans="1:25" x14ac:dyDescent="0.45">
      <c r="A14661">
        <v>14658</v>
      </c>
      <c r="B14661">
        <v>162.63</v>
      </c>
      <c r="C14661">
        <f t="shared" si="586"/>
        <v>158.91386049703189</v>
      </c>
      <c r="D14661">
        <f t="shared" si="587"/>
        <v>13.809692805520031</v>
      </c>
      <c r="X14661">
        <v>14660</v>
      </c>
      <c r="Y14661">
        <v>162.22</v>
      </c>
    </row>
    <row r="14662" spans="1:25" x14ac:dyDescent="0.45">
      <c r="A14662">
        <v>14659</v>
      </c>
      <c r="B14662">
        <v>162.63</v>
      </c>
      <c r="C14662">
        <f t="shared" si="586"/>
        <v>158.91545026397441</v>
      </c>
      <c r="D14662">
        <f t="shared" si="587"/>
        <v>13.797879741407771</v>
      </c>
      <c r="X14662">
        <v>14661</v>
      </c>
      <c r="Y14662">
        <v>162.63</v>
      </c>
    </row>
    <row r="14663" spans="1:25" x14ac:dyDescent="0.45">
      <c r="A14663">
        <v>14660</v>
      </c>
      <c r="B14663">
        <v>162.22</v>
      </c>
      <c r="C14663">
        <f t="shared" si="586"/>
        <v>158.91704000735092</v>
      </c>
      <c r="D14663">
        <f t="shared" si="587"/>
        <v>10.909544713040404</v>
      </c>
      <c r="X14663">
        <v>14662</v>
      </c>
      <c r="Y14663">
        <v>162.63</v>
      </c>
    </row>
    <row r="14664" spans="1:25" x14ac:dyDescent="0.45">
      <c r="A14664">
        <v>14661</v>
      </c>
      <c r="B14664">
        <v>162.63</v>
      </c>
      <c r="C14664">
        <f t="shared" si="586"/>
        <v>158.91862972716171</v>
      </c>
      <c r="D14664">
        <f t="shared" si="587"/>
        <v>13.774269302107692</v>
      </c>
      <c r="X14664">
        <v>14663</v>
      </c>
      <c r="Y14664">
        <v>162.22</v>
      </c>
    </row>
    <row r="14665" spans="1:25" x14ac:dyDescent="0.45">
      <c r="A14665">
        <v>14662</v>
      </c>
      <c r="B14665">
        <v>162.63</v>
      </c>
      <c r="C14665">
        <f t="shared" si="586"/>
        <v>158.92021942340716</v>
      </c>
      <c r="D14665">
        <f t="shared" si="587"/>
        <v>13.762471926465462</v>
      </c>
      <c r="X14665">
        <v>14664</v>
      </c>
      <c r="Y14665">
        <v>162.63</v>
      </c>
    </row>
    <row r="14666" spans="1:25" x14ac:dyDescent="0.45">
      <c r="A14666">
        <v>14663</v>
      </c>
      <c r="B14666">
        <v>162.22</v>
      </c>
      <c r="C14666">
        <f t="shared" si="586"/>
        <v>158.92180909608769</v>
      </c>
      <c r="D14666">
        <f t="shared" si="587"/>
        <v>10.878063238649926</v>
      </c>
      <c r="X14666">
        <v>14665</v>
      </c>
      <c r="Y14666">
        <v>162.63</v>
      </c>
    </row>
    <row r="14667" spans="1:25" x14ac:dyDescent="0.45">
      <c r="A14667">
        <v>14664</v>
      </c>
      <c r="B14667">
        <v>162.63</v>
      </c>
      <c r="C14667">
        <f t="shared" si="586"/>
        <v>158.92339874520354</v>
      </c>
      <c r="D14667">
        <f t="shared" si="587"/>
        <v>13.738892862058643</v>
      </c>
      <c r="X14667">
        <v>14666</v>
      </c>
      <c r="Y14667">
        <v>162.22</v>
      </c>
    </row>
    <row r="14668" spans="1:25" x14ac:dyDescent="0.45">
      <c r="A14668">
        <v>14665</v>
      </c>
      <c r="B14668">
        <v>162.63</v>
      </c>
      <c r="C14668">
        <f t="shared" si="586"/>
        <v>158.9249883707551</v>
      </c>
      <c r="D14668">
        <f t="shared" si="587"/>
        <v>13.7271111728399</v>
      </c>
      <c r="X14668">
        <v>14667</v>
      </c>
      <c r="Y14668">
        <v>162.63</v>
      </c>
    </row>
    <row r="14669" spans="1:25" x14ac:dyDescent="0.45">
      <c r="A14669">
        <v>14666</v>
      </c>
      <c r="B14669">
        <v>162.22</v>
      </c>
      <c r="C14669">
        <f t="shared" si="586"/>
        <v>158.92657797274279</v>
      </c>
      <c r="D14669">
        <f t="shared" si="587"/>
        <v>10.846628649622975</v>
      </c>
      <c r="X14669">
        <v>14668</v>
      </c>
      <c r="Y14669">
        <v>162.22</v>
      </c>
    </row>
    <row r="14670" spans="1:25" x14ac:dyDescent="0.45">
      <c r="A14670">
        <v>14667</v>
      </c>
      <c r="B14670">
        <v>162.63</v>
      </c>
      <c r="C14670">
        <f t="shared" si="586"/>
        <v>158.92816755116684</v>
      </c>
      <c r="D14670">
        <f t="shared" si="587"/>
        <v>13.7035634792341</v>
      </c>
      <c r="X14670">
        <v>14669</v>
      </c>
      <c r="Y14670">
        <v>162.63</v>
      </c>
    </row>
    <row r="14671" spans="1:25" x14ac:dyDescent="0.45">
      <c r="A14671">
        <v>14668</v>
      </c>
      <c r="B14671">
        <v>162.22</v>
      </c>
      <c r="C14671">
        <f t="shared" si="586"/>
        <v>158.92975710602767</v>
      </c>
      <c r="D14671">
        <f t="shared" si="587"/>
        <v>10.825698301335438</v>
      </c>
      <c r="X14671">
        <v>14670</v>
      </c>
      <c r="Y14671">
        <v>162.63</v>
      </c>
    </row>
    <row r="14672" spans="1:25" x14ac:dyDescent="0.45">
      <c r="A14672">
        <v>14669</v>
      </c>
      <c r="B14672">
        <v>162.63</v>
      </c>
      <c r="C14672">
        <f t="shared" si="586"/>
        <v>158.93134663732562</v>
      </c>
      <c r="D14672">
        <f t="shared" si="587"/>
        <v>13.680036697222482</v>
      </c>
      <c r="X14672">
        <v>14671</v>
      </c>
      <c r="Y14672">
        <v>162.63</v>
      </c>
    </row>
    <row r="14673" spans="1:25" x14ac:dyDescent="0.45">
      <c r="A14673">
        <v>14670</v>
      </c>
      <c r="B14673">
        <v>162.63</v>
      </c>
      <c r="C14673">
        <f t="shared" si="586"/>
        <v>158.93293614506103</v>
      </c>
      <c r="D14673">
        <f t="shared" si="587"/>
        <v>13.668281147496128</v>
      </c>
      <c r="X14673">
        <v>14672</v>
      </c>
      <c r="Y14673">
        <v>162.63</v>
      </c>
    </row>
    <row r="14674" spans="1:25" x14ac:dyDescent="0.45">
      <c r="A14674">
        <v>14671</v>
      </c>
      <c r="B14674">
        <v>162.63</v>
      </c>
      <c r="C14674">
        <f t="shared" si="586"/>
        <v>158.93452562923426</v>
      </c>
      <c r="D14674">
        <f t="shared" si="587"/>
        <v>13.656530824986421</v>
      </c>
      <c r="X14674">
        <v>14673</v>
      </c>
      <c r="Y14674">
        <v>162.63</v>
      </c>
    </row>
    <row r="14675" spans="1:25" x14ac:dyDescent="0.45">
      <c r="A14675">
        <v>14672</v>
      </c>
      <c r="B14675">
        <v>162.63</v>
      </c>
      <c r="C14675">
        <f t="shared" si="586"/>
        <v>158.93611508984563</v>
      </c>
      <c r="D14675">
        <f t="shared" si="587"/>
        <v>13.644785729466134</v>
      </c>
      <c r="X14675">
        <v>14674</v>
      </c>
      <c r="Y14675">
        <v>162.63</v>
      </c>
    </row>
    <row r="14676" spans="1:25" x14ac:dyDescent="0.45">
      <c r="A14676">
        <v>14673</v>
      </c>
      <c r="B14676">
        <v>162.63</v>
      </c>
      <c r="C14676">
        <f t="shared" si="586"/>
        <v>158.93770452689552</v>
      </c>
      <c r="D14676">
        <f t="shared" si="587"/>
        <v>13.633045860707833</v>
      </c>
      <c r="X14676">
        <v>14675</v>
      </c>
      <c r="Y14676">
        <v>162.63</v>
      </c>
    </row>
    <row r="14677" spans="1:25" x14ac:dyDescent="0.45">
      <c r="A14677">
        <v>14674</v>
      </c>
      <c r="B14677">
        <v>162.63</v>
      </c>
      <c r="C14677">
        <f t="shared" si="586"/>
        <v>158.93929394038429</v>
      </c>
      <c r="D14677">
        <f t="shared" si="587"/>
        <v>13.621311218484095</v>
      </c>
      <c r="X14677">
        <v>14676</v>
      </c>
      <c r="Y14677">
        <v>162.63</v>
      </c>
    </row>
    <row r="14678" spans="1:25" x14ac:dyDescent="0.45">
      <c r="A14678">
        <v>14675</v>
      </c>
      <c r="B14678">
        <v>162.63</v>
      </c>
      <c r="C14678">
        <f t="shared" si="586"/>
        <v>158.94088333031226</v>
      </c>
      <c r="D14678">
        <f t="shared" si="587"/>
        <v>13.609581802567924</v>
      </c>
      <c r="X14678">
        <v>14677</v>
      </c>
      <c r="Y14678">
        <v>162.63</v>
      </c>
    </row>
    <row r="14679" spans="1:25" x14ac:dyDescent="0.45">
      <c r="A14679">
        <v>14676</v>
      </c>
      <c r="B14679">
        <v>162.63</v>
      </c>
      <c r="C14679">
        <f t="shared" si="586"/>
        <v>158.94247269667977</v>
      </c>
      <c r="D14679">
        <f t="shared" si="587"/>
        <v>13.597857612732119</v>
      </c>
      <c r="X14679">
        <v>14678</v>
      </c>
      <c r="Y14679">
        <v>162.63</v>
      </c>
    </row>
    <row r="14680" spans="1:25" x14ac:dyDescent="0.45">
      <c r="A14680">
        <v>14677</v>
      </c>
      <c r="B14680">
        <v>162.63</v>
      </c>
      <c r="C14680">
        <f t="shared" si="586"/>
        <v>158.94406203948722</v>
      </c>
      <c r="D14680">
        <f t="shared" si="587"/>
        <v>13.586138648749069</v>
      </c>
      <c r="X14680">
        <v>14679</v>
      </c>
      <c r="Y14680">
        <v>162.63</v>
      </c>
    </row>
    <row r="14681" spans="1:25" x14ac:dyDescent="0.45">
      <c r="A14681">
        <v>14678</v>
      </c>
      <c r="B14681">
        <v>162.63</v>
      </c>
      <c r="C14681">
        <f t="shared" si="586"/>
        <v>158.94565135873489</v>
      </c>
      <c r="D14681">
        <f t="shared" si="587"/>
        <v>13.574424910392013</v>
      </c>
      <c r="X14681">
        <v>14680</v>
      </c>
      <c r="Y14681">
        <v>162.63</v>
      </c>
    </row>
    <row r="14682" spans="1:25" x14ac:dyDescent="0.45">
      <c r="A14682">
        <v>14679</v>
      </c>
      <c r="B14682">
        <v>162.63</v>
      </c>
      <c r="C14682">
        <f t="shared" si="586"/>
        <v>158.94724065442318</v>
      </c>
      <c r="D14682">
        <f t="shared" si="587"/>
        <v>13.562716397433352</v>
      </c>
      <c r="X14682">
        <v>14681</v>
      </c>
      <c r="Y14682">
        <v>162.63</v>
      </c>
    </row>
    <row r="14683" spans="1:25" x14ac:dyDescent="0.45">
      <c r="A14683">
        <v>14680</v>
      </c>
      <c r="B14683">
        <v>162.63</v>
      </c>
      <c r="C14683">
        <f t="shared" si="586"/>
        <v>158.94882992655243</v>
      </c>
      <c r="D14683">
        <f t="shared" si="587"/>
        <v>13.55101310964592</v>
      </c>
      <c r="X14683">
        <v>14682</v>
      </c>
      <c r="Y14683">
        <v>162.63</v>
      </c>
    </row>
    <row r="14684" spans="1:25" x14ac:dyDescent="0.45">
      <c r="A14684">
        <v>14681</v>
      </c>
      <c r="B14684">
        <v>162.63</v>
      </c>
      <c r="C14684">
        <f t="shared" si="586"/>
        <v>158.95041917512302</v>
      </c>
      <c r="D14684">
        <f t="shared" si="587"/>
        <v>13.539315046802347</v>
      </c>
      <c r="X14684">
        <v>14683</v>
      </c>
      <c r="Y14684">
        <v>162.63</v>
      </c>
    </row>
    <row r="14685" spans="1:25" x14ac:dyDescent="0.45">
      <c r="A14685">
        <v>14682</v>
      </c>
      <c r="B14685">
        <v>162.63</v>
      </c>
      <c r="C14685">
        <f t="shared" si="586"/>
        <v>158.95200840013524</v>
      </c>
      <c r="D14685">
        <f t="shared" si="587"/>
        <v>13.527622208675691</v>
      </c>
      <c r="X14685">
        <v>14684</v>
      </c>
      <c r="Y14685">
        <v>162.63</v>
      </c>
    </row>
    <row r="14686" spans="1:25" x14ac:dyDescent="0.45">
      <c r="A14686">
        <v>14683</v>
      </c>
      <c r="B14686">
        <v>162.63</v>
      </c>
      <c r="C14686">
        <f t="shared" si="586"/>
        <v>158.95359760158945</v>
      </c>
      <c r="D14686">
        <f t="shared" si="587"/>
        <v>13.515934595038807</v>
      </c>
      <c r="X14686">
        <v>14685</v>
      </c>
      <c r="Y14686">
        <v>162.63</v>
      </c>
    </row>
    <row r="14687" spans="1:25" x14ac:dyDescent="0.45">
      <c r="A14687">
        <v>14684</v>
      </c>
      <c r="B14687">
        <v>162.63</v>
      </c>
      <c r="C14687">
        <f t="shared" si="586"/>
        <v>158.95518677948604</v>
      </c>
      <c r="D14687">
        <f t="shared" si="587"/>
        <v>13.504252205664139</v>
      </c>
      <c r="X14687">
        <v>14686</v>
      </c>
      <c r="Y14687">
        <v>162.63</v>
      </c>
    </row>
    <row r="14688" spans="1:25" x14ac:dyDescent="0.45">
      <c r="A14688">
        <v>14685</v>
      </c>
      <c r="B14688">
        <v>162.63</v>
      </c>
      <c r="C14688">
        <f t="shared" si="586"/>
        <v>158.9567759338253</v>
      </c>
      <c r="D14688">
        <f t="shared" si="587"/>
        <v>13.492575040324976</v>
      </c>
      <c r="X14688">
        <v>14687</v>
      </c>
      <c r="Y14688">
        <v>162.63</v>
      </c>
    </row>
    <row r="14689" spans="1:25" x14ac:dyDescent="0.45">
      <c r="A14689">
        <v>14686</v>
      </c>
      <c r="B14689">
        <v>162.63</v>
      </c>
      <c r="C14689">
        <f t="shared" si="586"/>
        <v>158.95836506460765</v>
      </c>
      <c r="D14689">
        <f t="shared" si="587"/>
        <v>13.480903098793569</v>
      </c>
      <c r="X14689">
        <v>14688</v>
      </c>
      <c r="Y14689">
        <v>162.63</v>
      </c>
    </row>
    <row r="14690" spans="1:25" x14ac:dyDescent="0.45">
      <c r="A14690">
        <v>14687</v>
      </c>
      <c r="B14690">
        <v>162.63</v>
      </c>
      <c r="C14690">
        <f t="shared" si="586"/>
        <v>158.95995417183337</v>
      </c>
      <c r="D14690">
        <f t="shared" si="587"/>
        <v>13.469236380843222</v>
      </c>
      <c r="X14690">
        <v>14689</v>
      </c>
      <c r="Y14690">
        <v>162.63</v>
      </c>
    </row>
    <row r="14691" spans="1:25" x14ac:dyDescent="0.45">
      <c r="A14691">
        <v>14688</v>
      </c>
      <c r="B14691">
        <v>162.63</v>
      </c>
      <c r="C14691">
        <f t="shared" si="586"/>
        <v>158.96154325550285</v>
      </c>
      <c r="D14691">
        <f t="shared" si="587"/>
        <v>13.457574886246622</v>
      </c>
      <c r="X14691">
        <v>14690</v>
      </c>
      <c r="Y14691">
        <v>162.63</v>
      </c>
    </row>
    <row r="14692" spans="1:25" x14ac:dyDescent="0.45">
      <c r="A14692">
        <v>14689</v>
      </c>
      <c r="B14692">
        <v>162.63</v>
      </c>
      <c r="C14692">
        <f t="shared" si="586"/>
        <v>158.96313231561643</v>
      </c>
      <c r="D14692">
        <f t="shared" si="587"/>
        <v>13.44591861477646</v>
      </c>
      <c r="X14692">
        <v>14691</v>
      </c>
      <c r="Y14692">
        <v>162.63</v>
      </c>
    </row>
    <row r="14693" spans="1:25" x14ac:dyDescent="0.45">
      <c r="A14693">
        <v>14690</v>
      </c>
      <c r="B14693">
        <v>162.63</v>
      </c>
      <c r="C14693">
        <f t="shared" si="586"/>
        <v>158.96472135217445</v>
      </c>
      <c r="D14693">
        <f t="shared" si="587"/>
        <v>13.434267566205856</v>
      </c>
      <c r="X14693">
        <v>14692</v>
      </c>
      <c r="Y14693">
        <v>162.63</v>
      </c>
    </row>
    <row r="14694" spans="1:25" x14ac:dyDescent="0.45">
      <c r="A14694">
        <v>14691</v>
      </c>
      <c r="B14694">
        <v>162.63</v>
      </c>
      <c r="C14694">
        <f t="shared" si="586"/>
        <v>158.96631036517726</v>
      </c>
      <c r="D14694">
        <f t="shared" si="587"/>
        <v>13.422621740307516</v>
      </c>
      <c r="X14694">
        <v>14693</v>
      </c>
      <c r="Y14694">
        <v>162.63</v>
      </c>
    </row>
    <row r="14695" spans="1:25" x14ac:dyDescent="0.45">
      <c r="A14695">
        <v>14692</v>
      </c>
      <c r="B14695">
        <v>162.63</v>
      </c>
      <c r="C14695">
        <f t="shared" si="586"/>
        <v>158.96789935462527</v>
      </c>
      <c r="D14695">
        <f t="shared" si="587"/>
        <v>13.41098113685395</v>
      </c>
      <c r="X14695">
        <v>14694</v>
      </c>
      <c r="Y14695">
        <v>162.63</v>
      </c>
    </row>
    <row r="14696" spans="1:25" x14ac:dyDescent="0.45">
      <c r="A14696">
        <v>14693</v>
      </c>
      <c r="B14696">
        <v>162.63</v>
      </c>
      <c r="C14696">
        <f t="shared" si="586"/>
        <v>158.96948832051871</v>
      </c>
      <c r="D14696">
        <f t="shared" si="587"/>
        <v>13.399345755618924</v>
      </c>
      <c r="X14696">
        <v>14695</v>
      </c>
      <c r="Y14696">
        <v>162.63</v>
      </c>
    </row>
    <row r="14697" spans="1:25" x14ac:dyDescent="0.45">
      <c r="A14697">
        <v>14694</v>
      </c>
      <c r="B14697">
        <v>162.63</v>
      </c>
      <c r="C14697">
        <f t="shared" si="586"/>
        <v>158.97107726285805</v>
      </c>
      <c r="D14697">
        <f t="shared" si="587"/>
        <v>13.387715596374337</v>
      </c>
      <c r="X14697">
        <v>14696</v>
      </c>
      <c r="Y14697">
        <v>162.63</v>
      </c>
    </row>
    <row r="14698" spans="1:25" x14ac:dyDescent="0.45">
      <c r="A14698">
        <v>14695</v>
      </c>
      <c r="B14698">
        <v>162.63</v>
      </c>
      <c r="C14698">
        <f t="shared" si="586"/>
        <v>158.97266618164355</v>
      </c>
      <c r="D14698">
        <f t="shared" si="587"/>
        <v>13.376090658893762</v>
      </c>
      <c r="X14698">
        <v>14697</v>
      </c>
      <c r="Y14698">
        <v>162.63</v>
      </c>
    </row>
    <row r="14699" spans="1:25" x14ac:dyDescent="0.45">
      <c r="A14699">
        <v>14696</v>
      </c>
      <c r="B14699">
        <v>162.63</v>
      </c>
      <c r="C14699">
        <f t="shared" si="586"/>
        <v>158.97425507687558</v>
      </c>
      <c r="D14699">
        <f t="shared" si="587"/>
        <v>13.364470942949945</v>
      </c>
      <c r="X14699">
        <v>14698</v>
      </c>
      <c r="Y14699">
        <v>162.63</v>
      </c>
    </row>
    <row r="14700" spans="1:25" x14ac:dyDescent="0.45">
      <c r="A14700">
        <v>14697</v>
      </c>
      <c r="B14700">
        <v>162.63</v>
      </c>
      <c r="C14700">
        <f t="shared" si="586"/>
        <v>158.97584394855454</v>
      </c>
      <c r="D14700">
        <f t="shared" si="587"/>
        <v>13.352856448315436</v>
      </c>
      <c r="X14700">
        <v>14699</v>
      </c>
      <c r="Y14700">
        <v>162.63</v>
      </c>
    </row>
    <row r="14701" spans="1:25" x14ac:dyDescent="0.45">
      <c r="A14701">
        <v>14698</v>
      </c>
      <c r="B14701">
        <v>162.63</v>
      </c>
      <c r="C14701">
        <f t="shared" si="586"/>
        <v>158.97743279668072</v>
      </c>
      <c r="D14701">
        <f t="shared" si="587"/>
        <v>13.34124717476362</v>
      </c>
      <c r="X14701">
        <v>14700</v>
      </c>
      <c r="Y14701">
        <v>162.63</v>
      </c>
    </row>
    <row r="14702" spans="1:25" x14ac:dyDescent="0.45">
      <c r="A14702">
        <v>14699</v>
      </c>
      <c r="B14702">
        <v>162.63</v>
      </c>
      <c r="C14702">
        <f t="shared" si="586"/>
        <v>158.9790216212545</v>
      </c>
      <c r="D14702">
        <f t="shared" si="587"/>
        <v>13.329643122067063</v>
      </c>
      <c r="X14702">
        <v>14701</v>
      </c>
      <c r="Y14702">
        <v>162.63</v>
      </c>
    </row>
    <row r="14703" spans="1:25" x14ac:dyDescent="0.45">
      <c r="A14703">
        <v>14700</v>
      </c>
      <c r="B14703">
        <v>162.63</v>
      </c>
      <c r="C14703">
        <f t="shared" si="586"/>
        <v>158.98061042227619</v>
      </c>
      <c r="D14703">
        <f t="shared" si="587"/>
        <v>13.318044289999165</v>
      </c>
      <c r="X14703">
        <v>14702</v>
      </c>
      <c r="Y14703">
        <v>162.63</v>
      </c>
    </row>
    <row r="14704" spans="1:25" x14ac:dyDescent="0.45">
      <c r="A14704">
        <v>14701</v>
      </c>
      <c r="B14704">
        <v>162.63</v>
      </c>
      <c r="C14704">
        <f t="shared" si="586"/>
        <v>158.98219919974622</v>
      </c>
      <c r="D14704">
        <f t="shared" si="587"/>
        <v>13.306450678332091</v>
      </c>
      <c r="X14704">
        <v>14703</v>
      </c>
      <c r="Y14704">
        <v>162.63</v>
      </c>
    </row>
    <row r="14705" spans="1:25" x14ac:dyDescent="0.45">
      <c r="A14705">
        <v>14702</v>
      </c>
      <c r="B14705">
        <v>162.63</v>
      </c>
      <c r="C14705">
        <f t="shared" si="586"/>
        <v>158.98378795366486</v>
      </c>
      <c r="D14705">
        <f t="shared" si="587"/>
        <v>13.294862286839466</v>
      </c>
      <c r="X14705">
        <v>14704</v>
      </c>
      <c r="Y14705">
        <v>162.63</v>
      </c>
    </row>
    <row r="14706" spans="1:25" x14ac:dyDescent="0.45">
      <c r="A14706">
        <v>14703</v>
      </c>
      <c r="B14706">
        <v>162.63</v>
      </c>
      <c r="C14706">
        <f t="shared" si="586"/>
        <v>158.98537668403247</v>
      </c>
      <c r="D14706">
        <f t="shared" si="587"/>
        <v>13.283279115294093</v>
      </c>
      <c r="X14706">
        <v>14705</v>
      </c>
      <c r="Y14706">
        <v>162.63</v>
      </c>
    </row>
    <row r="14707" spans="1:25" x14ac:dyDescent="0.45">
      <c r="A14707">
        <v>14704</v>
      </c>
      <c r="B14707">
        <v>162.63</v>
      </c>
      <c r="C14707">
        <f t="shared" si="586"/>
        <v>158.98696539084946</v>
      </c>
      <c r="D14707">
        <f t="shared" si="587"/>
        <v>13.271701163468576</v>
      </c>
      <c r="X14707">
        <v>14706</v>
      </c>
      <c r="Y14707">
        <v>162.63</v>
      </c>
    </row>
    <row r="14708" spans="1:25" x14ac:dyDescent="0.45">
      <c r="A14708">
        <v>14705</v>
      </c>
      <c r="B14708">
        <v>162.63</v>
      </c>
      <c r="C14708">
        <f t="shared" si="586"/>
        <v>158.98855407411611</v>
      </c>
      <c r="D14708">
        <f t="shared" si="587"/>
        <v>13.260128431136351</v>
      </c>
      <c r="X14708">
        <v>14707</v>
      </c>
      <c r="Y14708">
        <v>162.63</v>
      </c>
    </row>
    <row r="14709" spans="1:25" x14ac:dyDescent="0.45">
      <c r="A14709">
        <v>14706</v>
      </c>
      <c r="B14709">
        <v>162.63</v>
      </c>
      <c r="C14709">
        <f t="shared" si="586"/>
        <v>158.99014273383281</v>
      </c>
      <c r="D14709">
        <f t="shared" si="587"/>
        <v>13.248560918070043</v>
      </c>
      <c r="X14709">
        <v>14708</v>
      </c>
      <c r="Y14709">
        <v>162.63</v>
      </c>
    </row>
    <row r="14710" spans="1:25" x14ac:dyDescent="0.45">
      <c r="A14710">
        <v>14707</v>
      </c>
      <c r="B14710">
        <v>162.63</v>
      </c>
      <c r="C14710">
        <f t="shared" si="586"/>
        <v>158.99173136999985</v>
      </c>
      <c r="D14710">
        <f t="shared" si="587"/>
        <v>13.236998624043103</v>
      </c>
      <c r="X14710">
        <v>14709</v>
      </c>
      <c r="Y14710">
        <v>162.63</v>
      </c>
    </row>
    <row r="14711" spans="1:25" x14ac:dyDescent="0.45">
      <c r="A14711">
        <v>14708</v>
      </c>
      <c r="B14711">
        <v>162.63</v>
      </c>
      <c r="C14711">
        <f t="shared" si="586"/>
        <v>158.99331998261766</v>
      </c>
      <c r="D14711">
        <f t="shared" si="587"/>
        <v>13.225441548827959</v>
      </c>
      <c r="X14711">
        <v>14710</v>
      </c>
      <c r="Y14711">
        <v>162.63</v>
      </c>
    </row>
    <row r="14712" spans="1:25" x14ac:dyDescent="0.45">
      <c r="A14712">
        <v>14709</v>
      </c>
      <c r="B14712">
        <v>162.63</v>
      </c>
      <c r="C14712">
        <f t="shared" si="586"/>
        <v>158.99490857168655</v>
      </c>
      <c r="D14712">
        <f t="shared" si="587"/>
        <v>13.213889692197878</v>
      </c>
      <c r="X14712">
        <v>14711</v>
      </c>
      <c r="Y14712">
        <v>162.63</v>
      </c>
    </row>
    <row r="14713" spans="1:25" x14ac:dyDescent="0.45">
      <c r="A14713">
        <v>14710</v>
      </c>
      <c r="B14713">
        <v>162.63</v>
      </c>
      <c r="C14713">
        <f t="shared" si="586"/>
        <v>158.99649713720689</v>
      </c>
      <c r="D14713">
        <f t="shared" si="587"/>
        <v>13.202343053925713</v>
      </c>
      <c r="X14713">
        <v>14712</v>
      </c>
      <c r="Y14713">
        <v>162.63</v>
      </c>
    </row>
    <row r="14714" spans="1:25" x14ac:dyDescent="0.45">
      <c r="A14714">
        <v>14711</v>
      </c>
      <c r="B14714">
        <v>162.63</v>
      </c>
      <c r="C14714">
        <f t="shared" si="586"/>
        <v>158.99808567917898</v>
      </c>
      <c r="D14714">
        <f t="shared" si="587"/>
        <v>13.190801633784744</v>
      </c>
      <c r="X14714">
        <v>14713</v>
      </c>
      <c r="Y14714">
        <v>162.63</v>
      </c>
    </row>
    <row r="14715" spans="1:25" x14ac:dyDescent="0.45">
      <c r="A14715">
        <v>14712</v>
      </c>
      <c r="B14715">
        <v>162.63</v>
      </c>
      <c r="C14715">
        <f t="shared" si="586"/>
        <v>158.99967419760321</v>
      </c>
      <c r="D14715">
        <f t="shared" si="587"/>
        <v>13.179265431547845</v>
      </c>
      <c r="X14715">
        <v>14714</v>
      </c>
      <c r="Y14715">
        <v>162.63</v>
      </c>
    </row>
    <row r="14716" spans="1:25" x14ac:dyDescent="0.45">
      <c r="A14716">
        <v>14713</v>
      </c>
      <c r="B14716">
        <v>162.63</v>
      </c>
      <c r="C14716">
        <f t="shared" si="586"/>
        <v>159.00126269247991</v>
      </c>
      <c r="D14716">
        <f t="shared" si="587"/>
        <v>13.167734446988103</v>
      </c>
      <c r="X14716">
        <v>14715</v>
      </c>
      <c r="Y14716">
        <v>162.63</v>
      </c>
    </row>
    <row r="14717" spans="1:25" x14ac:dyDescent="0.45">
      <c r="A14717">
        <v>14714</v>
      </c>
      <c r="B14717">
        <v>162.63</v>
      </c>
      <c r="C14717">
        <f t="shared" si="586"/>
        <v>159.00285116380945</v>
      </c>
      <c r="D14717">
        <f t="shared" si="587"/>
        <v>13.156208679878407</v>
      </c>
      <c r="X14717">
        <v>14716</v>
      </c>
      <c r="Y14717">
        <v>162.63</v>
      </c>
    </row>
    <row r="14718" spans="1:25" x14ac:dyDescent="0.45">
      <c r="A14718">
        <v>14715</v>
      </c>
      <c r="B14718">
        <v>162.63</v>
      </c>
      <c r="C14718">
        <f t="shared" si="586"/>
        <v>159.00443961159215</v>
      </c>
      <c r="D14718">
        <f t="shared" si="587"/>
        <v>13.144688129992067</v>
      </c>
      <c r="X14718">
        <v>14717</v>
      </c>
      <c r="Y14718">
        <v>162.63</v>
      </c>
    </row>
    <row r="14719" spans="1:25" x14ac:dyDescent="0.45">
      <c r="A14719">
        <v>14716</v>
      </c>
      <c r="B14719">
        <v>162.63</v>
      </c>
      <c r="C14719">
        <f t="shared" si="586"/>
        <v>159.00602803582839</v>
      </c>
      <c r="D14719">
        <f t="shared" si="587"/>
        <v>13.13317279710178</v>
      </c>
      <c r="X14719">
        <v>14718</v>
      </c>
      <c r="Y14719">
        <v>162.63</v>
      </c>
    </row>
    <row r="14720" spans="1:25" x14ac:dyDescent="0.45">
      <c r="A14720">
        <v>14717</v>
      </c>
      <c r="B14720">
        <v>162.63</v>
      </c>
      <c r="C14720">
        <f t="shared" si="586"/>
        <v>159.0076164365185</v>
      </c>
      <c r="D14720">
        <f t="shared" si="587"/>
        <v>13.121662680980871</v>
      </c>
      <c r="X14720">
        <v>14719</v>
      </c>
      <c r="Y14720">
        <v>162.63</v>
      </c>
    </row>
    <row r="14721" spans="1:25" x14ac:dyDescent="0.45">
      <c r="A14721">
        <v>14718</v>
      </c>
      <c r="B14721">
        <v>162.63</v>
      </c>
      <c r="C14721">
        <f t="shared" si="586"/>
        <v>159.00920481366285</v>
      </c>
      <c r="D14721">
        <f t="shared" si="587"/>
        <v>13.110157781402259</v>
      </c>
      <c r="X14721">
        <v>14720</v>
      </c>
      <c r="Y14721">
        <v>162.63</v>
      </c>
    </row>
    <row r="14722" spans="1:25" x14ac:dyDescent="0.45">
      <c r="A14722">
        <v>14719</v>
      </c>
      <c r="B14722">
        <v>162.63</v>
      </c>
      <c r="C14722">
        <f t="shared" si="586"/>
        <v>159.01079316726174</v>
      </c>
      <c r="D14722">
        <f t="shared" si="587"/>
        <v>13.098658098139287</v>
      </c>
      <c r="X14722">
        <v>14721</v>
      </c>
      <c r="Y14722">
        <v>162.63</v>
      </c>
    </row>
    <row r="14723" spans="1:25" x14ac:dyDescent="0.45">
      <c r="A14723">
        <v>14720</v>
      </c>
      <c r="B14723">
        <v>162.63</v>
      </c>
      <c r="C14723">
        <f t="shared" si="586"/>
        <v>159.01238149731557</v>
      </c>
      <c r="D14723">
        <f t="shared" si="587"/>
        <v>13.087163630964682</v>
      </c>
      <c r="X14723">
        <v>14722</v>
      </c>
      <c r="Y14723">
        <v>162.63</v>
      </c>
    </row>
    <row r="14724" spans="1:25" x14ac:dyDescent="0.45">
      <c r="A14724">
        <v>14721</v>
      </c>
      <c r="B14724">
        <v>162.63</v>
      </c>
      <c r="C14724">
        <f t="shared" ref="C14724:C14787" si="588">$H$4 - $I$4*EXP(-A14724/$J$4)</f>
        <v>159.01396980382469</v>
      </c>
      <c r="D14724">
        <f t="shared" ref="D14724:D14787" si="589">(B14724-C14724)^2</f>
        <v>13.075674379651593</v>
      </c>
      <c r="X14724">
        <v>14723</v>
      </c>
      <c r="Y14724">
        <v>162.63</v>
      </c>
    </row>
    <row r="14725" spans="1:25" x14ac:dyDescent="0.45">
      <c r="A14725">
        <v>14722</v>
      </c>
      <c r="B14725">
        <v>162.63</v>
      </c>
      <c r="C14725">
        <f t="shared" si="588"/>
        <v>159.01555808678938</v>
      </c>
      <c r="D14725">
        <f t="shared" si="589"/>
        <v>13.064190343973591</v>
      </c>
      <c r="X14725">
        <v>14724</v>
      </c>
      <c r="Y14725">
        <v>162.63</v>
      </c>
    </row>
    <row r="14726" spans="1:25" x14ac:dyDescent="0.45">
      <c r="A14726">
        <v>14723</v>
      </c>
      <c r="B14726">
        <v>162.63</v>
      </c>
      <c r="C14726">
        <f t="shared" si="588"/>
        <v>159.01714634621007</v>
      </c>
      <c r="D14726">
        <f t="shared" si="589"/>
        <v>13.052711523703222</v>
      </c>
      <c r="X14726">
        <v>14725</v>
      </c>
      <c r="Y14726">
        <v>162.63</v>
      </c>
    </row>
    <row r="14727" spans="1:25" x14ac:dyDescent="0.45">
      <c r="A14727">
        <v>14724</v>
      </c>
      <c r="B14727">
        <v>162.63</v>
      </c>
      <c r="C14727">
        <f t="shared" si="588"/>
        <v>159.01873458208706</v>
      </c>
      <c r="D14727">
        <f t="shared" si="589"/>
        <v>13.041237918613865</v>
      </c>
      <c r="X14727">
        <v>14726</v>
      </c>
      <c r="Y14727">
        <v>162.63</v>
      </c>
    </row>
    <row r="14728" spans="1:25" x14ac:dyDescent="0.45">
      <c r="A14728">
        <v>14725</v>
      </c>
      <c r="B14728">
        <v>162.63</v>
      </c>
      <c r="C14728">
        <f t="shared" si="588"/>
        <v>159.02032279442074</v>
      </c>
      <c r="D14728">
        <f t="shared" si="589"/>
        <v>13.029769528478495</v>
      </c>
      <c r="X14728">
        <v>14727</v>
      </c>
      <c r="Y14728">
        <v>162.63</v>
      </c>
    </row>
    <row r="14729" spans="1:25" x14ac:dyDescent="0.45">
      <c r="A14729">
        <v>14726</v>
      </c>
      <c r="B14729">
        <v>162.63</v>
      </c>
      <c r="C14729">
        <f t="shared" si="588"/>
        <v>159.02191098321143</v>
      </c>
      <c r="D14729">
        <f t="shared" si="589"/>
        <v>13.018306353070299</v>
      </c>
      <c r="X14729">
        <v>14728</v>
      </c>
      <c r="Y14729">
        <v>162.63</v>
      </c>
    </row>
    <row r="14730" spans="1:25" x14ac:dyDescent="0.45">
      <c r="A14730">
        <v>14727</v>
      </c>
      <c r="B14730">
        <v>162.63</v>
      </c>
      <c r="C14730">
        <f t="shared" si="588"/>
        <v>159.02349914845948</v>
      </c>
      <c r="D14730">
        <f t="shared" si="589"/>
        <v>13.006848392162473</v>
      </c>
      <c r="X14730">
        <v>14729</v>
      </c>
      <c r="Y14730">
        <v>162.63</v>
      </c>
    </row>
    <row r="14731" spans="1:25" x14ac:dyDescent="0.45">
      <c r="A14731">
        <v>14728</v>
      </c>
      <c r="B14731">
        <v>162.63</v>
      </c>
      <c r="C14731">
        <f t="shared" si="588"/>
        <v>159.02508729016523</v>
      </c>
      <c r="D14731">
        <f t="shared" si="589"/>
        <v>12.995395645528221</v>
      </c>
      <c r="X14731">
        <v>14730</v>
      </c>
      <c r="Y14731">
        <v>162.63</v>
      </c>
    </row>
    <row r="14732" spans="1:25" x14ac:dyDescent="0.45">
      <c r="A14732">
        <v>14729</v>
      </c>
      <c r="B14732">
        <v>162.63</v>
      </c>
      <c r="C14732">
        <f t="shared" si="588"/>
        <v>159.02667540832908</v>
      </c>
      <c r="D14732">
        <f t="shared" si="589"/>
        <v>12.983948112940345</v>
      </c>
      <c r="X14732">
        <v>14731</v>
      </c>
      <c r="Y14732">
        <v>162.63</v>
      </c>
    </row>
    <row r="14733" spans="1:25" x14ac:dyDescent="0.45">
      <c r="A14733">
        <v>14730</v>
      </c>
      <c r="B14733">
        <v>162.63</v>
      </c>
      <c r="C14733">
        <f t="shared" si="588"/>
        <v>159.02826350295132</v>
      </c>
      <c r="D14733">
        <f t="shared" si="589"/>
        <v>12.972505794172472</v>
      </c>
      <c r="X14733">
        <v>14732</v>
      </c>
      <c r="Y14733">
        <v>162.63</v>
      </c>
    </row>
    <row r="14734" spans="1:25" x14ac:dyDescent="0.45">
      <c r="A14734">
        <v>14731</v>
      </c>
      <c r="B14734">
        <v>162.63</v>
      </c>
      <c r="C14734">
        <f t="shared" si="588"/>
        <v>159.02985157403231</v>
      </c>
      <c r="D14734">
        <f t="shared" si="589"/>
        <v>12.961068688997626</v>
      </c>
      <c r="X14734">
        <v>14733</v>
      </c>
      <c r="Y14734">
        <v>162.63</v>
      </c>
    </row>
    <row r="14735" spans="1:25" x14ac:dyDescent="0.45">
      <c r="A14735">
        <v>14732</v>
      </c>
      <c r="B14735">
        <v>162.63</v>
      </c>
      <c r="C14735">
        <f t="shared" si="588"/>
        <v>159.03143962157242</v>
      </c>
      <c r="D14735">
        <f t="shared" si="589"/>
        <v>12.949636797188834</v>
      </c>
      <c r="X14735">
        <v>14734</v>
      </c>
      <c r="Y14735">
        <v>162.63</v>
      </c>
    </row>
    <row r="14736" spans="1:25" x14ac:dyDescent="0.45">
      <c r="A14736">
        <v>14733</v>
      </c>
      <c r="B14736">
        <v>162.63</v>
      </c>
      <c r="C14736">
        <f t="shared" si="588"/>
        <v>159.03302764557196</v>
      </c>
      <c r="D14736">
        <f t="shared" si="589"/>
        <v>12.938210118519546</v>
      </c>
      <c r="X14736">
        <v>14735</v>
      </c>
      <c r="Y14736">
        <v>162.63</v>
      </c>
    </row>
    <row r="14737" spans="1:25" x14ac:dyDescent="0.45">
      <c r="A14737">
        <v>14734</v>
      </c>
      <c r="B14737">
        <v>162.63</v>
      </c>
      <c r="C14737">
        <f t="shared" si="588"/>
        <v>159.03461564603134</v>
      </c>
      <c r="D14737">
        <f t="shared" si="589"/>
        <v>12.9267886527626</v>
      </c>
      <c r="X14737">
        <v>14736</v>
      </c>
      <c r="Y14737">
        <v>162.63</v>
      </c>
    </row>
    <row r="14738" spans="1:25" x14ac:dyDescent="0.45">
      <c r="A14738">
        <v>14735</v>
      </c>
      <c r="B14738">
        <v>162.63</v>
      </c>
      <c r="C14738">
        <f t="shared" si="588"/>
        <v>159.03620362295089</v>
      </c>
      <c r="D14738">
        <f t="shared" si="589"/>
        <v>12.915372399691254</v>
      </c>
      <c r="X14738">
        <v>14737</v>
      </c>
      <c r="Y14738">
        <v>162.63</v>
      </c>
    </row>
    <row r="14739" spans="1:25" x14ac:dyDescent="0.45">
      <c r="A14739">
        <v>14736</v>
      </c>
      <c r="B14739">
        <v>162.63</v>
      </c>
      <c r="C14739">
        <f t="shared" si="588"/>
        <v>159.0377915763309</v>
      </c>
      <c r="D14739">
        <f t="shared" si="589"/>
        <v>12.903961359079183</v>
      </c>
      <c r="X14739">
        <v>14738</v>
      </c>
      <c r="Y14739">
        <v>162.63</v>
      </c>
    </row>
    <row r="14740" spans="1:25" x14ac:dyDescent="0.45">
      <c r="A14740">
        <v>14737</v>
      </c>
      <c r="B14740">
        <v>162.63</v>
      </c>
      <c r="C14740">
        <f t="shared" si="588"/>
        <v>159.03937950617183</v>
      </c>
      <c r="D14740">
        <f t="shared" si="589"/>
        <v>12.892555530698845</v>
      </c>
      <c r="X14740">
        <v>14739</v>
      </c>
      <c r="Y14740">
        <v>162.63</v>
      </c>
    </row>
    <row r="14741" spans="1:25" x14ac:dyDescent="0.45">
      <c r="A14741">
        <v>14738</v>
      </c>
      <c r="B14741">
        <v>162.63</v>
      </c>
      <c r="C14741">
        <f t="shared" si="588"/>
        <v>159.04096741247389</v>
      </c>
      <c r="D14741">
        <f t="shared" si="589"/>
        <v>12.881154914324332</v>
      </c>
      <c r="X14741">
        <v>14740</v>
      </c>
      <c r="Y14741">
        <v>162.63</v>
      </c>
    </row>
    <row r="14742" spans="1:25" x14ac:dyDescent="0.45">
      <c r="A14742">
        <v>14739</v>
      </c>
      <c r="B14742">
        <v>162.63</v>
      </c>
      <c r="C14742">
        <f t="shared" si="588"/>
        <v>159.04255529523755</v>
      </c>
      <c r="D14742">
        <f t="shared" si="589"/>
        <v>12.869759509728121</v>
      </c>
      <c r="X14742">
        <v>14741</v>
      </c>
      <c r="Y14742">
        <v>162.63</v>
      </c>
    </row>
    <row r="14743" spans="1:25" x14ac:dyDescent="0.45">
      <c r="A14743">
        <v>14740</v>
      </c>
      <c r="B14743">
        <v>162.63</v>
      </c>
      <c r="C14743">
        <f t="shared" si="588"/>
        <v>159.04414315446309</v>
      </c>
      <c r="D14743">
        <f t="shared" si="589"/>
        <v>12.858369316683916</v>
      </c>
      <c r="X14743">
        <v>14742</v>
      </c>
      <c r="Y14743">
        <v>162.63</v>
      </c>
    </row>
    <row r="14744" spans="1:25" x14ac:dyDescent="0.45">
      <c r="A14744">
        <v>14741</v>
      </c>
      <c r="B14744">
        <v>162.63</v>
      </c>
      <c r="C14744">
        <f t="shared" si="588"/>
        <v>159.0457309901509</v>
      </c>
      <c r="D14744">
        <f t="shared" si="589"/>
        <v>12.84698433496461</v>
      </c>
      <c r="X14744">
        <v>14743</v>
      </c>
      <c r="Y14744">
        <v>162.63</v>
      </c>
    </row>
    <row r="14745" spans="1:25" x14ac:dyDescent="0.45">
      <c r="A14745">
        <v>14742</v>
      </c>
      <c r="B14745">
        <v>162.63</v>
      </c>
      <c r="C14745">
        <f t="shared" si="588"/>
        <v>159.04731880230128</v>
      </c>
      <c r="D14745">
        <f t="shared" si="589"/>
        <v>12.835604564343926</v>
      </c>
      <c r="X14745">
        <v>14744</v>
      </c>
      <c r="Y14745">
        <v>162.63</v>
      </c>
    </row>
    <row r="14746" spans="1:25" x14ac:dyDescent="0.45">
      <c r="A14746">
        <v>14743</v>
      </c>
      <c r="B14746">
        <v>162.63</v>
      </c>
      <c r="C14746">
        <f t="shared" si="588"/>
        <v>159.04890659091461</v>
      </c>
      <c r="D14746">
        <f t="shared" si="589"/>
        <v>12.824230004594773</v>
      </c>
      <c r="X14746">
        <v>14745</v>
      </c>
      <c r="Y14746">
        <v>162.63</v>
      </c>
    </row>
    <row r="14747" spans="1:25" x14ac:dyDescent="0.45">
      <c r="A14747">
        <v>14744</v>
      </c>
      <c r="B14747">
        <v>162.63</v>
      </c>
      <c r="C14747">
        <f t="shared" si="588"/>
        <v>159.05049435599128</v>
      </c>
      <c r="D14747">
        <f t="shared" si="589"/>
        <v>12.812860655490278</v>
      </c>
      <c r="X14747">
        <v>14746</v>
      </c>
      <c r="Y14747">
        <v>162.63</v>
      </c>
    </row>
    <row r="14748" spans="1:25" x14ac:dyDescent="0.45">
      <c r="A14748">
        <v>14745</v>
      </c>
      <c r="B14748">
        <v>162.63</v>
      </c>
      <c r="C14748">
        <f t="shared" si="588"/>
        <v>159.05208209753155</v>
      </c>
      <c r="D14748">
        <f t="shared" si="589"/>
        <v>12.801496516804178</v>
      </c>
      <c r="X14748">
        <v>14747</v>
      </c>
      <c r="Y14748">
        <v>162.63</v>
      </c>
    </row>
    <row r="14749" spans="1:25" x14ac:dyDescent="0.45">
      <c r="A14749">
        <v>14746</v>
      </c>
      <c r="B14749">
        <v>162.63</v>
      </c>
      <c r="C14749">
        <f t="shared" si="588"/>
        <v>159.05366981553584</v>
      </c>
      <c r="D14749">
        <f t="shared" si="589"/>
        <v>12.790137588309415</v>
      </c>
      <c r="X14749">
        <v>14748</v>
      </c>
      <c r="Y14749">
        <v>162.63</v>
      </c>
    </row>
    <row r="14750" spans="1:25" x14ac:dyDescent="0.45">
      <c r="A14750">
        <v>14747</v>
      </c>
      <c r="B14750">
        <v>162.63</v>
      </c>
      <c r="C14750">
        <f t="shared" si="588"/>
        <v>159.05525751000445</v>
      </c>
      <c r="D14750">
        <f t="shared" si="589"/>
        <v>12.778783869779538</v>
      </c>
      <c r="X14750">
        <v>14749</v>
      </c>
      <c r="Y14750">
        <v>162.63</v>
      </c>
    </row>
    <row r="14751" spans="1:25" x14ac:dyDescent="0.45">
      <c r="A14751">
        <v>14748</v>
      </c>
      <c r="B14751">
        <v>162.63</v>
      </c>
      <c r="C14751">
        <f t="shared" si="588"/>
        <v>159.05684518093778</v>
      </c>
      <c r="D14751">
        <f t="shared" si="589"/>
        <v>12.7674353609875</v>
      </c>
      <c r="X14751">
        <v>14750</v>
      </c>
      <c r="Y14751">
        <v>162.63</v>
      </c>
    </row>
    <row r="14752" spans="1:25" x14ac:dyDescent="0.45">
      <c r="A14752">
        <v>14749</v>
      </c>
      <c r="B14752">
        <v>162.63</v>
      </c>
      <c r="C14752">
        <f t="shared" si="588"/>
        <v>159.05843282833615</v>
      </c>
      <c r="D14752">
        <f t="shared" si="589"/>
        <v>12.75609206170687</v>
      </c>
      <c r="X14752">
        <v>14751</v>
      </c>
      <c r="Y14752">
        <v>162.63</v>
      </c>
    </row>
    <row r="14753" spans="1:25" x14ac:dyDescent="0.45">
      <c r="A14753">
        <v>14750</v>
      </c>
      <c r="B14753">
        <v>162.63</v>
      </c>
      <c r="C14753">
        <f t="shared" si="588"/>
        <v>159.06002045219986</v>
      </c>
      <c r="D14753">
        <f t="shared" si="589"/>
        <v>12.744753971711225</v>
      </c>
      <c r="X14753">
        <v>14752</v>
      </c>
      <c r="Y14753">
        <v>162.63</v>
      </c>
    </row>
    <row r="14754" spans="1:25" x14ac:dyDescent="0.45">
      <c r="A14754">
        <v>14751</v>
      </c>
      <c r="B14754">
        <v>162.63</v>
      </c>
      <c r="C14754">
        <f t="shared" si="588"/>
        <v>159.06160805252938</v>
      </c>
      <c r="D14754">
        <f t="shared" si="589"/>
        <v>12.733421090773135</v>
      </c>
      <c r="X14754">
        <v>14753</v>
      </c>
      <c r="Y14754">
        <v>162.63</v>
      </c>
    </row>
    <row r="14755" spans="1:25" x14ac:dyDescent="0.45">
      <c r="A14755">
        <v>14752</v>
      </c>
      <c r="B14755">
        <v>162.63</v>
      </c>
      <c r="C14755">
        <f t="shared" si="588"/>
        <v>159.06319562932492</v>
      </c>
      <c r="D14755">
        <f t="shared" si="589"/>
        <v>12.722093418666798</v>
      </c>
      <c r="X14755">
        <v>14754</v>
      </c>
      <c r="Y14755">
        <v>162.63</v>
      </c>
    </row>
    <row r="14756" spans="1:25" x14ac:dyDescent="0.45">
      <c r="A14756">
        <v>14753</v>
      </c>
      <c r="B14756">
        <v>162.63</v>
      </c>
      <c r="C14756">
        <f t="shared" si="588"/>
        <v>159.06478318258695</v>
      </c>
      <c r="D14756">
        <f t="shared" si="589"/>
        <v>12.710770955164802</v>
      </c>
      <c r="X14756">
        <v>14755</v>
      </c>
      <c r="Y14756">
        <v>162.63</v>
      </c>
    </row>
    <row r="14757" spans="1:25" x14ac:dyDescent="0.45">
      <c r="A14757">
        <v>14754</v>
      </c>
      <c r="B14757">
        <v>162.63</v>
      </c>
      <c r="C14757">
        <f t="shared" si="588"/>
        <v>159.06637071231575</v>
      </c>
      <c r="D14757">
        <f t="shared" si="589"/>
        <v>12.699453700040957</v>
      </c>
      <c r="X14757">
        <v>14756</v>
      </c>
      <c r="Y14757">
        <v>162.63</v>
      </c>
    </row>
    <row r="14758" spans="1:25" x14ac:dyDescent="0.45">
      <c r="A14758">
        <v>14755</v>
      </c>
      <c r="B14758">
        <v>162.63</v>
      </c>
      <c r="C14758">
        <f t="shared" si="588"/>
        <v>159.06795821851165</v>
      </c>
      <c r="D14758">
        <f t="shared" si="589"/>
        <v>12.688141653068675</v>
      </c>
      <c r="X14758">
        <v>14757</v>
      </c>
      <c r="Y14758">
        <v>162.63</v>
      </c>
    </row>
    <row r="14759" spans="1:25" x14ac:dyDescent="0.45">
      <c r="A14759">
        <v>14756</v>
      </c>
      <c r="B14759">
        <v>162.63</v>
      </c>
      <c r="C14759">
        <f t="shared" si="588"/>
        <v>159.06954570117509</v>
      </c>
      <c r="D14759">
        <f t="shared" si="589"/>
        <v>12.676834814020767</v>
      </c>
      <c r="X14759">
        <v>14758</v>
      </c>
      <c r="Y14759">
        <v>162.63</v>
      </c>
    </row>
    <row r="14760" spans="1:25" x14ac:dyDescent="0.45">
      <c r="A14760">
        <v>14757</v>
      </c>
      <c r="B14760">
        <v>162.63</v>
      </c>
      <c r="C14760">
        <f t="shared" si="588"/>
        <v>159.07113316030632</v>
      </c>
      <c r="D14760">
        <f t="shared" si="589"/>
        <v>12.665533182671268</v>
      </c>
      <c r="X14760">
        <v>14759</v>
      </c>
      <c r="Y14760">
        <v>162.63</v>
      </c>
    </row>
    <row r="14761" spans="1:25" x14ac:dyDescent="0.45">
      <c r="A14761">
        <v>14758</v>
      </c>
      <c r="B14761">
        <v>162.63</v>
      </c>
      <c r="C14761">
        <f t="shared" si="588"/>
        <v>159.07272059590576</v>
      </c>
      <c r="D14761">
        <f t="shared" si="589"/>
        <v>12.65423675879301</v>
      </c>
      <c r="X14761">
        <v>14760</v>
      </c>
      <c r="Y14761">
        <v>162.63</v>
      </c>
    </row>
    <row r="14762" spans="1:25" x14ac:dyDescent="0.45">
      <c r="A14762">
        <v>14759</v>
      </c>
      <c r="B14762">
        <v>162.63</v>
      </c>
      <c r="C14762">
        <f t="shared" si="588"/>
        <v>159.07430800797371</v>
      </c>
      <c r="D14762">
        <f t="shared" si="589"/>
        <v>12.642945542159836</v>
      </c>
      <c r="X14762">
        <v>14761</v>
      </c>
      <c r="Y14762">
        <v>162.63</v>
      </c>
    </row>
    <row r="14763" spans="1:25" x14ac:dyDescent="0.45">
      <c r="A14763">
        <v>14760</v>
      </c>
      <c r="B14763">
        <v>162.63</v>
      </c>
      <c r="C14763">
        <f t="shared" si="588"/>
        <v>159.07589539651053</v>
      </c>
      <c r="D14763">
        <f t="shared" si="589"/>
        <v>12.631659532544996</v>
      </c>
      <c r="X14763">
        <v>14762</v>
      </c>
      <c r="Y14763">
        <v>162.63</v>
      </c>
    </row>
    <row r="14764" spans="1:25" x14ac:dyDescent="0.45">
      <c r="A14764">
        <v>14761</v>
      </c>
      <c r="B14764">
        <v>162.63</v>
      </c>
      <c r="C14764">
        <f t="shared" si="588"/>
        <v>159.07748276151659</v>
      </c>
      <c r="D14764">
        <f t="shared" si="589"/>
        <v>12.620378729721748</v>
      </c>
      <c r="X14764">
        <v>14763</v>
      </c>
      <c r="Y14764">
        <v>162.63</v>
      </c>
    </row>
    <row r="14765" spans="1:25" x14ac:dyDescent="0.45">
      <c r="A14765">
        <v>14762</v>
      </c>
      <c r="B14765">
        <v>162.63</v>
      </c>
      <c r="C14765">
        <f t="shared" si="588"/>
        <v>159.07907010299223</v>
      </c>
      <c r="D14765">
        <f t="shared" si="589"/>
        <v>12.609103133463558</v>
      </c>
      <c r="X14765">
        <v>14764</v>
      </c>
      <c r="Y14765">
        <v>162.63</v>
      </c>
    </row>
    <row r="14766" spans="1:25" x14ac:dyDescent="0.45">
      <c r="A14766">
        <v>14763</v>
      </c>
      <c r="B14766">
        <v>162.63</v>
      </c>
      <c r="C14766">
        <f t="shared" si="588"/>
        <v>159.0806574209378</v>
      </c>
      <c r="D14766">
        <f t="shared" si="589"/>
        <v>12.597832743543899</v>
      </c>
      <c r="X14766">
        <v>14765</v>
      </c>
      <c r="Y14766">
        <v>162.63</v>
      </c>
    </row>
    <row r="14767" spans="1:25" x14ac:dyDescent="0.45">
      <c r="A14767">
        <v>14764</v>
      </c>
      <c r="B14767">
        <v>162.63</v>
      </c>
      <c r="C14767">
        <f t="shared" si="588"/>
        <v>159.08224471535362</v>
      </c>
      <c r="D14767">
        <f t="shared" si="589"/>
        <v>12.586567559736253</v>
      </c>
      <c r="X14767">
        <v>14766</v>
      </c>
      <c r="Y14767">
        <v>162.63</v>
      </c>
    </row>
    <row r="14768" spans="1:25" x14ac:dyDescent="0.45">
      <c r="A14768">
        <v>14765</v>
      </c>
      <c r="B14768">
        <v>162.63</v>
      </c>
      <c r="C14768">
        <f t="shared" si="588"/>
        <v>159.08383198624009</v>
      </c>
      <c r="D14768">
        <f t="shared" si="589"/>
        <v>12.575307581813908</v>
      </c>
      <c r="X14768">
        <v>14767</v>
      </c>
      <c r="Y14768">
        <v>162.63</v>
      </c>
    </row>
    <row r="14769" spans="1:25" x14ac:dyDescent="0.45">
      <c r="A14769">
        <v>14766</v>
      </c>
      <c r="B14769">
        <v>162.63</v>
      </c>
      <c r="C14769">
        <f t="shared" si="588"/>
        <v>159.08541923359752</v>
      </c>
      <c r="D14769">
        <f t="shared" si="589"/>
        <v>12.564052809550361</v>
      </c>
      <c r="X14769">
        <v>14768</v>
      </c>
      <c r="Y14769">
        <v>162.63</v>
      </c>
    </row>
    <row r="14770" spans="1:25" x14ac:dyDescent="0.45">
      <c r="A14770">
        <v>14767</v>
      </c>
      <c r="B14770">
        <v>162.63</v>
      </c>
      <c r="C14770">
        <f t="shared" si="588"/>
        <v>159.08700645742624</v>
      </c>
      <c r="D14770">
        <f t="shared" si="589"/>
        <v>12.552803242719319</v>
      </c>
      <c r="X14770">
        <v>14769</v>
      </c>
      <c r="Y14770">
        <v>162.63</v>
      </c>
    </row>
    <row r="14771" spans="1:25" x14ac:dyDescent="0.45">
      <c r="A14771">
        <v>14768</v>
      </c>
      <c r="B14771">
        <v>162.63</v>
      </c>
      <c r="C14771">
        <f t="shared" si="588"/>
        <v>159.08859365772668</v>
      </c>
      <c r="D14771">
        <f t="shared" si="589"/>
        <v>12.541558881093691</v>
      </c>
      <c r="X14771">
        <v>14770</v>
      </c>
      <c r="Y14771">
        <v>162.63</v>
      </c>
    </row>
    <row r="14772" spans="1:25" x14ac:dyDescent="0.45">
      <c r="A14772">
        <v>14769</v>
      </c>
      <c r="B14772">
        <v>162.63</v>
      </c>
      <c r="C14772">
        <f t="shared" si="588"/>
        <v>159.09018083449911</v>
      </c>
      <c r="D14772">
        <f t="shared" si="589"/>
        <v>12.530319724447398</v>
      </c>
      <c r="X14772">
        <v>14771</v>
      </c>
      <c r="Y14772">
        <v>162.63</v>
      </c>
    </row>
    <row r="14773" spans="1:25" x14ac:dyDescent="0.45">
      <c r="A14773">
        <v>14770</v>
      </c>
      <c r="B14773">
        <v>162.63</v>
      </c>
      <c r="C14773">
        <f t="shared" si="588"/>
        <v>159.09176798774394</v>
      </c>
      <c r="D14773">
        <f t="shared" si="589"/>
        <v>12.519085772553568</v>
      </c>
      <c r="X14773">
        <v>14772</v>
      </c>
      <c r="Y14773">
        <v>162.63</v>
      </c>
    </row>
    <row r="14774" spans="1:25" x14ac:dyDescent="0.45">
      <c r="A14774">
        <v>14771</v>
      </c>
      <c r="B14774">
        <v>162.63</v>
      </c>
      <c r="C14774">
        <f t="shared" si="588"/>
        <v>159.09335511746144</v>
      </c>
      <c r="D14774">
        <f t="shared" si="589"/>
        <v>12.507857025186137</v>
      </c>
      <c r="X14774">
        <v>14773</v>
      </c>
      <c r="Y14774">
        <v>162.63</v>
      </c>
    </row>
    <row r="14775" spans="1:25" x14ac:dyDescent="0.45">
      <c r="A14775">
        <v>14772</v>
      </c>
      <c r="B14775">
        <v>162.63</v>
      </c>
      <c r="C14775">
        <f t="shared" si="588"/>
        <v>159.09494222365203</v>
      </c>
      <c r="D14775">
        <f t="shared" si="589"/>
        <v>12.496633482118249</v>
      </c>
      <c r="X14775">
        <v>14774</v>
      </c>
      <c r="Y14775">
        <v>162.63</v>
      </c>
    </row>
    <row r="14776" spans="1:25" x14ac:dyDescent="0.45">
      <c r="A14776">
        <v>14773</v>
      </c>
      <c r="B14776">
        <v>162.63</v>
      </c>
      <c r="C14776">
        <f t="shared" si="588"/>
        <v>159.096529306316</v>
      </c>
      <c r="D14776">
        <f t="shared" si="589"/>
        <v>12.485415143123653</v>
      </c>
      <c r="X14776">
        <v>14775</v>
      </c>
      <c r="Y14776">
        <v>162.63</v>
      </c>
    </row>
    <row r="14777" spans="1:25" x14ac:dyDescent="0.45">
      <c r="A14777">
        <v>14774</v>
      </c>
      <c r="B14777">
        <v>162.63</v>
      </c>
      <c r="C14777">
        <f t="shared" si="588"/>
        <v>159.09811636545376</v>
      </c>
      <c r="D14777">
        <f t="shared" si="589"/>
        <v>12.474202007975508</v>
      </c>
      <c r="X14777">
        <v>14776</v>
      </c>
      <c r="Y14777">
        <v>162.63</v>
      </c>
    </row>
    <row r="14778" spans="1:25" x14ac:dyDescent="0.45">
      <c r="A14778">
        <v>14775</v>
      </c>
      <c r="B14778">
        <v>162.63</v>
      </c>
      <c r="C14778">
        <f t="shared" si="588"/>
        <v>159.09970340106563</v>
      </c>
      <c r="D14778">
        <f t="shared" si="589"/>
        <v>12.462994076447583</v>
      </c>
      <c r="X14778">
        <v>14777</v>
      </c>
      <c r="Y14778">
        <v>162.63</v>
      </c>
    </row>
    <row r="14779" spans="1:25" x14ac:dyDescent="0.45">
      <c r="A14779">
        <v>14776</v>
      </c>
      <c r="B14779">
        <v>162.63</v>
      </c>
      <c r="C14779">
        <f t="shared" si="588"/>
        <v>159.10129041315196</v>
      </c>
      <c r="D14779">
        <f t="shared" si="589"/>
        <v>12.45179134831325</v>
      </c>
      <c r="X14779">
        <v>14778</v>
      </c>
      <c r="Y14779">
        <v>162.63</v>
      </c>
    </row>
    <row r="14780" spans="1:25" x14ac:dyDescent="0.45">
      <c r="A14780">
        <v>14777</v>
      </c>
      <c r="B14780">
        <v>162.63</v>
      </c>
      <c r="C14780">
        <f t="shared" si="588"/>
        <v>159.1028774017131</v>
      </c>
      <c r="D14780">
        <f t="shared" si="589"/>
        <v>12.440593823346092</v>
      </c>
      <c r="X14780">
        <v>14779</v>
      </c>
      <c r="Y14780">
        <v>162.63</v>
      </c>
    </row>
    <row r="14781" spans="1:25" x14ac:dyDescent="0.45">
      <c r="A14781">
        <v>14778</v>
      </c>
      <c r="B14781">
        <v>162.63</v>
      </c>
      <c r="C14781">
        <f t="shared" si="588"/>
        <v>159.10446436674937</v>
      </c>
      <c r="D14781">
        <f t="shared" si="589"/>
        <v>12.429401501319898</v>
      </c>
      <c r="X14781">
        <v>14780</v>
      </c>
      <c r="Y14781">
        <v>162.63</v>
      </c>
    </row>
    <row r="14782" spans="1:25" x14ac:dyDescent="0.45">
      <c r="A14782">
        <v>14779</v>
      </c>
      <c r="B14782">
        <v>162.63</v>
      </c>
      <c r="C14782">
        <f t="shared" si="588"/>
        <v>159.10605130826116</v>
      </c>
      <c r="D14782">
        <f t="shared" si="589"/>
        <v>12.418214382007866</v>
      </c>
      <c r="X14782">
        <v>14781</v>
      </c>
      <c r="Y14782">
        <v>162.63</v>
      </c>
    </row>
    <row r="14783" spans="1:25" x14ac:dyDescent="0.45">
      <c r="A14783">
        <v>14780</v>
      </c>
      <c r="B14783">
        <v>162.63</v>
      </c>
      <c r="C14783">
        <f t="shared" si="588"/>
        <v>159.10763822624881</v>
      </c>
      <c r="D14783">
        <f t="shared" si="589"/>
        <v>12.407032465183601</v>
      </c>
      <c r="X14783">
        <v>14782</v>
      </c>
      <c r="Y14783">
        <v>162.63</v>
      </c>
    </row>
    <row r="14784" spans="1:25" x14ac:dyDescent="0.45">
      <c r="A14784">
        <v>14781</v>
      </c>
      <c r="B14784">
        <v>162.63</v>
      </c>
      <c r="C14784">
        <f t="shared" si="588"/>
        <v>159.10922512071267</v>
      </c>
      <c r="D14784">
        <f t="shared" si="589"/>
        <v>12.395855750620715</v>
      </c>
      <c r="X14784">
        <v>14783</v>
      </c>
      <c r="Y14784">
        <v>162.63</v>
      </c>
    </row>
    <row r="14785" spans="1:25" x14ac:dyDescent="0.45">
      <c r="A14785">
        <v>14782</v>
      </c>
      <c r="B14785">
        <v>162.63</v>
      </c>
      <c r="C14785">
        <f t="shared" si="588"/>
        <v>159.11081199165307</v>
      </c>
      <c r="D14785">
        <f t="shared" si="589"/>
        <v>12.384684238092833</v>
      </c>
      <c r="X14785">
        <v>14784</v>
      </c>
      <c r="Y14785">
        <v>162.63</v>
      </c>
    </row>
    <row r="14786" spans="1:25" x14ac:dyDescent="0.45">
      <c r="A14786">
        <v>14783</v>
      </c>
      <c r="B14786">
        <v>162.63</v>
      </c>
      <c r="C14786">
        <f t="shared" si="588"/>
        <v>159.11239883907035</v>
      </c>
      <c r="D14786">
        <f t="shared" si="589"/>
        <v>12.373517927373578</v>
      </c>
      <c r="X14786">
        <v>14785</v>
      </c>
      <c r="Y14786">
        <v>162.63</v>
      </c>
    </row>
    <row r="14787" spans="1:25" x14ac:dyDescent="0.45">
      <c r="A14787">
        <v>14784</v>
      </c>
      <c r="B14787">
        <v>162.63</v>
      </c>
      <c r="C14787">
        <f t="shared" si="588"/>
        <v>159.11398566296492</v>
      </c>
      <c r="D14787">
        <f t="shared" si="589"/>
        <v>12.36235681823619</v>
      </c>
      <c r="X14787">
        <v>14786</v>
      </c>
      <c r="Y14787">
        <v>162.63</v>
      </c>
    </row>
    <row r="14788" spans="1:25" x14ac:dyDescent="0.45">
      <c r="A14788">
        <v>14785</v>
      </c>
      <c r="B14788">
        <v>162.63</v>
      </c>
      <c r="C14788">
        <f t="shared" ref="C14788:C14851" si="590">$H$4 - $I$4*EXP(-A14788/$J$4)</f>
        <v>159.11557246333706</v>
      </c>
      <c r="D14788">
        <f t="shared" ref="D14788:D14851" si="591">(B14788-C14788)^2</f>
        <v>12.351200910454711</v>
      </c>
      <c r="X14788">
        <v>14787</v>
      </c>
      <c r="Y14788">
        <v>162.63</v>
      </c>
    </row>
    <row r="14789" spans="1:25" x14ac:dyDescent="0.45">
      <c r="A14789">
        <v>14786</v>
      </c>
      <c r="B14789">
        <v>162.63</v>
      </c>
      <c r="C14789">
        <f t="shared" si="590"/>
        <v>159.11715924018714</v>
      </c>
      <c r="D14789">
        <f t="shared" si="591"/>
        <v>12.340050203802594</v>
      </c>
      <c r="X14789">
        <v>14788</v>
      </c>
      <c r="Y14789">
        <v>162.63</v>
      </c>
    </row>
    <row r="14790" spans="1:25" x14ac:dyDescent="0.45">
      <c r="A14790">
        <v>14787</v>
      </c>
      <c r="B14790">
        <v>162.63</v>
      </c>
      <c r="C14790">
        <f t="shared" si="590"/>
        <v>159.11874599351552</v>
      </c>
      <c r="D14790">
        <f t="shared" si="591"/>
        <v>12.328904698053298</v>
      </c>
      <c r="X14790">
        <v>14789</v>
      </c>
      <c r="Y14790">
        <v>162.63</v>
      </c>
    </row>
    <row r="14791" spans="1:25" x14ac:dyDescent="0.45">
      <c r="A14791">
        <v>14788</v>
      </c>
      <c r="B14791">
        <v>162.63</v>
      </c>
      <c r="C14791">
        <f t="shared" si="590"/>
        <v>159.12033272332258</v>
      </c>
      <c r="D14791">
        <f t="shared" si="591"/>
        <v>12.31776439298029</v>
      </c>
      <c r="X14791">
        <v>14790</v>
      </c>
      <c r="Y14791">
        <v>162.63</v>
      </c>
    </row>
    <row r="14792" spans="1:25" x14ac:dyDescent="0.45">
      <c r="A14792">
        <v>14789</v>
      </c>
      <c r="B14792">
        <v>162.63</v>
      </c>
      <c r="C14792">
        <f t="shared" si="590"/>
        <v>159.12191942960857</v>
      </c>
      <c r="D14792">
        <f t="shared" si="591"/>
        <v>12.306629288357847</v>
      </c>
      <c r="X14792">
        <v>14791</v>
      </c>
      <c r="Y14792">
        <v>162.63</v>
      </c>
    </row>
    <row r="14793" spans="1:25" x14ac:dyDescent="0.45">
      <c r="A14793">
        <v>14790</v>
      </c>
      <c r="B14793">
        <v>162.63</v>
      </c>
      <c r="C14793">
        <f t="shared" si="590"/>
        <v>159.12350611237395</v>
      </c>
      <c r="D14793">
        <f t="shared" si="591"/>
        <v>12.295499383958848</v>
      </c>
      <c r="X14793">
        <v>14792</v>
      </c>
      <c r="Y14793">
        <v>162.63</v>
      </c>
    </row>
    <row r="14794" spans="1:25" x14ac:dyDescent="0.45">
      <c r="A14794">
        <v>14791</v>
      </c>
      <c r="B14794">
        <v>162.63</v>
      </c>
      <c r="C14794">
        <f t="shared" si="590"/>
        <v>159.12509277161899</v>
      </c>
      <c r="D14794">
        <f t="shared" si="591"/>
        <v>12.284374679557388</v>
      </c>
      <c r="X14794">
        <v>14793</v>
      </c>
      <c r="Y14794">
        <v>162.63</v>
      </c>
    </row>
    <row r="14795" spans="1:25" x14ac:dyDescent="0.45">
      <c r="A14795">
        <v>14792</v>
      </c>
      <c r="B14795">
        <v>162.63</v>
      </c>
      <c r="C14795">
        <f t="shared" si="590"/>
        <v>159.12667940734406</v>
      </c>
      <c r="D14795">
        <f t="shared" si="591"/>
        <v>12.27325517492716</v>
      </c>
      <c r="X14795">
        <v>14794</v>
      </c>
      <c r="Y14795">
        <v>162.63</v>
      </c>
    </row>
    <row r="14796" spans="1:25" x14ac:dyDescent="0.45">
      <c r="A14796">
        <v>14793</v>
      </c>
      <c r="B14796">
        <v>162.63</v>
      </c>
      <c r="C14796">
        <f t="shared" si="590"/>
        <v>159.12826601954956</v>
      </c>
      <c r="D14796">
        <f t="shared" si="591"/>
        <v>12.262140869841275</v>
      </c>
      <c r="X14796">
        <v>14795</v>
      </c>
      <c r="Y14796">
        <v>162.63</v>
      </c>
    </row>
    <row r="14797" spans="1:25" x14ac:dyDescent="0.45">
      <c r="A14797">
        <v>14794</v>
      </c>
      <c r="B14797">
        <v>162.63</v>
      </c>
      <c r="C14797">
        <f t="shared" si="590"/>
        <v>159.12985260823575</v>
      </c>
      <c r="D14797">
        <f t="shared" si="591"/>
        <v>12.251031764074042</v>
      </c>
      <c r="X14797">
        <v>14796</v>
      </c>
      <c r="Y14797">
        <v>162.63</v>
      </c>
    </row>
    <row r="14798" spans="1:25" x14ac:dyDescent="0.45">
      <c r="A14798">
        <v>14795</v>
      </c>
      <c r="B14798">
        <v>162.63</v>
      </c>
      <c r="C14798">
        <f t="shared" si="590"/>
        <v>159.13143917340307</v>
      </c>
      <c r="D14798">
        <f t="shared" si="591"/>
        <v>12.239927857398587</v>
      </c>
      <c r="X14798">
        <v>14797</v>
      </c>
      <c r="Y14798">
        <v>162.63</v>
      </c>
    </row>
    <row r="14799" spans="1:25" x14ac:dyDescent="0.45">
      <c r="A14799">
        <v>14796</v>
      </c>
      <c r="B14799">
        <v>162.63</v>
      </c>
      <c r="C14799">
        <f t="shared" si="590"/>
        <v>159.13302571505179</v>
      </c>
      <c r="D14799">
        <f t="shared" si="591"/>
        <v>12.228829149589037</v>
      </c>
      <c r="X14799">
        <v>14798</v>
      </c>
      <c r="Y14799">
        <v>162.63</v>
      </c>
    </row>
    <row r="14800" spans="1:25" x14ac:dyDescent="0.45">
      <c r="A14800">
        <v>14797</v>
      </c>
      <c r="B14800">
        <v>162.63</v>
      </c>
      <c r="C14800">
        <f t="shared" si="590"/>
        <v>159.13461223318231</v>
      </c>
      <c r="D14800">
        <f t="shared" si="591"/>
        <v>12.217735640418729</v>
      </c>
      <c r="X14800">
        <v>14799</v>
      </c>
      <c r="Y14800">
        <v>162.63</v>
      </c>
    </row>
    <row r="14801" spans="1:25" x14ac:dyDescent="0.45">
      <c r="A14801">
        <v>14798</v>
      </c>
      <c r="B14801">
        <v>162.63</v>
      </c>
      <c r="C14801">
        <f t="shared" si="590"/>
        <v>159.13619872779492</v>
      </c>
      <c r="D14801">
        <f t="shared" si="591"/>
        <v>12.206647329661806</v>
      </c>
      <c r="X14801">
        <v>14800</v>
      </c>
      <c r="Y14801">
        <v>162.63</v>
      </c>
    </row>
    <row r="14802" spans="1:25" x14ac:dyDescent="0.45">
      <c r="A14802">
        <v>14799</v>
      </c>
      <c r="B14802">
        <v>162.63</v>
      </c>
      <c r="C14802">
        <f t="shared" si="590"/>
        <v>159.13778519889007</v>
      </c>
      <c r="D14802">
        <f t="shared" si="591"/>
        <v>12.195564217091226</v>
      </c>
      <c r="X14802">
        <v>14801</v>
      </c>
      <c r="Y14802">
        <v>162.63</v>
      </c>
    </row>
    <row r="14803" spans="1:25" x14ac:dyDescent="0.45">
      <c r="A14803">
        <v>14800</v>
      </c>
      <c r="B14803">
        <v>162.63</v>
      </c>
      <c r="C14803">
        <f t="shared" si="590"/>
        <v>159.13937164646799</v>
      </c>
      <c r="D14803">
        <f t="shared" si="591"/>
        <v>12.184486302481542</v>
      </c>
      <c r="X14803">
        <v>14802</v>
      </c>
      <c r="Y14803">
        <v>162.63</v>
      </c>
    </row>
    <row r="14804" spans="1:25" x14ac:dyDescent="0.45">
      <c r="A14804">
        <v>14801</v>
      </c>
      <c r="B14804">
        <v>162.63</v>
      </c>
      <c r="C14804">
        <f t="shared" si="590"/>
        <v>159.14095807052911</v>
      </c>
      <c r="D14804">
        <f t="shared" si="591"/>
        <v>12.173413585605925</v>
      </c>
      <c r="X14804">
        <v>14803</v>
      </c>
      <c r="Y14804">
        <v>162.63</v>
      </c>
    </row>
    <row r="14805" spans="1:25" x14ac:dyDescent="0.45">
      <c r="A14805">
        <v>14802</v>
      </c>
      <c r="B14805">
        <v>162.63</v>
      </c>
      <c r="C14805">
        <f t="shared" si="590"/>
        <v>159.14254447107376</v>
      </c>
      <c r="D14805">
        <f t="shared" si="591"/>
        <v>12.162346066238154</v>
      </c>
      <c r="X14805">
        <v>14804</v>
      </c>
      <c r="Y14805">
        <v>162.63</v>
      </c>
    </row>
    <row r="14806" spans="1:25" x14ac:dyDescent="0.45">
      <c r="A14806">
        <v>14803</v>
      </c>
      <c r="B14806">
        <v>162.63</v>
      </c>
      <c r="C14806">
        <f t="shared" si="590"/>
        <v>159.14413084810229</v>
      </c>
      <c r="D14806">
        <f t="shared" si="591"/>
        <v>12.151283744152009</v>
      </c>
      <c r="X14806">
        <v>14805</v>
      </c>
      <c r="Y14806">
        <v>162.63</v>
      </c>
    </row>
    <row r="14807" spans="1:25" x14ac:dyDescent="0.45">
      <c r="A14807">
        <v>14804</v>
      </c>
      <c r="B14807">
        <v>162.63</v>
      </c>
      <c r="C14807">
        <f t="shared" si="590"/>
        <v>159.14571720161501</v>
      </c>
      <c r="D14807">
        <f t="shared" si="591"/>
        <v>12.140226619121478</v>
      </c>
      <c r="X14807">
        <v>14806</v>
      </c>
      <c r="Y14807">
        <v>162.63</v>
      </c>
    </row>
    <row r="14808" spans="1:25" x14ac:dyDescent="0.45">
      <c r="A14808">
        <v>14805</v>
      </c>
      <c r="B14808">
        <v>162.63</v>
      </c>
      <c r="C14808">
        <f t="shared" si="590"/>
        <v>159.14730353161232</v>
      </c>
      <c r="D14808">
        <f t="shared" si="591"/>
        <v>12.129174690919966</v>
      </c>
      <c r="X14808">
        <v>14807</v>
      </c>
      <c r="Y14808">
        <v>162.63</v>
      </c>
    </row>
    <row r="14809" spans="1:25" x14ac:dyDescent="0.45">
      <c r="A14809">
        <v>14806</v>
      </c>
      <c r="B14809">
        <v>162.63</v>
      </c>
      <c r="C14809">
        <f t="shared" si="590"/>
        <v>159.14888983809456</v>
      </c>
      <c r="D14809">
        <f t="shared" si="591"/>
        <v>12.118127959321278</v>
      </c>
      <c r="X14809">
        <v>14808</v>
      </c>
      <c r="Y14809">
        <v>162.63</v>
      </c>
    </row>
    <row r="14810" spans="1:25" x14ac:dyDescent="0.45">
      <c r="A14810">
        <v>14807</v>
      </c>
      <c r="B14810">
        <v>162.63</v>
      </c>
      <c r="C14810">
        <f t="shared" si="590"/>
        <v>159.15047612106204</v>
      </c>
      <c r="D14810">
        <f t="shared" si="591"/>
        <v>12.107086424099425</v>
      </c>
      <c r="X14810">
        <v>14809</v>
      </c>
      <c r="Y14810">
        <v>162.63</v>
      </c>
    </row>
    <row r="14811" spans="1:25" x14ac:dyDescent="0.45">
      <c r="A14811">
        <v>14808</v>
      </c>
      <c r="B14811">
        <v>162.63</v>
      </c>
      <c r="C14811">
        <f t="shared" si="590"/>
        <v>159.15206238051516</v>
      </c>
      <c r="D14811">
        <f t="shared" si="591"/>
        <v>12.096050085027834</v>
      </c>
      <c r="X14811">
        <v>14810</v>
      </c>
      <c r="Y14811">
        <v>162.63</v>
      </c>
    </row>
    <row r="14812" spans="1:25" x14ac:dyDescent="0.45">
      <c r="A14812">
        <v>14809</v>
      </c>
      <c r="B14812">
        <v>162.63</v>
      </c>
      <c r="C14812">
        <f t="shared" si="590"/>
        <v>159.15364861645423</v>
      </c>
      <c r="D14812">
        <f t="shared" si="591"/>
        <v>12.085018941880531</v>
      </c>
      <c r="X14812">
        <v>14811</v>
      </c>
      <c r="Y14812">
        <v>162.63</v>
      </c>
    </row>
    <row r="14813" spans="1:25" x14ac:dyDescent="0.45">
      <c r="A14813">
        <v>14810</v>
      </c>
      <c r="B14813">
        <v>162.63</v>
      </c>
      <c r="C14813">
        <f t="shared" si="590"/>
        <v>159.1552348288796</v>
      </c>
      <c r="D14813">
        <f t="shared" si="591"/>
        <v>12.073992994431354</v>
      </c>
      <c r="X14813">
        <v>14812</v>
      </c>
      <c r="Y14813">
        <v>162.63</v>
      </c>
    </row>
    <row r="14814" spans="1:25" x14ac:dyDescent="0.45">
      <c r="A14814">
        <v>14811</v>
      </c>
      <c r="B14814">
        <v>162.63</v>
      </c>
      <c r="C14814">
        <f t="shared" si="590"/>
        <v>159.15682101779166</v>
      </c>
      <c r="D14814">
        <f t="shared" si="591"/>
        <v>12.06297224245375</v>
      </c>
      <c r="X14814">
        <v>14813</v>
      </c>
      <c r="Y14814">
        <v>162.63</v>
      </c>
    </row>
    <row r="14815" spans="1:25" x14ac:dyDescent="0.45">
      <c r="A14815">
        <v>14812</v>
      </c>
      <c r="B14815">
        <v>162.63</v>
      </c>
      <c r="C14815">
        <f t="shared" si="590"/>
        <v>159.15840718319072</v>
      </c>
      <c r="D14815">
        <f t="shared" si="591"/>
        <v>12.051956685721773</v>
      </c>
      <c r="X14815">
        <v>14814</v>
      </c>
      <c r="Y14815">
        <v>162.63</v>
      </c>
    </row>
    <row r="14816" spans="1:25" x14ac:dyDescent="0.45">
      <c r="A14816">
        <v>14813</v>
      </c>
      <c r="B14816">
        <v>162.63</v>
      </c>
      <c r="C14816">
        <f t="shared" si="590"/>
        <v>159.15999332507712</v>
      </c>
      <c r="D14816">
        <f t="shared" si="591"/>
        <v>12.04094632400928</v>
      </c>
      <c r="X14816">
        <v>14815</v>
      </c>
      <c r="Y14816">
        <v>162.63</v>
      </c>
    </row>
    <row r="14817" spans="1:25" x14ac:dyDescent="0.45">
      <c r="A14817">
        <v>14814</v>
      </c>
      <c r="B14817">
        <v>162.63</v>
      </c>
      <c r="C14817">
        <f t="shared" si="590"/>
        <v>159.16157944345127</v>
      </c>
      <c r="D14817">
        <f t="shared" si="591"/>
        <v>12.029941157089745</v>
      </c>
      <c r="X14817">
        <v>14816</v>
      </c>
      <c r="Y14817">
        <v>162.63</v>
      </c>
    </row>
    <row r="14818" spans="1:25" x14ac:dyDescent="0.45">
      <c r="A14818">
        <v>14815</v>
      </c>
      <c r="B14818">
        <v>162.63</v>
      </c>
      <c r="C14818">
        <f t="shared" si="590"/>
        <v>159.16316553831345</v>
      </c>
      <c r="D14818">
        <f t="shared" si="591"/>
        <v>12.018941184737439</v>
      </c>
      <c r="X14818">
        <v>14817</v>
      </c>
      <c r="Y14818">
        <v>162.63</v>
      </c>
    </row>
    <row r="14819" spans="1:25" x14ac:dyDescent="0.45">
      <c r="A14819">
        <v>14816</v>
      </c>
      <c r="B14819">
        <v>162.63</v>
      </c>
      <c r="C14819">
        <f t="shared" si="590"/>
        <v>159.16475160966402</v>
      </c>
      <c r="D14819">
        <f t="shared" si="591"/>
        <v>12.007946406726047</v>
      </c>
      <c r="X14819">
        <v>14818</v>
      </c>
      <c r="Y14819">
        <v>162.63</v>
      </c>
    </row>
    <row r="14820" spans="1:25" x14ac:dyDescent="0.45">
      <c r="A14820">
        <v>14817</v>
      </c>
      <c r="B14820">
        <v>162.63</v>
      </c>
      <c r="C14820">
        <f t="shared" si="590"/>
        <v>159.16633765750336</v>
      </c>
      <c r="D14820">
        <f t="shared" si="591"/>
        <v>11.996956822829263</v>
      </c>
      <c r="X14820">
        <v>14819</v>
      </c>
      <c r="Y14820">
        <v>162.63</v>
      </c>
    </row>
    <row r="14821" spans="1:25" x14ac:dyDescent="0.45">
      <c r="A14821">
        <v>14818</v>
      </c>
      <c r="B14821">
        <v>162.63</v>
      </c>
      <c r="C14821">
        <f t="shared" si="590"/>
        <v>159.16792368183178</v>
      </c>
      <c r="D14821">
        <f t="shared" si="591"/>
        <v>11.985972432821184</v>
      </c>
      <c r="X14821">
        <v>14820</v>
      </c>
      <c r="Y14821">
        <v>162.63</v>
      </c>
    </row>
    <row r="14822" spans="1:25" x14ac:dyDescent="0.45">
      <c r="A14822">
        <v>14819</v>
      </c>
      <c r="B14822">
        <v>162.63</v>
      </c>
      <c r="C14822">
        <f t="shared" si="590"/>
        <v>159.16950968264968</v>
      </c>
      <c r="D14822">
        <f t="shared" si="591"/>
        <v>11.974993236475321</v>
      </c>
      <c r="X14822">
        <v>14821</v>
      </c>
      <c r="Y14822">
        <v>162.63</v>
      </c>
    </row>
    <row r="14823" spans="1:25" x14ac:dyDescent="0.45">
      <c r="A14823">
        <v>14820</v>
      </c>
      <c r="B14823">
        <v>162.63</v>
      </c>
      <c r="C14823">
        <f t="shared" si="590"/>
        <v>159.17109565995736</v>
      </c>
      <c r="D14823">
        <f t="shared" si="591"/>
        <v>11.964019233565786</v>
      </c>
      <c r="X14823">
        <v>14822</v>
      </c>
      <c r="Y14823">
        <v>162.63</v>
      </c>
    </row>
    <row r="14824" spans="1:25" x14ac:dyDescent="0.45">
      <c r="A14824">
        <v>14821</v>
      </c>
      <c r="B14824">
        <v>162.63</v>
      </c>
      <c r="C14824">
        <f t="shared" si="590"/>
        <v>159.1726816137552</v>
      </c>
      <c r="D14824">
        <f t="shared" si="591"/>
        <v>11.953050423866303</v>
      </c>
      <c r="X14824">
        <v>14823</v>
      </c>
      <c r="Y14824">
        <v>162.63</v>
      </c>
    </row>
    <row r="14825" spans="1:25" x14ac:dyDescent="0.45">
      <c r="A14825">
        <v>14822</v>
      </c>
      <c r="B14825">
        <v>162.63</v>
      </c>
      <c r="C14825">
        <f t="shared" si="590"/>
        <v>159.17426754404352</v>
      </c>
      <c r="D14825">
        <f t="shared" si="591"/>
        <v>11.942086807150998</v>
      </c>
      <c r="X14825">
        <v>14824</v>
      </c>
      <c r="Y14825">
        <v>162.63</v>
      </c>
    </row>
    <row r="14826" spans="1:25" x14ac:dyDescent="0.45">
      <c r="A14826">
        <v>14823</v>
      </c>
      <c r="B14826">
        <v>162.63</v>
      </c>
      <c r="C14826">
        <f t="shared" si="590"/>
        <v>159.1758534508227</v>
      </c>
      <c r="D14826">
        <f t="shared" si="591"/>
        <v>11.931128383193418</v>
      </c>
      <c r="X14826">
        <v>14825</v>
      </c>
      <c r="Y14826">
        <v>162.63</v>
      </c>
    </row>
    <row r="14827" spans="1:25" x14ac:dyDescent="0.45">
      <c r="A14827">
        <v>14824</v>
      </c>
      <c r="B14827">
        <v>162.63</v>
      </c>
      <c r="C14827">
        <f t="shared" si="590"/>
        <v>159.17743933409307</v>
      </c>
      <c r="D14827">
        <f t="shared" si="591"/>
        <v>11.920175151767701</v>
      </c>
      <c r="X14827">
        <v>14826</v>
      </c>
      <c r="Y14827">
        <v>162.63</v>
      </c>
    </row>
    <row r="14828" spans="1:25" x14ac:dyDescent="0.45">
      <c r="A14828">
        <v>14825</v>
      </c>
      <c r="B14828">
        <v>162.63</v>
      </c>
      <c r="C14828">
        <f t="shared" si="590"/>
        <v>159.17902519385495</v>
      </c>
      <c r="D14828">
        <f t="shared" si="591"/>
        <v>11.909227112647804</v>
      </c>
      <c r="X14828">
        <v>14827</v>
      </c>
      <c r="Y14828">
        <v>162.63</v>
      </c>
    </row>
    <row r="14829" spans="1:25" x14ac:dyDescent="0.45">
      <c r="A14829">
        <v>14826</v>
      </c>
      <c r="B14829">
        <v>162.63</v>
      </c>
      <c r="C14829">
        <f t="shared" si="590"/>
        <v>159.18061103010876</v>
      </c>
      <c r="D14829">
        <f t="shared" si="591"/>
        <v>11.898284265607289</v>
      </c>
      <c r="X14829">
        <v>14828</v>
      </c>
      <c r="Y14829">
        <v>162.63</v>
      </c>
    </row>
    <row r="14830" spans="1:25" x14ac:dyDescent="0.45">
      <c r="A14830">
        <v>14827</v>
      </c>
      <c r="B14830">
        <v>162.63</v>
      </c>
      <c r="C14830">
        <f t="shared" si="590"/>
        <v>159.18219684285478</v>
      </c>
      <c r="D14830">
        <f t="shared" si="591"/>
        <v>11.887346610420522</v>
      </c>
      <c r="X14830">
        <v>14829</v>
      </c>
      <c r="Y14830">
        <v>162.63</v>
      </c>
    </row>
    <row r="14831" spans="1:25" x14ac:dyDescent="0.45">
      <c r="A14831">
        <v>14828</v>
      </c>
      <c r="B14831">
        <v>162.63</v>
      </c>
      <c r="C14831">
        <f t="shared" si="590"/>
        <v>159.18378263209343</v>
      </c>
      <c r="D14831">
        <f t="shared" si="591"/>
        <v>11.876414146860887</v>
      </c>
      <c r="X14831">
        <v>14830</v>
      </c>
      <c r="Y14831">
        <v>162.63</v>
      </c>
    </row>
    <row r="14832" spans="1:25" x14ac:dyDescent="0.45">
      <c r="A14832">
        <v>14829</v>
      </c>
      <c r="B14832">
        <v>162.63</v>
      </c>
      <c r="C14832">
        <f t="shared" si="590"/>
        <v>159.18536839782496</v>
      </c>
      <c r="D14832">
        <f t="shared" si="591"/>
        <v>11.865486874702958</v>
      </c>
      <c r="X14832">
        <v>14831</v>
      </c>
      <c r="Y14832">
        <v>162.63</v>
      </c>
    </row>
    <row r="14833" spans="1:25" x14ac:dyDescent="0.45">
      <c r="A14833">
        <v>14830</v>
      </c>
      <c r="B14833">
        <v>162.63</v>
      </c>
      <c r="C14833">
        <f t="shared" si="590"/>
        <v>159.18695414004981</v>
      </c>
      <c r="D14833">
        <f t="shared" si="591"/>
        <v>11.854564793720137</v>
      </c>
      <c r="X14833">
        <v>14832</v>
      </c>
      <c r="Y14833">
        <v>163.03</v>
      </c>
    </row>
    <row r="14834" spans="1:25" x14ac:dyDescent="0.45">
      <c r="A14834">
        <v>14831</v>
      </c>
      <c r="B14834">
        <v>162.63</v>
      </c>
      <c r="C14834">
        <f t="shared" si="590"/>
        <v>159.18853985876825</v>
      </c>
      <c r="D14834">
        <f t="shared" si="591"/>
        <v>11.843647903686815</v>
      </c>
      <c r="X14834">
        <v>14833</v>
      </c>
      <c r="Y14834">
        <v>162.63</v>
      </c>
    </row>
    <row r="14835" spans="1:25" x14ac:dyDescent="0.45">
      <c r="A14835">
        <v>14832</v>
      </c>
      <c r="B14835">
        <v>163.03</v>
      </c>
      <c r="C14835">
        <f t="shared" si="590"/>
        <v>159.19012555398069</v>
      </c>
      <c r="D14835">
        <f t="shared" si="591"/>
        <v>14.744635761192091</v>
      </c>
      <c r="X14835">
        <v>14834</v>
      </c>
      <c r="Y14835">
        <v>162.63</v>
      </c>
    </row>
    <row r="14836" spans="1:25" x14ac:dyDescent="0.45">
      <c r="A14836">
        <v>14833</v>
      </c>
      <c r="B14836">
        <v>162.63</v>
      </c>
      <c r="C14836">
        <f t="shared" si="590"/>
        <v>159.19171122568747</v>
      </c>
      <c r="D14836">
        <f t="shared" si="591"/>
        <v>11.821829695563528</v>
      </c>
      <c r="X14836">
        <v>14835</v>
      </c>
      <c r="Y14836">
        <v>162.63</v>
      </c>
    </row>
    <row r="14837" spans="1:25" x14ac:dyDescent="0.45">
      <c r="A14837">
        <v>14834</v>
      </c>
      <c r="B14837">
        <v>162.63</v>
      </c>
      <c r="C14837">
        <f t="shared" si="590"/>
        <v>159.19329687388893</v>
      </c>
      <c r="D14837">
        <f t="shared" si="591"/>
        <v>11.810928377021598</v>
      </c>
      <c r="X14837">
        <v>14836</v>
      </c>
      <c r="Y14837">
        <v>162.63</v>
      </c>
    </row>
    <row r="14838" spans="1:25" x14ac:dyDescent="0.45">
      <c r="A14838">
        <v>14835</v>
      </c>
      <c r="B14838">
        <v>162.63</v>
      </c>
      <c r="C14838">
        <f t="shared" si="590"/>
        <v>159.1948824985854</v>
      </c>
      <c r="D14838">
        <f t="shared" si="591"/>
        <v>11.80003224852485</v>
      </c>
      <c r="X14838">
        <v>14837</v>
      </c>
      <c r="Y14838">
        <v>162.63</v>
      </c>
    </row>
    <row r="14839" spans="1:25" x14ac:dyDescent="0.45">
      <c r="A14839">
        <v>14836</v>
      </c>
      <c r="B14839">
        <v>162.63</v>
      </c>
      <c r="C14839">
        <f t="shared" si="590"/>
        <v>159.19646809977723</v>
      </c>
      <c r="D14839">
        <f t="shared" si="591"/>
        <v>11.789141309847322</v>
      </c>
      <c r="X14839">
        <v>14838</v>
      </c>
      <c r="Y14839">
        <v>162.63</v>
      </c>
    </row>
    <row r="14840" spans="1:25" x14ac:dyDescent="0.45">
      <c r="A14840">
        <v>14837</v>
      </c>
      <c r="B14840">
        <v>162.63</v>
      </c>
      <c r="C14840">
        <f t="shared" si="590"/>
        <v>159.19805367746483</v>
      </c>
      <c r="D14840">
        <f t="shared" si="591"/>
        <v>11.778255560762666</v>
      </c>
      <c r="X14840">
        <v>14839</v>
      </c>
      <c r="Y14840">
        <v>162.63</v>
      </c>
    </row>
    <row r="14841" spans="1:25" x14ac:dyDescent="0.45">
      <c r="A14841">
        <v>14838</v>
      </c>
      <c r="B14841">
        <v>162.63</v>
      </c>
      <c r="C14841">
        <f t="shared" si="590"/>
        <v>159.19963923164846</v>
      </c>
      <c r="D14841">
        <f t="shared" si="591"/>
        <v>11.767375001045325</v>
      </c>
      <c r="X14841">
        <v>14840</v>
      </c>
      <c r="Y14841">
        <v>162.63</v>
      </c>
    </row>
    <row r="14842" spans="1:25" x14ac:dyDescent="0.45">
      <c r="A14842">
        <v>14839</v>
      </c>
      <c r="B14842">
        <v>162.63</v>
      </c>
      <c r="C14842">
        <f t="shared" si="590"/>
        <v>159.20122476232854</v>
      </c>
      <c r="D14842">
        <f t="shared" si="591"/>
        <v>11.756499630468973</v>
      </c>
      <c r="X14842">
        <v>14841</v>
      </c>
      <c r="Y14842">
        <v>162.63</v>
      </c>
    </row>
    <row r="14843" spans="1:25" x14ac:dyDescent="0.45">
      <c r="A14843">
        <v>14840</v>
      </c>
      <c r="B14843">
        <v>162.63</v>
      </c>
      <c r="C14843">
        <f t="shared" si="590"/>
        <v>159.20281026950533</v>
      </c>
      <c r="D14843">
        <f t="shared" si="591"/>
        <v>11.745629448808064</v>
      </c>
      <c r="X14843">
        <v>14842</v>
      </c>
      <c r="Y14843">
        <v>162.63</v>
      </c>
    </row>
    <row r="14844" spans="1:25" x14ac:dyDescent="0.45">
      <c r="A14844">
        <v>14841</v>
      </c>
      <c r="B14844">
        <v>162.63</v>
      </c>
      <c r="C14844">
        <f t="shared" si="590"/>
        <v>159.20439575317931</v>
      </c>
      <c r="D14844">
        <f t="shared" si="591"/>
        <v>11.734764455835897</v>
      </c>
      <c r="X14844">
        <v>14843</v>
      </c>
      <c r="Y14844">
        <v>162.63</v>
      </c>
    </row>
    <row r="14845" spans="1:25" x14ac:dyDescent="0.45">
      <c r="A14845">
        <v>14842</v>
      </c>
      <c r="B14845">
        <v>162.63</v>
      </c>
      <c r="C14845">
        <f t="shared" si="590"/>
        <v>159.2059812133507</v>
      </c>
      <c r="D14845">
        <f t="shared" si="591"/>
        <v>11.723904651327336</v>
      </c>
      <c r="X14845">
        <v>14844</v>
      </c>
      <c r="Y14845">
        <v>162.63</v>
      </c>
    </row>
    <row r="14846" spans="1:25" x14ac:dyDescent="0.45">
      <c r="A14846">
        <v>14843</v>
      </c>
      <c r="B14846">
        <v>162.63</v>
      </c>
      <c r="C14846">
        <f t="shared" si="590"/>
        <v>159.20756665001994</v>
      </c>
      <c r="D14846">
        <f t="shared" si="591"/>
        <v>11.713050035055693</v>
      </c>
      <c r="X14846">
        <v>14845</v>
      </c>
      <c r="Y14846">
        <v>162.63</v>
      </c>
    </row>
    <row r="14847" spans="1:25" x14ac:dyDescent="0.45">
      <c r="A14847">
        <v>14844</v>
      </c>
      <c r="B14847">
        <v>162.63</v>
      </c>
      <c r="C14847">
        <f t="shared" si="590"/>
        <v>159.2091520631873</v>
      </c>
      <c r="D14847">
        <f t="shared" si="591"/>
        <v>11.70220060679565</v>
      </c>
      <c r="X14847">
        <v>14846</v>
      </c>
      <c r="Y14847">
        <v>162.63</v>
      </c>
    </row>
    <row r="14848" spans="1:25" x14ac:dyDescent="0.45">
      <c r="A14848">
        <v>14845</v>
      </c>
      <c r="B14848">
        <v>162.63</v>
      </c>
      <c r="C14848">
        <f t="shared" si="590"/>
        <v>159.21073745285321</v>
      </c>
      <c r="D14848">
        <f t="shared" si="591"/>
        <v>11.691356366320729</v>
      </c>
      <c r="X14848">
        <v>14847</v>
      </c>
      <c r="Y14848">
        <v>162.63</v>
      </c>
    </row>
    <row r="14849" spans="1:25" x14ac:dyDescent="0.45">
      <c r="A14849">
        <v>14846</v>
      </c>
      <c r="B14849">
        <v>162.63</v>
      </c>
      <c r="C14849">
        <f t="shared" si="590"/>
        <v>159.21232281901797</v>
      </c>
      <c r="D14849">
        <f t="shared" si="591"/>
        <v>11.680517313405243</v>
      </c>
      <c r="X14849">
        <v>14848</v>
      </c>
      <c r="Y14849">
        <v>162.63</v>
      </c>
    </row>
    <row r="14850" spans="1:25" x14ac:dyDescent="0.45">
      <c r="A14850">
        <v>14847</v>
      </c>
      <c r="B14850">
        <v>162.63</v>
      </c>
      <c r="C14850">
        <f t="shared" si="590"/>
        <v>159.2139081616819</v>
      </c>
      <c r="D14850">
        <f t="shared" si="591"/>
        <v>11.669683447823505</v>
      </c>
      <c r="X14850">
        <v>14849</v>
      </c>
      <c r="Y14850">
        <v>163.03</v>
      </c>
    </row>
    <row r="14851" spans="1:25" x14ac:dyDescent="0.45">
      <c r="A14851">
        <v>14848</v>
      </c>
      <c r="B14851">
        <v>162.63</v>
      </c>
      <c r="C14851">
        <f t="shared" si="590"/>
        <v>159.2154934808454</v>
      </c>
      <c r="D14851">
        <f t="shared" si="591"/>
        <v>11.65885476934926</v>
      </c>
      <c r="X14851">
        <v>14850</v>
      </c>
      <c r="Y14851">
        <v>162.63</v>
      </c>
    </row>
    <row r="14852" spans="1:25" x14ac:dyDescent="0.45">
      <c r="A14852">
        <v>14849</v>
      </c>
      <c r="B14852">
        <v>163.03</v>
      </c>
      <c r="C14852">
        <f t="shared" ref="C14852:C14915" si="592">$H$4 - $I$4*EXP(-A14852/$J$4)</f>
        <v>159.21707877650883</v>
      </c>
      <c r="D14852">
        <f t="shared" ref="D14852:D14915" si="593">(B14852-C14852)^2</f>
        <v>14.538368256549425</v>
      </c>
      <c r="X14852">
        <v>14851</v>
      </c>
      <c r="Y14852">
        <v>162.63</v>
      </c>
    </row>
    <row r="14853" spans="1:25" x14ac:dyDescent="0.45">
      <c r="A14853">
        <v>14850</v>
      </c>
      <c r="B14853">
        <v>162.63</v>
      </c>
      <c r="C14853">
        <f t="shared" si="592"/>
        <v>159.21866404867248</v>
      </c>
      <c r="D14853">
        <f t="shared" si="593"/>
        <v>11.637212972819606</v>
      </c>
      <c r="X14853">
        <v>14852</v>
      </c>
      <c r="Y14853">
        <v>162.63</v>
      </c>
    </row>
    <row r="14854" spans="1:25" x14ac:dyDescent="0.45">
      <c r="A14854">
        <v>14851</v>
      </c>
      <c r="B14854">
        <v>162.63</v>
      </c>
      <c r="C14854">
        <f t="shared" si="592"/>
        <v>159.22024929733675</v>
      </c>
      <c r="D14854">
        <f t="shared" si="593"/>
        <v>11.626399854312497</v>
      </c>
      <c r="X14854">
        <v>14853</v>
      </c>
      <c r="Y14854">
        <v>162.63</v>
      </c>
    </row>
    <row r="14855" spans="1:25" x14ac:dyDescent="0.45">
      <c r="A14855">
        <v>14852</v>
      </c>
      <c r="B14855">
        <v>162.63</v>
      </c>
      <c r="C14855">
        <f t="shared" si="592"/>
        <v>159.22183452250195</v>
      </c>
      <c r="D14855">
        <f t="shared" si="593"/>
        <v>11.615591922009477</v>
      </c>
      <c r="X14855">
        <v>14854</v>
      </c>
      <c r="Y14855">
        <v>162.63</v>
      </c>
    </row>
    <row r="14856" spans="1:25" x14ac:dyDescent="0.45">
      <c r="A14856">
        <v>14853</v>
      </c>
      <c r="B14856">
        <v>162.63</v>
      </c>
      <c r="C14856">
        <f t="shared" si="592"/>
        <v>159.22341972416848</v>
      </c>
      <c r="D14856">
        <f t="shared" si="593"/>
        <v>11.604789175684326</v>
      </c>
      <c r="X14856">
        <v>14855</v>
      </c>
      <c r="Y14856">
        <v>162.63</v>
      </c>
    </row>
    <row r="14857" spans="1:25" x14ac:dyDescent="0.45">
      <c r="A14857">
        <v>14854</v>
      </c>
      <c r="B14857">
        <v>162.63</v>
      </c>
      <c r="C14857">
        <f t="shared" si="592"/>
        <v>159.22500490233662</v>
      </c>
      <c r="D14857">
        <f t="shared" si="593"/>
        <v>11.593991615111609</v>
      </c>
      <c r="X14857">
        <v>14856</v>
      </c>
      <c r="Y14857">
        <v>162.63</v>
      </c>
    </row>
    <row r="14858" spans="1:25" x14ac:dyDescent="0.45">
      <c r="A14858">
        <v>14855</v>
      </c>
      <c r="B14858">
        <v>162.63</v>
      </c>
      <c r="C14858">
        <f t="shared" si="592"/>
        <v>159.22659005700677</v>
      </c>
      <c r="D14858">
        <f t="shared" si="593"/>
        <v>11.58319924006512</v>
      </c>
      <c r="X14858">
        <v>14857</v>
      </c>
      <c r="Y14858">
        <v>163.03</v>
      </c>
    </row>
    <row r="14859" spans="1:25" x14ac:dyDescent="0.45">
      <c r="A14859">
        <v>14856</v>
      </c>
      <c r="B14859">
        <v>162.63</v>
      </c>
      <c r="C14859">
        <f t="shared" si="592"/>
        <v>159.22817518817925</v>
      </c>
      <c r="D14859">
        <f t="shared" si="593"/>
        <v>11.572412050319249</v>
      </c>
      <c r="X14859">
        <v>14858</v>
      </c>
      <c r="Y14859">
        <v>162.63</v>
      </c>
    </row>
    <row r="14860" spans="1:25" x14ac:dyDescent="0.45">
      <c r="A14860">
        <v>14857</v>
      </c>
      <c r="B14860">
        <v>163.03</v>
      </c>
      <c r="C14860">
        <f t="shared" si="592"/>
        <v>159.22976029585442</v>
      </c>
      <c r="D14860">
        <f t="shared" si="593"/>
        <v>14.441821808964502</v>
      </c>
      <c r="X14860">
        <v>14859</v>
      </c>
      <c r="Y14860">
        <v>163.03</v>
      </c>
    </row>
    <row r="14861" spans="1:25" x14ac:dyDescent="0.45">
      <c r="A14861">
        <v>14858</v>
      </c>
      <c r="B14861">
        <v>162.63</v>
      </c>
      <c r="C14861">
        <f t="shared" si="592"/>
        <v>159.23134538003262</v>
      </c>
      <c r="D14861">
        <f t="shared" si="593"/>
        <v>11.550853225825575</v>
      </c>
      <c r="X14861">
        <v>14860</v>
      </c>
      <c r="Y14861">
        <v>163.03</v>
      </c>
    </row>
    <row r="14862" spans="1:25" x14ac:dyDescent="0.45">
      <c r="A14862">
        <v>14859</v>
      </c>
      <c r="B14862">
        <v>163.03</v>
      </c>
      <c r="C14862">
        <f t="shared" si="592"/>
        <v>159.23293044071423</v>
      </c>
      <c r="D14862">
        <f t="shared" si="593"/>
        <v>14.417737238054659</v>
      </c>
      <c r="X14862">
        <v>14861</v>
      </c>
      <c r="Y14862">
        <v>162.63</v>
      </c>
    </row>
    <row r="14863" spans="1:25" x14ac:dyDescent="0.45">
      <c r="A14863">
        <v>14860</v>
      </c>
      <c r="B14863">
        <v>163.03</v>
      </c>
      <c r="C14863">
        <f t="shared" si="592"/>
        <v>159.23451547789955</v>
      </c>
      <c r="D14863">
        <f t="shared" si="593"/>
        <v>14.405702757504095</v>
      </c>
      <c r="X14863">
        <v>14862</v>
      </c>
      <c r="Y14863">
        <v>163.03</v>
      </c>
    </row>
    <row r="14864" spans="1:25" x14ac:dyDescent="0.45">
      <c r="A14864">
        <v>14861</v>
      </c>
      <c r="B14864">
        <v>162.63</v>
      </c>
      <c r="C14864">
        <f t="shared" si="592"/>
        <v>159.23610049158899</v>
      </c>
      <c r="D14864">
        <f t="shared" si="593"/>
        <v>11.518553873192499</v>
      </c>
      <c r="X14864">
        <v>14863</v>
      </c>
      <c r="Y14864">
        <v>163.03</v>
      </c>
    </row>
    <row r="14865" spans="1:25" x14ac:dyDescent="0.45">
      <c r="A14865">
        <v>14862</v>
      </c>
      <c r="B14865">
        <v>163.03</v>
      </c>
      <c r="C14865">
        <f t="shared" si="592"/>
        <v>159.23768548178282</v>
      </c>
      <c r="D14865">
        <f t="shared" si="593"/>
        <v>14.38164940508082</v>
      </c>
      <c r="X14865">
        <v>14864</v>
      </c>
      <c r="Y14865">
        <v>162.63</v>
      </c>
    </row>
    <row r="14866" spans="1:25" x14ac:dyDescent="0.45">
      <c r="A14866">
        <v>14863</v>
      </c>
      <c r="B14866">
        <v>163.03</v>
      </c>
      <c r="C14866">
        <f t="shared" si="592"/>
        <v>159.23927044848145</v>
      </c>
      <c r="D14866">
        <f t="shared" si="593"/>
        <v>14.369630532756045</v>
      </c>
      <c r="X14866">
        <v>14865</v>
      </c>
      <c r="Y14866">
        <v>162.63</v>
      </c>
    </row>
    <row r="14867" spans="1:25" x14ac:dyDescent="0.45">
      <c r="A14867">
        <v>14864</v>
      </c>
      <c r="B14867">
        <v>162.63</v>
      </c>
      <c r="C14867">
        <f t="shared" si="592"/>
        <v>159.24085539168522</v>
      </c>
      <c r="D14867">
        <f t="shared" si="593"/>
        <v>11.486301176069142</v>
      </c>
      <c r="X14867">
        <v>14866</v>
      </c>
      <c r="Y14867">
        <v>163.03</v>
      </c>
    </row>
    <row r="14868" spans="1:25" x14ac:dyDescent="0.45">
      <c r="A14868">
        <v>14865</v>
      </c>
      <c r="B14868">
        <v>162.63</v>
      </c>
      <c r="C14868">
        <f t="shared" si="592"/>
        <v>159.24244031139443</v>
      </c>
      <c r="D14868">
        <f t="shared" si="593"/>
        <v>11.475560643865421</v>
      </c>
      <c r="X14868">
        <v>14867</v>
      </c>
      <c r="Y14868">
        <v>162.63</v>
      </c>
    </row>
    <row r="14869" spans="1:25" x14ac:dyDescent="0.45">
      <c r="A14869">
        <v>14866</v>
      </c>
      <c r="B14869">
        <v>163.03</v>
      </c>
      <c r="C14869">
        <f t="shared" si="592"/>
        <v>159.24402520760947</v>
      </c>
      <c r="D14869">
        <f t="shared" si="593"/>
        <v>14.33360512861654</v>
      </c>
      <c r="X14869">
        <v>14868</v>
      </c>
      <c r="Y14869">
        <v>163.03</v>
      </c>
    </row>
    <row r="14870" spans="1:25" x14ac:dyDescent="0.45">
      <c r="A14870">
        <v>14867</v>
      </c>
      <c r="B14870">
        <v>162.63</v>
      </c>
      <c r="C14870">
        <f t="shared" si="592"/>
        <v>159.24561008033072</v>
      </c>
      <c r="D14870">
        <f t="shared" si="593"/>
        <v>11.454095128358999</v>
      </c>
      <c r="X14870">
        <v>14869</v>
      </c>
      <c r="Y14870">
        <v>163.03</v>
      </c>
    </row>
    <row r="14871" spans="1:25" x14ac:dyDescent="0.45">
      <c r="A14871">
        <v>14868</v>
      </c>
      <c r="B14871">
        <v>163.03</v>
      </c>
      <c r="C14871">
        <f t="shared" si="592"/>
        <v>159.24719492955847</v>
      </c>
      <c r="D14871">
        <f t="shared" si="593"/>
        <v>14.309614200958119</v>
      </c>
      <c r="X14871">
        <v>14870</v>
      </c>
      <c r="Y14871">
        <v>162.63</v>
      </c>
    </row>
    <row r="14872" spans="1:25" x14ac:dyDescent="0.45">
      <c r="A14872">
        <v>14869</v>
      </c>
      <c r="B14872">
        <v>163.03</v>
      </c>
      <c r="C14872">
        <f t="shared" si="592"/>
        <v>159.24877975529307</v>
      </c>
      <c r="D14872">
        <f t="shared" si="593"/>
        <v>14.297626538981532</v>
      </c>
      <c r="X14872">
        <v>14871</v>
      </c>
      <c r="Y14872">
        <v>162.63</v>
      </c>
    </row>
    <row r="14873" spans="1:25" x14ac:dyDescent="0.45">
      <c r="A14873">
        <v>14870</v>
      </c>
      <c r="B14873">
        <v>162.63</v>
      </c>
      <c r="C14873">
        <f t="shared" si="592"/>
        <v>159.25036455753491</v>
      </c>
      <c r="D14873">
        <f t="shared" si="593"/>
        <v>11.421935723966186</v>
      </c>
      <c r="X14873">
        <v>14872</v>
      </c>
      <c r="Y14873">
        <v>163.03</v>
      </c>
    </row>
    <row r="14874" spans="1:25" x14ac:dyDescent="0.45">
      <c r="A14874">
        <v>14871</v>
      </c>
      <c r="B14874">
        <v>162.63</v>
      </c>
      <c r="C14874">
        <f t="shared" si="592"/>
        <v>159.2519493362843</v>
      </c>
      <c r="D14874">
        <f t="shared" si="593"/>
        <v>11.411226286630065</v>
      </c>
      <c r="X14874">
        <v>14873</v>
      </c>
      <c r="Y14874">
        <v>163.03</v>
      </c>
    </row>
    <row r="14875" spans="1:25" x14ac:dyDescent="0.45">
      <c r="A14875">
        <v>14872</v>
      </c>
      <c r="B14875">
        <v>163.03</v>
      </c>
      <c r="C14875">
        <f t="shared" si="592"/>
        <v>159.25353409154161</v>
      </c>
      <c r="D14875">
        <f t="shared" si="593"/>
        <v>14.261694757748462</v>
      </c>
      <c r="X14875">
        <v>14874</v>
      </c>
      <c r="Y14875">
        <v>163.03</v>
      </c>
    </row>
    <row r="14876" spans="1:25" x14ac:dyDescent="0.45">
      <c r="A14876">
        <v>14873</v>
      </c>
      <c r="B14876">
        <v>163.03</v>
      </c>
      <c r="C14876">
        <f t="shared" si="592"/>
        <v>159.25511882330719</v>
      </c>
      <c r="D14876">
        <f t="shared" si="593"/>
        <v>14.249727898149736</v>
      </c>
      <c r="X14876">
        <v>14875</v>
      </c>
      <c r="Y14876">
        <v>162.63</v>
      </c>
    </row>
    <row r="14877" spans="1:25" x14ac:dyDescent="0.45">
      <c r="A14877">
        <v>14874</v>
      </c>
      <c r="B14877">
        <v>163.03</v>
      </c>
      <c r="C14877">
        <f t="shared" si="592"/>
        <v>159.25670353158137</v>
      </c>
      <c r="D14877">
        <f t="shared" si="593"/>
        <v>14.237766238580548</v>
      </c>
      <c r="X14877">
        <v>14876</v>
      </c>
      <c r="Y14877">
        <v>162.63</v>
      </c>
    </row>
    <row r="14878" spans="1:25" x14ac:dyDescent="0.45">
      <c r="A14878">
        <v>14875</v>
      </c>
      <c r="B14878">
        <v>162.63</v>
      </c>
      <c r="C14878">
        <f t="shared" si="592"/>
        <v>159.25828821636452</v>
      </c>
      <c r="D14878">
        <f t="shared" si="593"/>
        <v>11.368440351906322</v>
      </c>
      <c r="X14878">
        <v>14877</v>
      </c>
      <c r="Y14878">
        <v>162.63</v>
      </c>
    </row>
    <row r="14879" spans="1:25" x14ac:dyDescent="0.45">
      <c r="A14879">
        <v>14876</v>
      </c>
      <c r="B14879">
        <v>162.63</v>
      </c>
      <c r="C14879">
        <f t="shared" si="592"/>
        <v>159.25987287765696</v>
      </c>
      <c r="D14879">
        <f t="shared" si="593"/>
        <v>11.357756820752149</v>
      </c>
      <c r="X14879">
        <v>14878</v>
      </c>
      <c r="Y14879">
        <v>163.03</v>
      </c>
    </row>
    <row r="14880" spans="1:25" x14ac:dyDescent="0.45">
      <c r="A14880">
        <v>14877</v>
      </c>
      <c r="B14880">
        <v>162.63</v>
      </c>
      <c r="C14880">
        <f t="shared" si="592"/>
        <v>159.26145751545903</v>
      </c>
      <c r="D14880">
        <f t="shared" si="593"/>
        <v>11.347078470157431</v>
      </c>
      <c r="X14880">
        <v>14879</v>
      </c>
      <c r="Y14880">
        <v>162.63</v>
      </c>
    </row>
    <row r="14881" spans="1:25" x14ac:dyDescent="0.45">
      <c r="A14881">
        <v>14878</v>
      </c>
      <c r="B14881">
        <v>163.03</v>
      </c>
      <c r="C14881">
        <f t="shared" si="592"/>
        <v>159.26304212977115</v>
      </c>
      <c r="D14881">
        <f t="shared" si="593"/>
        <v>14.189971596079078</v>
      </c>
      <c r="X14881">
        <v>14880</v>
      </c>
      <c r="Y14881">
        <v>163.03</v>
      </c>
    </row>
    <row r="14882" spans="1:25" x14ac:dyDescent="0.45">
      <c r="A14882">
        <v>14879</v>
      </c>
      <c r="B14882">
        <v>162.63</v>
      </c>
      <c r="C14882">
        <f t="shared" si="592"/>
        <v>159.26462672059361</v>
      </c>
      <c r="D14882">
        <f t="shared" si="593"/>
        <v>11.325737309742481</v>
      </c>
      <c r="X14882">
        <v>14881</v>
      </c>
      <c r="Y14882">
        <v>163.03</v>
      </c>
    </row>
    <row r="14883" spans="1:25" x14ac:dyDescent="0.45">
      <c r="A14883">
        <v>14880</v>
      </c>
      <c r="B14883">
        <v>163.03</v>
      </c>
      <c r="C14883">
        <f t="shared" si="592"/>
        <v>159.26621128792678</v>
      </c>
      <c r="D14883">
        <f t="shared" si="593"/>
        <v>14.1661054691298</v>
      </c>
      <c r="X14883">
        <v>14882</v>
      </c>
      <c r="Y14883">
        <v>162.63</v>
      </c>
    </row>
    <row r="14884" spans="1:25" x14ac:dyDescent="0.45">
      <c r="A14884">
        <v>14881</v>
      </c>
      <c r="B14884">
        <v>163.03</v>
      </c>
      <c r="C14884">
        <f t="shared" si="592"/>
        <v>159.26779583177097</v>
      </c>
      <c r="D14884">
        <f t="shared" si="593"/>
        <v>14.15418020343991</v>
      </c>
      <c r="X14884">
        <v>14883</v>
      </c>
      <c r="Y14884">
        <v>162.63</v>
      </c>
    </row>
    <row r="14885" spans="1:25" x14ac:dyDescent="0.45">
      <c r="A14885">
        <v>14882</v>
      </c>
      <c r="B14885">
        <v>162.63</v>
      </c>
      <c r="C14885">
        <f t="shared" si="592"/>
        <v>159.26938035212657</v>
      </c>
      <c r="D14885">
        <f t="shared" si="593"/>
        <v>11.293764417672874</v>
      </c>
      <c r="X14885">
        <v>14884</v>
      </c>
      <c r="Y14885">
        <v>162.63</v>
      </c>
    </row>
    <row r="14886" spans="1:25" x14ac:dyDescent="0.45">
      <c r="A14886">
        <v>14883</v>
      </c>
      <c r="B14886">
        <v>162.63</v>
      </c>
      <c r="C14886">
        <f t="shared" si="592"/>
        <v>159.27096484899391</v>
      </c>
      <c r="D14886">
        <f t="shared" si="593"/>
        <v>11.283117145694456</v>
      </c>
      <c r="X14886">
        <v>14885</v>
      </c>
      <c r="Y14886">
        <v>163.03</v>
      </c>
    </row>
    <row r="14887" spans="1:25" x14ac:dyDescent="0.45">
      <c r="A14887">
        <v>14884</v>
      </c>
      <c r="B14887">
        <v>162.63</v>
      </c>
      <c r="C14887">
        <f t="shared" si="592"/>
        <v>159.27254932237335</v>
      </c>
      <c r="D14887">
        <f t="shared" si="593"/>
        <v>11.272475052695615</v>
      </c>
      <c r="X14887">
        <v>14886</v>
      </c>
      <c r="Y14887">
        <v>163.03</v>
      </c>
    </row>
    <row r="14888" spans="1:25" x14ac:dyDescent="0.45">
      <c r="A14888">
        <v>14885</v>
      </c>
      <c r="B14888">
        <v>163.03</v>
      </c>
      <c r="C14888">
        <f t="shared" si="592"/>
        <v>159.2741337722652</v>
      </c>
      <c r="D14888">
        <f t="shared" si="593"/>
        <v>14.106531120638831</v>
      </c>
      <c r="X14888">
        <v>14887</v>
      </c>
      <c r="Y14888">
        <v>163.03</v>
      </c>
    </row>
    <row r="14889" spans="1:25" x14ac:dyDescent="0.45">
      <c r="A14889">
        <v>14886</v>
      </c>
      <c r="B14889">
        <v>163.03</v>
      </c>
      <c r="C14889">
        <f t="shared" si="592"/>
        <v>159.27571819866989</v>
      </c>
      <c r="D14889">
        <f t="shared" si="593"/>
        <v>14.094631843798446</v>
      </c>
      <c r="X14889">
        <v>14888</v>
      </c>
      <c r="Y14889">
        <v>163.03</v>
      </c>
    </row>
    <row r="14890" spans="1:25" x14ac:dyDescent="0.45">
      <c r="A14890">
        <v>14887</v>
      </c>
      <c r="B14890">
        <v>163.03</v>
      </c>
      <c r="C14890">
        <f t="shared" si="592"/>
        <v>159.27730260158768</v>
      </c>
      <c r="D14890">
        <f t="shared" si="593"/>
        <v>14.082737764050618</v>
      </c>
      <c r="X14890">
        <v>14889</v>
      </c>
      <c r="Y14890">
        <v>162.63</v>
      </c>
    </row>
    <row r="14891" spans="1:25" x14ac:dyDescent="0.45">
      <c r="A14891">
        <v>14888</v>
      </c>
      <c r="B14891">
        <v>163.03</v>
      </c>
      <c r="C14891">
        <f t="shared" si="592"/>
        <v>159.27888698101899</v>
      </c>
      <c r="D14891">
        <f t="shared" si="593"/>
        <v>14.070848881168873</v>
      </c>
      <c r="X14891">
        <v>14890</v>
      </c>
      <c r="Y14891">
        <v>163.03</v>
      </c>
    </row>
    <row r="14892" spans="1:25" x14ac:dyDescent="0.45">
      <c r="A14892">
        <v>14889</v>
      </c>
      <c r="B14892">
        <v>162.63</v>
      </c>
      <c r="C14892">
        <f t="shared" si="592"/>
        <v>159.2804713369641</v>
      </c>
      <c r="D14892">
        <f t="shared" si="593"/>
        <v>11.219342264499048</v>
      </c>
      <c r="X14892">
        <v>14891</v>
      </c>
      <c r="Y14892">
        <v>162.63</v>
      </c>
    </row>
    <row r="14893" spans="1:25" x14ac:dyDescent="0.45">
      <c r="A14893">
        <v>14890</v>
      </c>
      <c r="B14893">
        <v>163.03</v>
      </c>
      <c r="C14893">
        <f t="shared" si="592"/>
        <v>159.28205566942339</v>
      </c>
      <c r="D14893">
        <f t="shared" si="593"/>
        <v>14.047086705101393</v>
      </c>
      <c r="X14893">
        <v>14892</v>
      </c>
      <c r="Y14893">
        <v>163.03</v>
      </c>
    </row>
    <row r="14894" spans="1:25" x14ac:dyDescent="0.45">
      <c r="A14894">
        <v>14891</v>
      </c>
      <c r="B14894">
        <v>162.63</v>
      </c>
      <c r="C14894">
        <f t="shared" si="592"/>
        <v>159.28363997839722</v>
      </c>
      <c r="D14894">
        <f t="shared" si="593"/>
        <v>11.198125394181339</v>
      </c>
      <c r="X14894">
        <v>14893</v>
      </c>
      <c r="Y14894">
        <v>163.03</v>
      </c>
    </row>
    <row r="14895" spans="1:25" x14ac:dyDescent="0.45">
      <c r="A14895">
        <v>14892</v>
      </c>
      <c r="B14895">
        <v>163.03</v>
      </c>
      <c r="C14895">
        <f t="shared" si="592"/>
        <v>159.28522426388594</v>
      </c>
      <c r="D14895">
        <f t="shared" si="593"/>
        <v>14.023345313788633</v>
      </c>
      <c r="X14895">
        <v>14894</v>
      </c>
      <c r="Y14895">
        <v>162.63</v>
      </c>
    </row>
    <row r="14896" spans="1:25" x14ac:dyDescent="0.45">
      <c r="A14896">
        <v>14893</v>
      </c>
      <c r="B14896">
        <v>163.03</v>
      </c>
      <c r="C14896">
        <f t="shared" si="592"/>
        <v>159.28680852588985</v>
      </c>
      <c r="D14896">
        <f t="shared" si="593"/>
        <v>14.011482411850903</v>
      </c>
      <c r="X14896">
        <v>14895</v>
      </c>
      <c r="Y14896">
        <v>163.03</v>
      </c>
    </row>
    <row r="14897" spans="1:25" x14ac:dyDescent="0.45">
      <c r="A14897">
        <v>14894</v>
      </c>
      <c r="B14897">
        <v>162.63</v>
      </c>
      <c r="C14897">
        <f t="shared" si="592"/>
        <v>159.28839276440937</v>
      </c>
      <c r="D14897">
        <f t="shared" si="593"/>
        <v>11.166338916951648</v>
      </c>
      <c r="X14897">
        <v>14896</v>
      </c>
      <c r="Y14897">
        <v>163.03</v>
      </c>
    </row>
    <row r="14898" spans="1:25" x14ac:dyDescent="0.45">
      <c r="A14898">
        <v>14895</v>
      </c>
      <c r="B14898">
        <v>163.03</v>
      </c>
      <c r="C14898">
        <f t="shared" si="592"/>
        <v>159.28997697944479</v>
      </c>
      <c r="D14898">
        <f t="shared" si="593"/>
        <v>13.987772194282941</v>
      </c>
      <c r="X14898">
        <v>14897</v>
      </c>
      <c r="Y14898">
        <v>163.03</v>
      </c>
    </row>
    <row r="14899" spans="1:25" x14ac:dyDescent="0.45">
      <c r="A14899">
        <v>14896</v>
      </c>
      <c r="B14899">
        <v>163.03</v>
      </c>
      <c r="C14899">
        <f t="shared" si="592"/>
        <v>159.29156117099649</v>
      </c>
      <c r="D14899">
        <f t="shared" si="593"/>
        <v>13.975924878201161</v>
      </c>
      <c r="X14899">
        <v>14898</v>
      </c>
      <c r="Y14899">
        <v>163.03</v>
      </c>
    </row>
    <row r="14900" spans="1:25" x14ac:dyDescent="0.45">
      <c r="A14900">
        <v>14897</v>
      </c>
      <c r="B14900">
        <v>163.03</v>
      </c>
      <c r="C14900">
        <f t="shared" si="592"/>
        <v>159.29314533906481</v>
      </c>
      <c r="D14900">
        <f t="shared" si="593"/>
        <v>13.964082756953083</v>
      </c>
      <c r="X14900">
        <v>14899</v>
      </c>
      <c r="Y14900">
        <v>163.03</v>
      </c>
    </row>
    <row r="14901" spans="1:25" x14ac:dyDescent="0.45">
      <c r="A14901">
        <v>14898</v>
      </c>
      <c r="B14901">
        <v>163.03</v>
      </c>
      <c r="C14901">
        <f t="shared" si="592"/>
        <v>159.29472948365009</v>
      </c>
      <c r="D14901">
        <f t="shared" si="593"/>
        <v>13.952245830312952</v>
      </c>
      <c r="X14901">
        <v>14900</v>
      </c>
      <c r="Y14901">
        <v>163.03</v>
      </c>
    </row>
    <row r="14902" spans="1:25" x14ac:dyDescent="0.45">
      <c r="A14902">
        <v>14899</v>
      </c>
      <c r="B14902">
        <v>163.03</v>
      </c>
      <c r="C14902">
        <f t="shared" si="592"/>
        <v>159.2963136047527</v>
      </c>
      <c r="D14902">
        <f t="shared" si="593"/>
        <v>13.940414098054806</v>
      </c>
      <c r="X14902">
        <v>14901</v>
      </c>
      <c r="Y14902">
        <v>163.03</v>
      </c>
    </row>
    <row r="14903" spans="1:25" x14ac:dyDescent="0.45">
      <c r="A14903">
        <v>14900</v>
      </c>
      <c r="B14903">
        <v>163.03</v>
      </c>
      <c r="C14903">
        <f t="shared" si="592"/>
        <v>159.29789770237295</v>
      </c>
      <c r="D14903">
        <f t="shared" si="593"/>
        <v>13.928587559953115</v>
      </c>
      <c r="X14903">
        <v>14902</v>
      </c>
      <c r="Y14903">
        <v>163.03</v>
      </c>
    </row>
    <row r="14904" spans="1:25" x14ac:dyDescent="0.45">
      <c r="A14904">
        <v>14901</v>
      </c>
      <c r="B14904">
        <v>163.03</v>
      </c>
      <c r="C14904">
        <f t="shared" si="592"/>
        <v>159.29948177651121</v>
      </c>
      <c r="D14904">
        <f t="shared" si="593"/>
        <v>13.916766215781932</v>
      </c>
      <c r="X14904">
        <v>14903</v>
      </c>
      <c r="Y14904">
        <v>163.03</v>
      </c>
    </row>
    <row r="14905" spans="1:25" x14ac:dyDescent="0.45">
      <c r="A14905">
        <v>14902</v>
      </c>
      <c r="B14905">
        <v>163.03</v>
      </c>
      <c r="C14905">
        <f t="shared" si="592"/>
        <v>159.30106582716783</v>
      </c>
      <c r="D14905">
        <f t="shared" si="593"/>
        <v>13.90495006531553</v>
      </c>
      <c r="X14905">
        <v>14904</v>
      </c>
      <c r="Y14905">
        <v>163.03</v>
      </c>
    </row>
    <row r="14906" spans="1:25" x14ac:dyDescent="0.45">
      <c r="A14906">
        <v>14903</v>
      </c>
      <c r="B14906">
        <v>163.03</v>
      </c>
      <c r="C14906">
        <f t="shared" si="592"/>
        <v>159.30264985434314</v>
      </c>
      <c r="D14906">
        <f t="shared" si="593"/>
        <v>13.893139108328191</v>
      </c>
      <c r="X14906">
        <v>14905</v>
      </c>
      <c r="Y14906">
        <v>163.03</v>
      </c>
    </row>
    <row r="14907" spans="1:25" x14ac:dyDescent="0.45">
      <c r="A14907">
        <v>14904</v>
      </c>
      <c r="B14907">
        <v>163.03</v>
      </c>
      <c r="C14907">
        <f t="shared" si="592"/>
        <v>159.30423385803755</v>
      </c>
      <c r="D14907">
        <f t="shared" si="593"/>
        <v>13.881333344593779</v>
      </c>
      <c r="X14907">
        <v>14906</v>
      </c>
      <c r="Y14907">
        <v>163.03</v>
      </c>
    </row>
    <row r="14908" spans="1:25" x14ac:dyDescent="0.45">
      <c r="A14908">
        <v>14905</v>
      </c>
      <c r="B14908">
        <v>163.03</v>
      </c>
      <c r="C14908">
        <f t="shared" si="592"/>
        <v>159.30581783825136</v>
      </c>
      <c r="D14908">
        <f t="shared" si="593"/>
        <v>13.869532773886801</v>
      </c>
      <c r="X14908">
        <v>14907</v>
      </c>
      <c r="Y14908">
        <v>163.03</v>
      </c>
    </row>
    <row r="14909" spans="1:25" x14ac:dyDescent="0.45">
      <c r="A14909">
        <v>14906</v>
      </c>
      <c r="B14909">
        <v>163.03</v>
      </c>
      <c r="C14909">
        <f t="shared" si="592"/>
        <v>159.30740179498491</v>
      </c>
      <c r="D14909">
        <f t="shared" si="593"/>
        <v>13.857737395981562</v>
      </c>
      <c r="X14909">
        <v>14908</v>
      </c>
      <c r="Y14909">
        <v>163.03</v>
      </c>
    </row>
    <row r="14910" spans="1:25" x14ac:dyDescent="0.45">
      <c r="A14910">
        <v>14907</v>
      </c>
      <c r="B14910">
        <v>163.03</v>
      </c>
      <c r="C14910">
        <f t="shared" si="592"/>
        <v>159.30898572823853</v>
      </c>
      <c r="D14910">
        <f t="shared" si="593"/>
        <v>13.845947210652586</v>
      </c>
      <c r="X14910">
        <v>14909</v>
      </c>
      <c r="Y14910">
        <v>163.03</v>
      </c>
    </row>
    <row r="14911" spans="1:25" x14ac:dyDescent="0.45">
      <c r="A14911">
        <v>14908</v>
      </c>
      <c r="B14911">
        <v>163.03</v>
      </c>
      <c r="C14911">
        <f t="shared" si="592"/>
        <v>159.31056963801262</v>
      </c>
      <c r="D14911">
        <f t="shared" si="593"/>
        <v>13.834162217673557</v>
      </c>
      <c r="X14911">
        <v>14910</v>
      </c>
      <c r="Y14911">
        <v>163.03</v>
      </c>
    </row>
    <row r="14912" spans="1:25" x14ac:dyDescent="0.45">
      <c r="A14912">
        <v>14909</v>
      </c>
      <c r="B14912">
        <v>163.03</v>
      </c>
      <c r="C14912">
        <f t="shared" si="592"/>
        <v>159.31215352430752</v>
      </c>
      <c r="D14912">
        <f t="shared" si="593"/>
        <v>13.822382416819012</v>
      </c>
      <c r="X14912">
        <v>14911</v>
      </c>
      <c r="Y14912">
        <v>163.03</v>
      </c>
    </row>
    <row r="14913" spans="1:25" x14ac:dyDescent="0.45">
      <c r="A14913">
        <v>14910</v>
      </c>
      <c r="B14913">
        <v>163.03</v>
      </c>
      <c r="C14913">
        <f t="shared" si="592"/>
        <v>159.31373738712352</v>
      </c>
      <c r="D14913">
        <f t="shared" si="593"/>
        <v>13.8106078078635</v>
      </c>
      <c r="X14913">
        <v>14912</v>
      </c>
      <c r="Y14913">
        <v>163.03</v>
      </c>
    </row>
    <row r="14914" spans="1:25" x14ac:dyDescent="0.45">
      <c r="A14914">
        <v>14911</v>
      </c>
      <c r="B14914">
        <v>163.03</v>
      </c>
      <c r="C14914">
        <f t="shared" si="592"/>
        <v>159.31532122646104</v>
      </c>
      <c r="D14914">
        <f t="shared" si="593"/>
        <v>13.79883839058094</v>
      </c>
      <c r="X14914">
        <v>14913</v>
      </c>
      <c r="Y14914">
        <v>163.03</v>
      </c>
    </row>
    <row r="14915" spans="1:25" x14ac:dyDescent="0.45">
      <c r="A14915">
        <v>14912</v>
      </c>
      <c r="B14915">
        <v>163.03</v>
      </c>
      <c r="C14915">
        <f t="shared" si="592"/>
        <v>159.3169050423204</v>
      </c>
      <c r="D14915">
        <f t="shared" si="593"/>
        <v>13.787074164745681</v>
      </c>
      <c r="X14915">
        <v>14914</v>
      </c>
      <c r="Y14915">
        <v>163.03</v>
      </c>
    </row>
    <row r="14916" spans="1:25" x14ac:dyDescent="0.45">
      <c r="A14916">
        <v>14913</v>
      </c>
      <c r="B14916">
        <v>163.03</v>
      </c>
      <c r="C14916">
        <f t="shared" ref="C14916:C14979" si="594">$H$4 - $I$4*EXP(-A14916/$J$4)</f>
        <v>159.31848883470195</v>
      </c>
      <c r="D14916">
        <f t="shared" ref="D14916:D14979" si="595">(B14916-C14916)^2</f>
        <v>13.77531513013208</v>
      </c>
      <c r="X14916">
        <v>14915</v>
      </c>
      <c r="Y14916">
        <v>163.03</v>
      </c>
    </row>
    <row r="14917" spans="1:25" x14ac:dyDescent="0.45">
      <c r="A14917">
        <v>14914</v>
      </c>
      <c r="B14917">
        <v>163.03</v>
      </c>
      <c r="C14917">
        <f t="shared" si="594"/>
        <v>159.32007260360604</v>
      </c>
      <c r="D14917">
        <f t="shared" si="595"/>
        <v>13.763561286514506</v>
      </c>
      <c r="X14917">
        <v>14916</v>
      </c>
      <c r="Y14917">
        <v>163.03</v>
      </c>
    </row>
    <row r="14918" spans="1:25" x14ac:dyDescent="0.45">
      <c r="A14918">
        <v>14915</v>
      </c>
      <c r="B14918">
        <v>163.03</v>
      </c>
      <c r="C14918">
        <f t="shared" si="594"/>
        <v>159.32165634903296</v>
      </c>
      <c r="D14918">
        <f t="shared" si="595"/>
        <v>13.751812633667539</v>
      </c>
      <c r="X14918">
        <v>14917</v>
      </c>
      <c r="Y14918">
        <v>163.03</v>
      </c>
    </row>
    <row r="14919" spans="1:25" x14ac:dyDescent="0.45">
      <c r="A14919">
        <v>14916</v>
      </c>
      <c r="B14919">
        <v>163.03</v>
      </c>
      <c r="C14919">
        <f t="shared" si="594"/>
        <v>159.32324007098316</v>
      </c>
      <c r="D14919">
        <f t="shared" si="595"/>
        <v>13.740069171364931</v>
      </c>
      <c r="X14919">
        <v>14918</v>
      </c>
      <c r="Y14919">
        <v>163.03</v>
      </c>
    </row>
    <row r="14920" spans="1:25" x14ac:dyDescent="0.45">
      <c r="A14920">
        <v>14917</v>
      </c>
      <c r="B14920">
        <v>163.03</v>
      </c>
      <c r="C14920">
        <f t="shared" si="594"/>
        <v>159.32482376945694</v>
      </c>
      <c r="D14920">
        <f t="shared" si="595"/>
        <v>13.728330899381278</v>
      </c>
      <c r="X14920">
        <v>14919</v>
      </c>
      <c r="Y14920">
        <v>163.03</v>
      </c>
    </row>
    <row r="14921" spans="1:25" x14ac:dyDescent="0.45">
      <c r="A14921">
        <v>14918</v>
      </c>
      <c r="B14921">
        <v>163.03</v>
      </c>
      <c r="C14921">
        <f t="shared" si="594"/>
        <v>159.32640744445465</v>
      </c>
      <c r="D14921">
        <f t="shared" si="595"/>
        <v>13.71659781749098</v>
      </c>
      <c r="X14921">
        <v>14920</v>
      </c>
      <c r="Y14921">
        <v>163.03</v>
      </c>
    </row>
    <row r="14922" spans="1:25" x14ac:dyDescent="0.45">
      <c r="A14922">
        <v>14919</v>
      </c>
      <c r="B14922">
        <v>163.03</v>
      </c>
      <c r="C14922">
        <f t="shared" si="594"/>
        <v>159.32799109597659</v>
      </c>
      <c r="D14922">
        <f t="shared" si="595"/>
        <v>13.70486992546865</v>
      </c>
      <c r="X14922">
        <v>14921</v>
      </c>
      <c r="Y14922">
        <v>163.03</v>
      </c>
    </row>
    <row r="14923" spans="1:25" x14ac:dyDescent="0.45">
      <c r="A14923">
        <v>14920</v>
      </c>
      <c r="B14923">
        <v>163.03</v>
      </c>
      <c r="C14923">
        <f t="shared" si="594"/>
        <v>159.32957472402319</v>
      </c>
      <c r="D14923">
        <f t="shared" si="595"/>
        <v>13.693147223088067</v>
      </c>
      <c r="X14923">
        <v>14922</v>
      </c>
      <c r="Y14923">
        <v>163.03</v>
      </c>
    </row>
    <row r="14924" spans="1:25" x14ac:dyDescent="0.45">
      <c r="A14924">
        <v>14921</v>
      </c>
      <c r="B14924">
        <v>163.03</v>
      </c>
      <c r="C14924">
        <f t="shared" si="594"/>
        <v>159.33115832859477</v>
      </c>
      <c r="D14924">
        <f t="shared" si="595"/>
        <v>13.681429710123862</v>
      </c>
      <c r="X14924">
        <v>14923</v>
      </c>
      <c r="Y14924">
        <v>163.03</v>
      </c>
    </row>
    <row r="14925" spans="1:25" x14ac:dyDescent="0.45">
      <c r="A14925">
        <v>14922</v>
      </c>
      <c r="B14925">
        <v>163.03</v>
      </c>
      <c r="C14925">
        <f t="shared" si="594"/>
        <v>159.33274190969166</v>
      </c>
      <c r="D14925">
        <f t="shared" si="595"/>
        <v>13.669717386350461</v>
      </c>
      <c r="X14925">
        <v>14924</v>
      </c>
      <c r="Y14925">
        <v>163.03</v>
      </c>
    </row>
    <row r="14926" spans="1:25" x14ac:dyDescent="0.45">
      <c r="A14926">
        <v>14923</v>
      </c>
      <c r="B14926">
        <v>163.03</v>
      </c>
      <c r="C14926">
        <f t="shared" si="594"/>
        <v>159.33432546731422</v>
      </c>
      <c r="D14926">
        <f t="shared" si="595"/>
        <v>13.658010251542299</v>
      </c>
      <c r="X14926">
        <v>14925</v>
      </c>
      <c r="Y14926">
        <v>163.03</v>
      </c>
    </row>
    <row r="14927" spans="1:25" x14ac:dyDescent="0.45">
      <c r="A14927">
        <v>14924</v>
      </c>
      <c r="B14927">
        <v>163.03</v>
      </c>
      <c r="C14927">
        <f t="shared" si="594"/>
        <v>159.33590900146277</v>
      </c>
      <c r="D14927">
        <f t="shared" si="595"/>
        <v>13.646308305473822</v>
      </c>
      <c r="X14927">
        <v>14926</v>
      </c>
      <c r="Y14927">
        <v>163.03</v>
      </c>
    </row>
    <row r="14928" spans="1:25" x14ac:dyDescent="0.45">
      <c r="A14928">
        <v>14925</v>
      </c>
      <c r="B14928">
        <v>163.03</v>
      </c>
      <c r="C14928">
        <f t="shared" si="594"/>
        <v>159.33749251213771</v>
      </c>
      <c r="D14928">
        <f t="shared" si="595"/>
        <v>13.634611547919054</v>
      </c>
      <c r="X14928">
        <v>14927</v>
      </c>
      <c r="Y14928">
        <v>163.03</v>
      </c>
    </row>
    <row r="14929" spans="1:25" x14ac:dyDescent="0.45">
      <c r="A14929">
        <v>14926</v>
      </c>
      <c r="B14929">
        <v>163.03</v>
      </c>
      <c r="C14929">
        <f t="shared" si="594"/>
        <v>159.33907599933934</v>
      </c>
      <c r="D14929">
        <f t="shared" si="595"/>
        <v>13.622919978652877</v>
      </c>
      <c r="X14929">
        <v>14928</v>
      </c>
      <c r="Y14929">
        <v>163.03</v>
      </c>
    </row>
    <row r="14930" spans="1:25" x14ac:dyDescent="0.45">
      <c r="A14930">
        <v>14927</v>
      </c>
      <c r="B14930">
        <v>163.03</v>
      </c>
      <c r="C14930">
        <f t="shared" si="594"/>
        <v>159.34065946306805</v>
      </c>
      <c r="D14930">
        <f t="shared" si="595"/>
        <v>13.611233597449337</v>
      </c>
      <c r="X14930">
        <v>14929</v>
      </c>
      <c r="Y14930">
        <v>163.03</v>
      </c>
    </row>
    <row r="14931" spans="1:25" x14ac:dyDescent="0.45">
      <c r="A14931">
        <v>14928</v>
      </c>
      <c r="B14931">
        <v>163.03</v>
      </c>
      <c r="C14931">
        <f t="shared" si="594"/>
        <v>159.34224290332418</v>
      </c>
      <c r="D14931">
        <f t="shared" si="595"/>
        <v>13.599552404082903</v>
      </c>
      <c r="X14931">
        <v>14930</v>
      </c>
      <c r="Y14931">
        <v>163.03</v>
      </c>
    </row>
    <row r="14932" spans="1:25" x14ac:dyDescent="0.45">
      <c r="A14932">
        <v>14929</v>
      </c>
      <c r="B14932">
        <v>163.03</v>
      </c>
      <c r="C14932">
        <f t="shared" si="594"/>
        <v>159.34382632010801</v>
      </c>
      <c r="D14932">
        <f t="shared" si="595"/>
        <v>13.587876398328481</v>
      </c>
      <c r="X14932">
        <v>14931</v>
      </c>
      <c r="Y14932">
        <v>163.03</v>
      </c>
    </row>
    <row r="14933" spans="1:25" x14ac:dyDescent="0.45">
      <c r="A14933">
        <v>14930</v>
      </c>
      <c r="B14933">
        <v>163.03</v>
      </c>
      <c r="C14933">
        <f t="shared" si="594"/>
        <v>159.34540971342</v>
      </c>
      <c r="D14933">
        <f t="shared" si="595"/>
        <v>13.576205579959717</v>
      </c>
      <c r="X14933">
        <v>14932</v>
      </c>
      <c r="Y14933">
        <v>163.03</v>
      </c>
    </row>
    <row r="14934" spans="1:25" x14ac:dyDescent="0.45">
      <c r="A14934">
        <v>14931</v>
      </c>
      <c r="B14934">
        <v>163.03</v>
      </c>
      <c r="C14934">
        <f t="shared" si="594"/>
        <v>159.34699308326043</v>
      </c>
      <c r="D14934">
        <f t="shared" si="595"/>
        <v>13.564539948751529</v>
      </c>
      <c r="X14934">
        <v>14933</v>
      </c>
      <c r="Y14934">
        <v>163.03</v>
      </c>
    </row>
    <row r="14935" spans="1:25" x14ac:dyDescent="0.45">
      <c r="A14935">
        <v>14932</v>
      </c>
      <c r="B14935">
        <v>163.03</v>
      </c>
      <c r="C14935">
        <f t="shared" si="594"/>
        <v>159.34857642962965</v>
      </c>
      <c r="D14935">
        <f t="shared" si="595"/>
        <v>13.552879504478419</v>
      </c>
      <c r="X14935">
        <v>14934</v>
      </c>
      <c r="Y14935">
        <v>163.03</v>
      </c>
    </row>
    <row r="14936" spans="1:25" x14ac:dyDescent="0.45">
      <c r="A14936">
        <v>14933</v>
      </c>
      <c r="B14936">
        <v>163.03</v>
      </c>
      <c r="C14936">
        <f t="shared" si="594"/>
        <v>159.35015975252799</v>
      </c>
      <c r="D14936">
        <f t="shared" si="595"/>
        <v>13.541224246914899</v>
      </c>
      <c r="X14936">
        <v>14935</v>
      </c>
      <c r="Y14936">
        <v>163.03</v>
      </c>
    </row>
    <row r="14937" spans="1:25" x14ac:dyDescent="0.45">
      <c r="A14937">
        <v>14934</v>
      </c>
      <c r="B14937">
        <v>163.03</v>
      </c>
      <c r="C14937">
        <f t="shared" si="594"/>
        <v>159.35174305195585</v>
      </c>
      <c r="D14937">
        <f t="shared" si="595"/>
        <v>13.529574175835071</v>
      </c>
      <c r="X14937">
        <v>14936</v>
      </c>
      <c r="Y14937">
        <v>163.03</v>
      </c>
    </row>
    <row r="14938" spans="1:25" x14ac:dyDescent="0.45">
      <c r="A14938">
        <v>14935</v>
      </c>
      <c r="B14938">
        <v>163.03</v>
      </c>
      <c r="C14938">
        <f t="shared" si="594"/>
        <v>159.35332632791355</v>
      </c>
      <c r="D14938">
        <f t="shared" si="595"/>
        <v>13.517929291013671</v>
      </c>
      <c r="X14938">
        <v>14937</v>
      </c>
      <c r="Y14938">
        <v>163.03</v>
      </c>
    </row>
    <row r="14939" spans="1:25" x14ac:dyDescent="0.45">
      <c r="A14939">
        <v>14936</v>
      </c>
      <c r="B14939">
        <v>163.03</v>
      </c>
      <c r="C14939">
        <f t="shared" si="594"/>
        <v>159.35490958040143</v>
      </c>
      <c r="D14939">
        <f t="shared" si="595"/>
        <v>13.506289592225233</v>
      </c>
      <c r="X14939">
        <v>14938</v>
      </c>
      <c r="Y14939">
        <v>163.03</v>
      </c>
    </row>
    <row r="14940" spans="1:25" x14ac:dyDescent="0.45">
      <c r="A14940">
        <v>14937</v>
      </c>
      <c r="B14940">
        <v>163.03</v>
      </c>
      <c r="C14940">
        <f t="shared" si="594"/>
        <v>159.35649280941988</v>
      </c>
      <c r="D14940">
        <f t="shared" si="595"/>
        <v>13.494655079243882</v>
      </c>
      <c r="X14940">
        <v>14939</v>
      </c>
      <c r="Y14940">
        <v>163.03</v>
      </c>
    </row>
    <row r="14941" spans="1:25" x14ac:dyDescent="0.45">
      <c r="A14941">
        <v>14938</v>
      </c>
      <c r="B14941">
        <v>163.03</v>
      </c>
      <c r="C14941">
        <f t="shared" si="594"/>
        <v>159.35807601496919</v>
      </c>
      <c r="D14941">
        <f t="shared" si="595"/>
        <v>13.483025751844586</v>
      </c>
      <c r="X14941">
        <v>14940</v>
      </c>
      <c r="Y14941">
        <v>163.03</v>
      </c>
    </row>
    <row r="14942" spans="1:25" x14ac:dyDescent="0.45">
      <c r="A14942">
        <v>14939</v>
      </c>
      <c r="B14942">
        <v>163.03</v>
      </c>
      <c r="C14942">
        <f t="shared" si="594"/>
        <v>159.35965919704972</v>
      </c>
      <c r="D14942">
        <f t="shared" si="595"/>
        <v>13.471401609801694</v>
      </c>
      <c r="X14942">
        <v>14941</v>
      </c>
      <c r="Y14942">
        <v>163.03</v>
      </c>
    </row>
    <row r="14943" spans="1:25" x14ac:dyDescent="0.45">
      <c r="A14943">
        <v>14940</v>
      </c>
      <c r="B14943">
        <v>163.03</v>
      </c>
      <c r="C14943">
        <f t="shared" si="594"/>
        <v>159.36124235566186</v>
      </c>
      <c r="D14943">
        <f t="shared" si="595"/>
        <v>13.459782652889562</v>
      </c>
      <c r="X14943">
        <v>14942</v>
      </c>
      <c r="Y14943">
        <v>163.03</v>
      </c>
    </row>
    <row r="14944" spans="1:25" x14ac:dyDescent="0.45">
      <c r="A14944">
        <v>14941</v>
      </c>
      <c r="B14944">
        <v>163.03</v>
      </c>
      <c r="C14944">
        <f t="shared" si="594"/>
        <v>159.3628254908059</v>
      </c>
      <c r="D14944">
        <f t="shared" si="595"/>
        <v>13.448168880882971</v>
      </c>
      <c r="X14944">
        <v>14943</v>
      </c>
      <c r="Y14944">
        <v>163.03</v>
      </c>
    </row>
    <row r="14945" spans="1:25" x14ac:dyDescent="0.45">
      <c r="A14945">
        <v>14942</v>
      </c>
      <c r="B14945">
        <v>163.03</v>
      </c>
      <c r="C14945">
        <f t="shared" si="594"/>
        <v>159.36440860248226</v>
      </c>
      <c r="D14945">
        <f t="shared" si="595"/>
        <v>13.436560293556088</v>
      </c>
      <c r="X14945">
        <v>14944</v>
      </c>
      <c r="Y14945">
        <v>163.03</v>
      </c>
    </row>
    <row r="14946" spans="1:25" x14ac:dyDescent="0.45">
      <c r="A14946">
        <v>14943</v>
      </c>
      <c r="B14946">
        <v>163.03</v>
      </c>
      <c r="C14946">
        <f t="shared" si="594"/>
        <v>159.3659916906912</v>
      </c>
      <c r="D14946">
        <f t="shared" si="595"/>
        <v>13.424956890683918</v>
      </c>
      <c r="X14946">
        <v>14945</v>
      </c>
      <c r="Y14946">
        <v>163.03</v>
      </c>
    </row>
    <row r="14947" spans="1:25" x14ac:dyDescent="0.45">
      <c r="A14947">
        <v>14944</v>
      </c>
      <c r="B14947">
        <v>163.03</v>
      </c>
      <c r="C14947">
        <f t="shared" si="594"/>
        <v>159.36757475543317</v>
      </c>
      <c r="D14947">
        <f t="shared" si="595"/>
        <v>13.413358672040429</v>
      </c>
      <c r="X14947">
        <v>14946</v>
      </c>
      <c r="Y14947">
        <v>163.03</v>
      </c>
    </row>
    <row r="14948" spans="1:25" x14ac:dyDescent="0.45">
      <c r="A14948">
        <v>14945</v>
      </c>
      <c r="B14948">
        <v>163.03</v>
      </c>
      <c r="C14948">
        <f t="shared" si="594"/>
        <v>159.36915779670841</v>
      </c>
      <c r="D14948">
        <f t="shared" si="595"/>
        <v>13.401765637400851</v>
      </c>
      <c r="X14948">
        <v>14947</v>
      </c>
      <c r="Y14948">
        <v>163.03</v>
      </c>
    </row>
    <row r="14949" spans="1:25" x14ac:dyDescent="0.45">
      <c r="A14949">
        <v>14946</v>
      </c>
      <c r="B14949">
        <v>163.03</v>
      </c>
      <c r="C14949">
        <f t="shared" si="594"/>
        <v>159.37074081451735</v>
      </c>
      <c r="D14949">
        <f t="shared" si="595"/>
        <v>13.390177786539175</v>
      </c>
      <c r="X14949">
        <v>14948</v>
      </c>
      <c r="Y14949">
        <v>163.03</v>
      </c>
    </row>
    <row r="14950" spans="1:25" x14ac:dyDescent="0.45">
      <c r="A14950">
        <v>14947</v>
      </c>
      <c r="B14950">
        <v>163.03</v>
      </c>
      <c r="C14950">
        <f t="shared" si="594"/>
        <v>159.3723238088603</v>
      </c>
      <c r="D14950">
        <f t="shared" si="595"/>
        <v>13.378595119230223</v>
      </c>
      <c r="X14950">
        <v>14949</v>
      </c>
      <c r="Y14950">
        <v>163.03</v>
      </c>
    </row>
    <row r="14951" spans="1:25" x14ac:dyDescent="0.45">
      <c r="A14951">
        <v>14948</v>
      </c>
      <c r="B14951">
        <v>163.03</v>
      </c>
      <c r="C14951">
        <f t="shared" si="594"/>
        <v>159.37390677973758</v>
      </c>
      <c r="D14951">
        <f t="shared" si="595"/>
        <v>13.367017635248834</v>
      </c>
      <c r="X14951">
        <v>14950</v>
      </c>
      <c r="Y14951">
        <v>163.03</v>
      </c>
    </row>
    <row r="14952" spans="1:25" x14ac:dyDescent="0.45">
      <c r="A14952">
        <v>14949</v>
      </c>
      <c r="B14952">
        <v>163.03</v>
      </c>
      <c r="C14952">
        <f t="shared" si="594"/>
        <v>159.37548972714961</v>
      </c>
      <c r="D14952">
        <f t="shared" si="595"/>
        <v>13.355445334369016</v>
      </c>
      <c r="X14952">
        <v>14951</v>
      </c>
      <c r="Y14952">
        <v>163.03</v>
      </c>
    </row>
    <row r="14953" spans="1:25" x14ac:dyDescent="0.45">
      <c r="A14953">
        <v>14950</v>
      </c>
      <c r="B14953">
        <v>163.03</v>
      </c>
      <c r="C14953">
        <f t="shared" si="594"/>
        <v>159.37707265109668</v>
      </c>
      <c r="D14953">
        <f t="shared" si="595"/>
        <v>13.343878216365828</v>
      </c>
      <c r="X14953">
        <v>14952</v>
      </c>
      <c r="Y14953">
        <v>163.03</v>
      </c>
    </row>
    <row r="14954" spans="1:25" x14ac:dyDescent="0.45">
      <c r="A14954">
        <v>14951</v>
      </c>
      <c r="B14954">
        <v>163.03</v>
      </c>
      <c r="C14954">
        <f t="shared" si="594"/>
        <v>159.37865555157919</v>
      </c>
      <c r="D14954">
        <f t="shared" si="595"/>
        <v>13.332316281013506</v>
      </c>
      <c r="X14954">
        <v>14953</v>
      </c>
      <c r="Y14954">
        <v>163.03</v>
      </c>
    </row>
    <row r="14955" spans="1:25" x14ac:dyDescent="0.45">
      <c r="A14955">
        <v>14952</v>
      </c>
      <c r="B14955">
        <v>163.03</v>
      </c>
      <c r="C14955">
        <f t="shared" si="594"/>
        <v>159.38023842859744</v>
      </c>
      <c r="D14955">
        <f t="shared" si="595"/>
        <v>13.320759528086915</v>
      </c>
      <c r="X14955">
        <v>14954</v>
      </c>
      <c r="Y14955">
        <v>163.03</v>
      </c>
    </row>
    <row r="14956" spans="1:25" x14ac:dyDescent="0.45">
      <c r="A14956">
        <v>14953</v>
      </c>
      <c r="B14956">
        <v>163.03</v>
      </c>
      <c r="C14956">
        <f t="shared" si="594"/>
        <v>159.3818212821518</v>
      </c>
      <c r="D14956">
        <f t="shared" si="595"/>
        <v>13.309207957360512</v>
      </c>
      <c r="X14956">
        <v>14955</v>
      </c>
      <c r="Y14956">
        <v>163.03</v>
      </c>
    </row>
    <row r="14957" spans="1:25" x14ac:dyDescent="0.45">
      <c r="A14957">
        <v>14954</v>
      </c>
      <c r="B14957">
        <v>163.03</v>
      </c>
      <c r="C14957">
        <f t="shared" si="594"/>
        <v>159.3834041122426</v>
      </c>
      <c r="D14957">
        <f t="shared" si="595"/>
        <v>13.297661568609177</v>
      </c>
      <c r="X14957">
        <v>14956</v>
      </c>
      <c r="Y14957">
        <v>163.03</v>
      </c>
    </row>
    <row r="14958" spans="1:25" x14ac:dyDescent="0.45">
      <c r="A14958">
        <v>14955</v>
      </c>
      <c r="B14958">
        <v>163.03</v>
      </c>
      <c r="C14958">
        <f t="shared" si="594"/>
        <v>159.3849869188702</v>
      </c>
      <c r="D14958">
        <f t="shared" si="595"/>
        <v>13.286120361607386</v>
      </c>
      <c r="X14958">
        <v>14957</v>
      </c>
      <c r="Y14958">
        <v>163.03</v>
      </c>
    </row>
    <row r="14959" spans="1:25" x14ac:dyDescent="0.45">
      <c r="A14959">
        <v>14956</v>
      </c>
      <c r="B14959">
        <v>163.03</v>
      </c>
      <c r="C14959">
        <f t="shared" si="594"/>
        <v>159.38656970203493</v>
      </c>
      <c r="D14959">
        <f t="shared" si="595"/>
        <v>13.274584336129825</v>
      </c>
      <c r="X14959">
        <v>14958</v>
      </c>
      <c r="Y14959">
        <v>163.03</v>
      </c>
    </row>
    <row r="14960" spans="1:25" x14ac:dyDescent="0.45">
      <c r="A14960">
        <v>14957</v>
      </c>
      <c r="B14960">
        <v>163.03</v>
      </c>
      <c r="C14960">
        <f t="shared" si="594"/>
        <v>159.38815246173721</v>
      </c>
      <c r="D14960">
        <f t="shared" si="595"/>
        <v>13.263053491950778</v>
      </c>
      <c r="X14960">
        <v>14959</v>
      </c>
      <c r="Y14960">
        <v>163.03</v>
      </c>
    </row>
    <row r="14961" spans="1:25" x14ac:dyDescent="0.45">
      <c r="A14961">
        <v>14958</v>
      </c>
      <c r="B14961">
        <v>163.03</v>
      </c>
      <c r="C14961">
        <f t="shared" si="594"/>
        <v>159.3897351979773</v>
      </c>
      <c r="D14961">
        <f t="shared" si="595"/>
        <v>13.25152782884536</v>
      </c>
      <c r="X14961">
        <v>14960</v>
      </c>
      <c r="Y14961">
        <v>163.03</v>
      </c>
    </row>
    <row r="14962" spans="1:25" x14ac:dyDescent="0.45">
      <c r="A14962">
        <v>14959</v>
      </c>
      <c r="B14962">
        <v>163.03</v>
      </c>
      <c r="C14962">
        <f t="shared" si="594"/>
        <v>159.39131791075556</v>
      </c>
      <c r="D14962">
        <f t="shared" si="595"/>
        <v>13.240007346588285</v>
      </c>
      <c r="X14962">
        <v>14961</v>
      </c>
      <c r="Y14962">
        <v>163.03</v>
      </c>
    </row>
    <row r="14963" spans="1:25" x14ac:dyDescent="0.45">
      <c r="A14963">
        <v>14960</v>
      </c>
      <c r="B14963">
        <v>163.03</v>
      </c>
      <c r="C14963">
        <f t="shared" si="594"/>
        <v>159.39290060007238</v>
      </c>
      <c r="D14963">
        <f t="shared" si="595"/>
        <v>13.22849204495386</v>
      </c>
      <c r="X14963">
        <v>14962</v>
      </c>
      <c r="Y14963">
        <v>163.03</v>
      </c>
    </row>
    <row r="14964" spans="1:25" x14ac:dyDescent="0.45">
      <c r="A14964">
        <v>14961</v>
      </c>
      <c r="B14964">
        <v>163.03</v>
      </c>
      <c r="C14964">
        <f t="shared" si="594"/>
        <v>159.3944832659281</v>
      </c>
      <c r="D14964">
        <f t="shared" si="595"/>
        <v>13.216981923716808</v>
      </c>
      <c r="X14964">
        <v>14963</v>
      </c>
      <c r="Y14964">
        <v>163.03</v>
      </c>
    </row>
    <row r="14965" spans="1:25" x14ac:dyDescent="0.45">
      <c r="A14965">
        <v>14962</v>
      </c>
      <c r="B14965">
        <v>163.03</v>
      </c>
      <c r="C14965">
        <f t="shared" si="594"/>
        <v>159.39606590832304</v>
      </c>
      <c r="D14965">
        <f t="shared" si="595"/>
        <v>13.205476982652073</v>
      </c>
      <c r="X14965">
        <v>14964</v>
      </c>
      <c r="Y14965">
        <v>163.03</v>
      </c>
    </row>
    <row r="14966" spans="1:25" x14ac:dyDescent="0.45">
      <c r="A14966">
        <v>14963</v>
      </c>
      <c r="B14966">
        <v>163.03</v>
      </c>
      <c r="C14966">
        <f t="shared" si="594"/>
        <v>159.39764852725756</v>
      </c>
      <c r="D14966">
        <f t="shared" si="595"/>
        <v>13.19397722153419</v>
      </c>
      <c r="X14966">
        <v>14965</v>
      </c>
      <c r="Y14966">
        <v>163.03</v>
      </c>
    </row>
    <row r="14967" spans="1:25" x14ac:dyDescent="0.45">
      <c r="A14967">
        <v>14964</v>
      </c>
      <c r="B14967">
        <v>163.03</v>
      </c>
      <c r="C14967">
        <f t="shared" si="594"/>
        <v>159.399231122732</v>
      </c>
      <c r="D14967">
        <f t="shared" si="595"/>
        <v>13.182482640137909</v>
      </c>
      <c r="X14967">
        <v>14966</v>
      </c>
      <c r="Y14967">
        <v>163.03</v>
      </c>
    </row>
    <row r="14968" spans="1:25" x14ac:dyDescent="0.45">
      <c r="A14968">
        <v>14965</v>
      </c>
      <c r="B14968">
        <v>163.03</v>
      </c>
      <c r="C14968">
        <f t="shared" si="594"/>
        <v>159.40081369474672</v>
      </c>
      <c r="D14968">
        <f t="shared" si="595"/>
        <v>13.170993238237987</v>
      </c>
      <c r="X14968">
        <v>14967</v>
      </c>
      <c r="Y14968">
        <v>163.03</v>
      </c>
    </row>
    <row r="14969" spans="1:25" x14ac:dyDescent="0.45">
      <c r="A14969">
        <v>14966</v>
      </c>
      <c r="B14969">
        <v>163.03</v>
      </c>
      <c r="C14969">
        <f t="shared" si="594"/>
        <v>159.40239624330209</v>
      </c>
      <c r="D14969">
        <f t="shared" si="595"/>
        <v>13.159509015608778</v>
      </c>
      <c r="X14969">
        <v>14968</v>
      </c>
      <c r="Y14969">
        <v>163.03</v>
      </c>
    </row>
    <row r="14970" spans="1:25" x14ac:dyDescent="0.45">
      <c r="A14970">
        <v>14967</v>
      </c>
      <c r="B14970">
        <v>163.03</v>
      </c>
      <c r="C14970">
        <f t="shared" si="594"/>
        <v>159.40397876839842</v>
      </c>
      <c r="D14970">
        <f t="shared" si="595"/>
        <v>13.148029972025467</v>
      </c>
      <c r="X14970">
        <v>14969</v>
      </c>
      <c r="Y14970">
        <v>163.03</v>
      </c>
    </row>
    <row r="14971" spans="1:25" x14ac:dyDescent="0.45">
      <c r="A14971">
        <v>14968</v>
      </c>
      <c r="B14971">
        <v>163.03</v>
      </c>
      <c r="C14971">
        <f t="shared" si="594"/>
        <v>159.40556127003606</v>
      </c>
      <c r="D14971">
        <f t="shared" si="595"/>
        <v>13.136556107262628</v>
      </c>
      <c r="X14971">
        <v>14970</v>
      </c>
      <c r="Y14971">
        <v>163.03</v>
      </c>
    </row>
    <row r="14972" spans="1:25" x14ac:dyDescent="0.45">
      <c r="A14972">
        <v>14969</v>
      </c>
      <c r="B14972">
        <v>163.03</v>
      </c>
      <c r="C14972">
        <f t="shared" si="594"/>
        <v>159.40714374821539</v>
      </c>
      <c r="D14972">
        <f t="shared" si="595"/>
        <v>13.125087421094845</v>
      </c>
      <c r="X14972">
        <v>14971</v>
      </c>
      <c r="Y14972">
        <v>163.03</v>
      </c>
    </row>
    <row r="14973" spans="1:25" x14ac:dyDescent="0.45">
      <c r="A14973">
        <v>14970</v>
      </c>
      <c r="B14973">
        <v>163.03</v>
      </c>
      <c r="C14973">
        <f t="shared" si="594"/>
        <v>159.40872620293669</v>
      </c>
      <c r="D14973">
        <f t="shared" si="595"/>
        <v>13.113623913297323</v>
      </c>
      <c r="X14973">
        <v>14972</v>
      </c>
      <c r="Y14973">
        <v>163.03</v>
      </c>
    </row>
    <row r="14974" spans="1:25" x14ac:dyDescent="0.45">
      <c r="A14974">
        <v>14971</v>
      </c>
      <c r="B14974">
        <v>163.03</v>
      </c>
      <c r="C14974">
        <f t="shared" si="594"/>
        <v>159.41030863420042</v>
      </c>
      <c r="D14974">
        <f t="shared" si="595"/>
        <v>13.102165583644044</v>
      </c>
      <c r="X14974">
        <v>14973</v>
      </c>
      <c r="Y14974">
        <v>163.03</v>
      </c>
    </row>
    <row r="14975" spans="1:25" x14ac:dyDescent="0.45">
      <c r="A14975">
        <v>14972</v>
      </c>
      <c r="B14975">
        <v>163.03</v>
      </c>
      <c r="C14975">
        <f t="shared" si="594"/>
        <v>159.4118910420068</v>
      </c>
      <c r="D14975">
        <f t="shared" si="595"/>
        <v>13.090712431910644</v>
      </c>
      <c r="X14975">
        <v>14974</v>
      </c>
      <c r="Y14975">
        <v>163.03</v>
      </c>
    </row>
    <row r="14976" spans="1:25" x14ac:dyDescent="0.45">
      <c r="A14976">
        <v>14973</v>
      </c>
      <c r="B14976">
        <v>163.03</v>
      </c>
      <c r="C14976">
        <f t="shared" si="594"/>
        <v>159.41347342635629</v>
      </c>
      <c r="D14976">
        <f t="shared" si="595"/>
        <v>13.079264457871117</v>
      </c>
      <c r="X14976">
        <v>14975</v>
      </c>
      <c r="Y14976">
        <v>163.03</v>
      </c>
    </row>
    <row r="14977" spans="1:25" x14ac:dyDescent="0.45">
      <c r="A14977">
        <v>14974</v>
      </c>
      <c r="B14977">
        <v>163.03</v>
      </c>
      <c r="C14977">
        <f t="shared" si="594"/>
        <v>159.41505578724917</v>
      </c>
      <c r="D14977">
        <f t="shared" si="595"/>
        <v>13.067821661300703</v>
      </c>
      <c r="X14977">
        <v>14976</v>
      </c>
      <c r="Y14977">
        <v>163.03</v>
      </c>
    </row>
    <row r="14978" spans="1:25" x14ac:dyDescent="0.45">
      <c r="A14978">
        <v>14975</v>
      </c>
      <c r="B14978">
        <v>163.03</v>
      </c>
      <c r="C14978">
        <f t="shared" si="594"/>
        <v>159.41663812468579</v>
      </c>
      <c r="D14978">
        <f t="shared" si="595"/>
        <v>13.056384041974235</v>
      </c>
      <c r="X14978">
        <v>14977</v>
      </c>
      <c r="Y14978">
        <v>163.03</v>
      </c>
    </row>
    <row r="14979" spans="1:25" x14ac:dyDescent="0.45">
      <c r="A14979">
        <v>14976</v>
      </c>
      <c r="B14979">
        <v>163.03</v>
      </c>
      <c r="C14979">
        <f t="shared" si="594"/>
        <v>159.41822043866651</v>
      </c>
      <c r="D14979">
        <f t="shared" si="595"/>
        <v>13.044951599666351</v>
      </c>
      <c r="X14979">
        <v>14978</v>
      </c>
      <c r="Y14979">
        <v>163.03</v>
      </c>
    </row>
    <row r="14980" spans="1:25" x14ac:dyDescent="0.45">
      <c r="A14980">
        <v>14977</v>
      </c>
      <c r="B14980">
        <v>163.03</v>
      </c>
      <c r="C14980">
        <f t="shared" ref="C14980:C15043" si="596">$H$4 - $I$4*EXP(-A14980/$J$4)</f>
        <v>159.4198027291917</v>
      </c>
      <c r="D14980">
        <f t="shared" ref="D14980:D15043" si="597">(B14980-C14980)^2</f>
        <v>13.033524334151695</v>
      </c>
      <c r="X14980">
        <v>14979</v>
      </c>
      <c r="Y14980">
        <v>163.03</v>
      </c>
    </row>
    <row r="14981" spans="1:25" x14ac:dyDescent="0.45">
      <c r="A14981">
        <v>14978</v>
      </c>
      <c r="B14981">
        <v>163.03</v>
      </c>
      <c r="C14981">
        <f t="shared" si="596"/>
        <v>159.42138499626168</v>
      </c>
      <c r="D14981">
        <f t="shared" si="597"/>
        <v>13.02210224520533</v>
      </c>
      <c r="X14981">
        <v>14980</v>
      </c>
      <c r="Y14981">
        <v>163.03</v>
      </c>
    </row>
    <row r="14982" spans="1:25" x14ac:dyDescent="0.45">
      <c r="A14982">
        <v>14979</v>
      </c>
      <c r="B14982">
        <v>163.03</v>
      </c>
      <c r="C14982">
        <f t="shared" si="596"/>
        <v>159.42296723987681</v>
      </c>
      <c r="D14982">
        <f t="shared" si="597"/>
        <v>13.010685332601915</v>
      </c>
      <c r="X14982">
        <v>14981</v>
      </c>
      <c r="Y14982">
        <v>163.03</v>
      </c>
    </row>
    <row r="14983" spans="1:25" x14ac:dyDescent="0.45">
      <c r="A14983">
        <v>14980</v>
      </c>
      <c r="B14983">
        <v>163.03</v>
      </c>
      <c r="C14983">
        <f t="shared" si="596"/>
        <v>159.42454946003744</v>
      </c>
      <c r="D14983">
        <f t="shared" si="597"/>
        <v>12.999273596116323</v>
      </c>
      <c r="X14983">
        <v>14982</v>
      </c>
      <c r="Y14983">
        <v>163.03</v>
      </c>
    </row>
    <row r="14984" spans="1:25" x14ac:dyDescent="0.45">
      <c r="A14984">
        <v>14981</v>
      </c>
      <c r="B14984">
        <v>163.03</v>
      </c>
      <c r="C14984">
        <f t="shared" si="596"/>
        <v>159.42613165674391</v>
      </c>
      <c r="D14984">
        <f t="shared" si="597"/>
        <v>12.987867035523436</v>
      </c>
      <c r="X14984">
        <v>14983</v>
      </c>
      <c r="Y14984">
        <v>163.03</v>
      </c>
    </row>
    <row r="14985" spans="1:25" x14ac:dyDescent="0.45">
      <c r="A14985">
        <v>14982</v>
      </c>
      <c r="B14985">
        <v>163.03</v>
      </c>
      <c r="C14985">
        <f t="shared" si="596"/>
        <v>159.42771382999655</v>
      </c>
      <c r="D14985">
        <f t="shared" si="597"/>
        <v>12.976465650598143</v>
      </c>
      <c r="X14985">
        <v>14984</v>
      </c>
      <c r="Y14985">
        <v>163.03</v>
      </c>
    </row>
    <row r="14986" spans="1:25" x14ac:dyDescent="0.45">
      <c r="A14986">
        <v>14983</v>
      </c>
      <c r="B14986">
        <v>163.03</v>
      </c>
      <c r="C14986">
        <f t="shared" si="596"/>
        <v>159.42929597979574</v>
      </c>
      <c r="D14986">
        <f t="shared" si="597"/>
        <v>12.965069441115132</v>
      </c>
      <c r="X14986">
        <v>14985</v>
      </c>
      <c r="Y14986">
        <v>163.03</v>
      </c>
    </row>
    <row r="14987" spans="1:25" x14ac:dyDescent="0.45">
      <c r="A14987">
        <v>14984</v>
      </c>
      <c r="B14987">
        <v>163.03</v>
      </c>
      <c r="C14987">
        <f t="shared" si="596"/>
        <v>159.43087810614179</v>
      </c>
      <c r="D14987">
        <f t="shared" si="597"/>
        <v>12.953678406849514</v>
      </c>
      <c r="X14987">
        <v>14986</v>
      </c>
      <c r="Y14987">
        <v>163.03</v>
      </c>
    </row>
    <row r="14988" spans="1:25" x14ac:dyDescent="0.45">
      <c r="A14988">
        <v>14985</v>
      </c>
      <c r="B14988">
        <v>163.03</v>
      </c>
      <c r="C14988">
        <f t="shared" si="596"/>
        <v>159.4324602090351</v>
      </c>
      <c r="D14988">
        <f t="shared" si="597"/>
        <v>12.942292547575789</v>
      </c>
      <c r="X14988">
        <v>14987</v>
      </c>
      <c r="Y14988">
        <v>163.03</v>
      </c>
    </row>
    <row r="14989" spans="1:25" x14ac:dyDescent="0.45">
      <c r="A14989">
        <v>14986</v>
      </c>
      <c r="B14989">
        <v>163.03</v>
      </c>
      <c r="C14989">
        <f t="shared" si="596"/>
        <v>159.43404228847601</v>
      </c>
      <c r="D14989">
        <f t="shared" si="597"/>
        <v>12.930911863068879</v>
      </c>
      <c r="X14989">
        <v>14988</v>
      </c>
      <c r="Y14989">
        <v>163.03</v>
      </c>
    </row>
    <row r="14990" spans="1:25" x14ac:dyDescent="0.45">
      <c r="A14990">
        <v>14987</v>
      </c>
      <c r="B14990">
        <v>163.03</v>
      </c>
      <c r="C14990">
        <f t="shared" si="596"/>
        <v>159.43562434446477</v>
      </c>
      <c r="D14990">
        <f t="shared" si="597"/>
        <v>12.91953635310432</v>
      </c>
      <c r="X14990">
        <v>14989</v>
      </c>
      <c r="Y14990">
        <v>163.03</v>
      </c>
    </row>
    <row r="14991" spans="1:25" x14ac:dyDescent="0.45">
      <c r="A14991">
        <v>14988</v>
      </c>
      <c r="B14991">
        <v>163.03</v>
      </c>
      <c r="C14991">
        <f t="shared" si="596"/>
        <v>159.43720637700187</v>
      </c>
      <c r="D14991">
        <f t="shared" si="597"/>
        <v>12.908166017456027</v>
      </c>
      <c r="X14991">
        <v>14990</v>
      </c>
      <c r="Y14991">
        <v>163.03</v>
      </c>
    </row>
    <row r="14992" spans="1:25" x14ac:dyDescent="0.45">
      <c r="A14992">
        <v>14989</v>
      </c>
      <c r="B14992">
        <v>163.03</v>
      </c>
      <c r="C14992">
        <f t="shared" si="596"/>
        <v>159.43878838608759</v>
      </c>
      <c r="D14992">
        <f t="shared" si="597"/>
        <v>12.896800855899352</v>
      </c>
      <c r="X14992">
        <v>14991</v>
      </c>
      <c r="Y14992">
        <v>163.03</v>
      </c>
    </row>
    <row r="14993" spans="1:25" x14ac:dyDescent="0.45">
      <c r="A14993">
        <v>14990</v>
      </c>
      <c r="B14993">
        <v>163.03</v>
      </c>
      <c r="C14993">
        <f t="shared" si="596"/>
        <v>159.44037037172228</v>
      </c>
      <c r="D14993">
        <f t="shared" si="597"/>
        <v>12.885440868209242</v>
      </c>
      <c r="X14993">
        <v>14992</v>
      </c>
      <c r="Y14993">
        <v>163.03</v>
      </c>
    </row>
    <row r="14994" spans="1:25" x14ac:dyDescent="0.45">
      <c r="A14994">
        <v>14991</v>
      </c>
      <c r="B14994">
        <v>163.03</v>
      </c>
      <c r="C14994">
        <f t="shared" si="596"/>
        <v>159.44195233390627</v>
      </c>
      <c r="D14994">
        <f t="shared" si="597"/>
        <v>12.874086054160657</v>
      </c>
      <c r="X14994">
        <v>14993</v>
      </c>
      <c r="Y14994">
        <v>163.03</v>
      </c>
    </row>
    <row r="14995" spans="1:25" x14ac:dyDescent="0.45">
      <c r="A14995">
        <v>14992</v>
      </c>
      <c r="B14995">
        <v>163.03</v>
      </c>
      <c r="C14995">
        <f t="shared" si="596"/>
        <v>159.44353427263991</v>
      </c>
      <c r="D14995">
        <f t="shared" si="597"/>
        <v>12.862736413528559</v>
      </c>
      <c r="X14995">
        <v>14994</v>
      </c>
      <c r="Y14995">
        <v>163.03</v>
      </c>
    </row>
    <row r="14996" spans="1:25" x14ac:dyDescent="0.45">
      <c r="A14996">
        <v>14993</v>
      </c>
      <c r="B14996">
        <v>163.03</v>
      </c>
      <c r="C14996">
        <f t="shared" si="596"/>
        <v>159.44511618792359</v>
      </c>
      <c r="D14996">
        <f t="shared" si="597"/>
        <v>12.851391946087514</v>
      </c>
      <c r="X14996">
        <v>14995</v>
      </c>
      <c r="Y14996">
        <v>163.03</v>
      </c>
    </row>
    <row r="14997" spans="1:25" x14ac:dyDescent="0.45">
      <c r="A14997">
        <v>14994</v>
      </c>
      <c r="B14997">
        <v>163.03</v>
      </c>
      <c r="C14997">
        <f t="shared" si="596"/>
        <v>159.4466980797576</v>
      </c>
      <c r="D14997">
        <f t="shared" si="597"/>
        <v>12.840052651612909</v>
      </c>
      <c r="X14997">
        <v>14996</v>
      </c>
      <c r="Y14997">
        <v>163.03</v>
      </c>
    </row>
    <row r="14998" spans="1:25" x14ac:dyDescent="0.45">
      <c r="A14998">
        <v>14995</v>
      </c>
      <c r="B14998">
        <v>163.03</v>
      </c>
      <c r="C14998">
        <f t="shared" si="596"/>
        <v>159.44827994814236</v>
      </c>
      <c r="D14998">
        <f t="shared" si="597"/>
        <v>12.828718529879126</v>
      </c>
      <c r="X14998">
        <v>14997</v>
      </c>
      <c r="Y14998">
        <v>163.03</v>
      </c>
    </row>
    <row r="14999" spans="1:25" x14ac:dyDescent="0.45">
      <c r="A14999">
        <v>14996</v>
      </c>
      <c r="B14999">
        <v>163.03</v>
      </c>
      <c r="C14999">
        <f t="shared" si="596"/>
        <v>159.44986179307816</v>
      </c>
      <c r="D14999">
        <f t="shared" si="597"/>
        <v>12.817389580661562</v>
      </c>
      <c r="X14999">
        <v>14998</v>
      </c>
      <c r="Y14999">
        <v>163.03</v>
      </c>
    </row>
    <row r="15000" spans="1:25" x14ac:dyDescent="0.45">
      <c r="A15000">
        <v>14997</v>
      </c>
      <c r="B15000">
        <v>163.03</v>
      </c>
      <c r="C15000">
        <f t="shared" si="596"/>
        <v>159.45144361456533</v>
      </c>
      <c r="D15000">
        <f t="shared" si="597"/>
        <v>12.806065803735224</v>
      </c>
      <c r="X15000">
        <v>14999</v>
      </c>
      <c r="Y15000">
        <v>163.03</v>
      </c>
    </row>
    <row r="15001" spans="1:25" x14ac:dyDescent="0.45">
      <c r="A15001">
        <v>14998</v>
      </c>
      <c r="B15001">
        <v>163.03</v>
      </c>
      <c r="C15001">
        <f t="shared" si="596"/>
        <v>159.45302541260429</v>
      </c>
      <c r="D15001">
        <f t="shared" si="597"/>
        <v>12.794747198874715</v>
      </c>
      <c r="X15001">
        <v>15000</v>
      </c>
      <c r="Y15001">
        <v>163.03</v>
      </c>
    </row>
    <row r="15002" spans="1:25" x14ac:dyDescent="0.45">
      <c r="A15002">
        <v>14999</v>
      </c>
      <c r="B15002">
        <v>163.03</v>
      </c>
      <c r="C15002">
        <f t="shared" si="596"/>
        <v>159.45460718719534</v>
      </c>
      <c r="D15002">
        <f t="shared" si="597"/>
        <v>12.783433765855255</v>
      </c>
      <c r="X15002">
        <v>15001</v>
      </c>
      <c r="Y15002">
        <v>163.03</v>
      </c>
    </row>
    <row r="15003" spans="1:25" x14ac:dyDescent="0.45">
      <c r="A15003">
        <v>15000</v>
      </c>
      <c r="B15003">
        <v>163.03</v>
      </c>
      <c r="C15003">
        <f t="shared" si="596"/>
        <v>159.45618893833884</v>
      </c>
      <c r="D15003">
        <f t="shared" si="597"/>
        <v>12.772125504451672</v>
      </c>
      <c r="X15003">
        <v>15002</v>
      </c>
      <c r="Y15003">
        <v>163.03</v>
      </c>
    </row>
    <row r="15004" spans="1:25" x14ac:dyDescent="0.45">
      <c r="A15004">
        <v>15001</v>
      </c>
      <c r="B15004">
        <v>163.03</v>
      </c>
      <c r="C15004">
        <f t="shared" si="596"/>
        <v>159.45777066603512</v>
      </c>
      <c r="D15004">
        <f t="shared" si="597"/>
        <v>12.7608224144392</v>
      </c>
      <c r="X15004">
        <v>15003</v>
      </c>
      <c r="Y15004">
        <v>163.03</v>
      </c>
    </row>
    <row r="15005" spans="1:25" x14ac:dyDescent="0.45">
      <c r="A15005">
        <v>15002</v>
      </c>
      <c r="B15005">
        <v>163.03</v>
      </c>
      <c r="C15005">
        <f t="shared" si="596"/>
        <v>159.45935237028456</v>
      </c>
      <c r="D15005">
        <f t="shared" si="597"/>
        <v>12.749524495592476</v>
      </c>
      <c r="X15005">
        <v>15004</v>
      </c>
      <c r="Y15005">
        <v>163.03</v>
      </c>
    </row>
    <row r="15006" spans="1:25" x14ac:dyDescent="0.45">
      <c r="A15006">
        <v>15003</v>
      </c>
      <c r="B15006">
        <v>163.03</v>
      </c>
      <c r="C15006">
        <f t="shared" si="596"/>
        <v>159.46093405108746</v>
      </c>
      <c r="D15006">
        <f t="shared" si="597"/>
        <v>12.738231747686955</v>
      </c>
      <c r="X15006">
        <v>15005</v>
      </c>
      <c r="Y15006">
        <v>163.03</v>
      </c>
    </row>
    <row r="15007" spans="1:25" x14ac:dyDescent="0.45">
      <c r="A15007">
        <v>15004</v>
      </c>
      <c r="B15007">
        <v>163.03</v>
      </c>
      <c r="C15007">
        <f t="shared" si="596"/>
        <v>159.46251570844424</v>
      </c>
      <c r="D15007">
        <f t="shared" si="597"/>
        <v>12.726944170497086</v>
      </c>
      <c r="X15007">
        <v>15006</v>
      </c>
      <c r="Y15007">
        <v>163.03</v>
      </c>
    </row>
    <row r="15008" spans="1:25" x14ac:dyDescent="0.45">
      <c r="A15008">
        <v>15005</v>
      </c>
      <c r="B15008">
        <v>163.03</v>
      </c>
      <c r="C15008">
        <f t="shared" si="596"/>
        <v>159.46409734235516</v>
      </c>
      <c r="D15008">
        <f t="shared" si="597"/>
        <v>12.715661763798542</v>
      </c>
      <c r="X15008">
        <v>15007</v>
      </c>
      <c r="Y15008">
        <v>163.03</v>
      </c>
    </row>
    <row r="15009" spans="1:25" x14ac:dyDescent="0.45">
      <c r="A15009">
        <v>15006</v>
      </c>
      <c r="B15009">
        <v>163.03</v>
      </c>
      <c r="C15009">
        <f t="shared" si="596"/>
        <v>159.46567895282061</v>
      </c>
      <c r="D15009">
        <f t="shared" si="597"/>
        <v>12.704384527365988</v>
      </c>
      <c r="X15009">
        <v>15008</v>
      </c>
      <c r="Y15009">
        <v>163.03</v>
      </c>
    </row>
    <row r="15010" spans="1:25" x14ac:dyDescent="0.45">
      <c r="A15010">
        <v>15007</v>
      </c>
      <c r="B15010">
        <v>163.03</v>
      </c>
      <c r="C15010">
        <f t="shared" si="596"/>
        <v>159.46726053984099</v>
      </c>
      <c r="D15010">
        <f t="shared" si="597"/>
        <v>12.693112460974103</v>
      </c>
      <c r="X15010">
        <v>15009</v>
      </c>
      <c r="Y15010">
        <v>163.03</v>
      </c>
    </row>
    <row r="15011" spans="1:25" x14ac:dyDescent="0.45">
      <c r="A15011">
        <v>15008</v>
      </c>
      <c r="B15011">
        <v>163.03</v>
      </c>
      <c r="C15011">
        <f t="shared" si="596"/>
        <v>159.46884210341656</v>
      </c>
      <c r="D15011">
        <f t="shared" si="597"/>
        <v>12.681845564398579</v>
      </c>
      <c r="X15011">
        <v>15010</v>
      </c>
      <c r="Y15011">
        <v>163.03</v>
      </c>
    </row>
    <row r="15012" spans="1:25" x14ac:dyDescent="0.45">
      <c r="A15012">
        <v>15009</v>
      </c>
      <c r="B15012">
        <v>163.03</v>
      </c>
      <c r="C15012">
        <f t="shared" si="596"/>
        <v>159.47042364354769</v>
      </c>
      <c r="D15012">
        <f t="shared" si="597"/>
        <v>12.670583837414311</v>
      </c>
      <c r="X15012">
        <v>15011</v>
      </c>
      <c r="Y15012">
        <v>163.03</v>
      </c>
    </row>
    <row r="15013" spans="1:25" x14ac:dyDescent="0.45">
      <c r="A15013">
        <v>15010</v>
      </c>
      <c r="B15013">
        <v>163.03</v>
      </c>
      <c r="C15013">
        <f t="shared" si="596"/>
        <v>159.47200516023477</v>
      </c>
      <c r="D15013">
        <f t="shared" si="597"/>
        <v>12.659327279795995</v>
      </c>
      <c r="X15013">
        <v>15012</v>
      </c>
      <c r="Y15013">
        <v>163.03</v>
      </c>
    </row>
    <row r="15014" spans="1:25" x14ac:dyDescent="0.45">
      <c r="A15014">
        <v>15011</v>
      </c>
      <c r="B15014">
        <v>163.03</v>
      </c>
      <c r="C15014">
        <f t="shared" si="596"/>
        <v>159.47358665347809</v>
      </c>
      <c r="D15014">
        <f t="shared" si="597"/>
        <v>12.64807589131915</v>
      </c>
      <c r="X15014">
        <v>15013</v>
      </c>
      <c r="Y15014">
        <v>163.03</v>
      </c>
    </row>
    <row r="15015" spans="1:25" x14ac:dyDescent="0.45">
      <c r="A15015">
        <v>15012</v>
      </c>
      <c r="B15015">
        <v>163.03</v>
      </c>
      <c r="C15015">
        <f t="shared" si="596"/>
        <v>159.47516812327808</v>
      </c>
      <c r="D15015">
        <f t="shared" si="597"/>
        <v>12.636829671758289</v>
      </c>
      <c r="X15015">
        <v>15014</v>
      </c>
      <c r="Y15015">
        <v>163.03</v>
      </c>
    </row>
    <row r="15016" spans="1:25" x14ac:dyDescent="0.45">
      <c r="A15016">
        <v>15013</v>
      </c>
      <c r="B15016">
        <v>163.03</v>
      </c>
      <c r="C15016">
        <f t="shared" si="596"/>
        <v>159.47674956963499</v>
      </c>
      <c r="D15016">
        <f t="shared" si="597"/>
        <v>12.62558862088914</v>
      </c>
      <c r="X15016">
        <v>15015</v>
      </c>
      <c r="Y15016">
        <v>163.03</v>
      </c>
    </row>
    <row r="15017" spans="1:25" x14ac:dyDescent="0.45">
      <c r="A15017">
        <v>15014</v>
      </c>
      <c r="B15017">
        <v>163.03</v>
      </c>
      <c r="C15017">
        <f t="shared" si="596"/>
        <v>159.47833099254922</v>
      </c>
      <c r="D15017">
        <f t="shared" si="597"/>
        <v>12.614352738486433</v>
      </c>
      <c r="X15017">
        <v>15016</v>
      </c>
      <c r="Y15017">
        <v>163.03</v>
      </c>
    </row>
    <row r="15018" spans="1:25" x14ac:dyDescent="0.45">
      <c r="A15018">
        <v>15015</v>
      </c>
      <c r="B15018">
        <v>163.03</v>
      </c>
      <c r="C15018">
        <f t="shared" si="596"/>
        <v>159.47991239202111</v>
      </c>
      <c r="D15018">
        <f t="shared" si="597"/>
        <v>12.603122024325314</v>
      </c>
      <c r="X15018">
        <v>15017</v>
      </c>
      <c r="Y15018">
        <v>163.03</v>
      </c>
    </row>
    <row r="15019" spans="1:25" x14ac:dyDescent="0.45">
      <c r="A15019">
        <v>15016</v>
      </c>
      <c r="B15019">
        <v>163.03</v>
      </c>
      <c r="C15019">
        <f t="shared" si="596"/>
        <v>159.481493768051</v>
      </c>
      <c r="D15019">
        <f t="shared" si="597"/>
        <v>12.59189647818093</v>
      </c>
      <c r="X15019">
        <v>15018</v>
      </c>
      <c r="Y15019">
        <v>163.03</v>
      </c>
    </row>
    <row r="15020" spans="1:25" x14ac:dyDescent="0.45">
      <c r="A15020">
        <v>15017</v>
      </c>
      <c r="B15020">
        <v>163.03</v>
      </c>
      <c r="C15020">
        <f t="shared" si="596"/>
        <v>159.48307512063926</v>
      </c>
      <c r="D15020">
        <f t="shared" si="597"/>
        <v>12.580676099828235</v>
      </c>
      <c r="X15020">
        <v>15019</v>
      </c>
      <c r="Y15020">
        <v>163.03</v>
      </c>
    </row>
    <row r="15021" spans="1:25" x14ac:dyDescent="0.45">
      <c r="A15021">
        <v>15018</v>
      </c>
      <c r="B15021">
        <v>163.03</v>
      </c>
      <c r="C15021">
        <f t="shared" si="596"/>
        <v>159.4846564497862</v>
      </c>
      <c r="D15021">
        <f t="shared" si="597"/>
        <v>12.569460889042595</v>
      </c>
      <c r="X15021">
        <v>15020</v>
      </c>
      <c r="Y15021">
        <v>163.03</v>
      </c>
    </row>
    <row r="15022" spans="1:25" x14ac:dyDescent="0.45">
      <c r="A15022">
        <v>15019</v>
      </c>
      <c r="B15022">
        <v>163.03</v>
      </c>
      <c r="C15022">
        <f t="shared" si="596"/>
        <v>159.4862377554922</v>
      </c>
      <c r="D15022">
        <f t="shared" si="597"/>
        <v>12.558250845598984</v>
      </c>
      <c r="X15022">
        <v>15021</v>
      </c>
      <c r="Y15022">
        <v>163.03</v>
      </c>
    </row>
    <row r="15023" spans="1:25" x14ac:dyDescent="0.45">
      <c r="A15023">
        <v>15020</v>
      </c>
      <c r="B15023">
        <v>163.03</v>
      </c>
      <c r="C15023">
        <f t="shared" si="596"/>
        <v>159.48781903775762</v>
      </c>
      <c r="D15023">
        <f t="shared" si="597"/>
        <v>12.547045969272379</v>
      </c>
      <c r="X15023">
        <v>15022</v>
      </c>
      <c r="Y15023">
        <v>163.03</v>
      </c>
    </row>
    <row r="15024" spans="1:25" x14ac:dyDescent="0.45">
      <c r="A15024">
        <v>15021</v>
      </c>
      <c r="B15024">
        <v>163.03</v>
      </c>
      <c r="C15024">
        <f t="shared" si="596"/>
        <v>159.48940029658274</v>
      </c>
      <c r="D15024">
        <f t="shared" si="597"/>
        <v>12.535846259838369</v>
      </c>
      <c r="X15024">
        <v>15023</v>
      </c>
      <c r="Y15024">
        <v>163.03</v>
      </c>
    </row>
    <row r="15025" spans="1:25" x14ac:dyDescent="0.45">
      <c r="A15025">
        <v>15022</v>
      </c>
      <c r="B15025">
        <v>163.03</v>
      </c>
      <c r="C15025">
        <f t="shared" si="596"/>
        <v>159.49098153196798</v>
      </c>
      <c r="D15025">
        <f t="shared" si="597"/>
        <v>12.524651717071748</v>
      </c>
      <c r="X15025">
        <v>15024</v>
      </c>
      <c r="Y15025">
        <v>163.03</v>
      </c>
    </row>
    <row r="15026" spans="1:25" x14ac:dyDescent="0.45">
      <c r="A15026">
        <v>15023</v>
      </c>
      <c r="B15026">
        <v>163.03</v>
      </c>
      <c r="C15026">
        <f t="shared" si="596"/>
        <v>159.49256274391365</v>
      </c>
      <c r="D15026">
        <f t="shared" si="597"/>
        <v>12.513462340747719</v>
      </c>
      <c r="X15026">
        <v>15025</v>
      </c>
      <c r="Y15026">
        <v>163.03</v>
      </c>
    </row>
    <row r="15027" spans="1:25" x14ac:dyDescent="0.45">
      <c r="A15027">
        <v>15024</v>
      </c>
      <c r="B15027">
        <v>163.03</v>
      </c>
      <c r="C15027">
        <f t="shared" si="596"/>
        <v>159.49414393242012</v>
      </c>
      <c r="D15027">
        <f t="shared" si="597"/>
        <v>12.502278130641493</v>
      </c>
      <c r="X15027">
        <v>15026</v>
      </c>
      <c r="Y15027">
        <v>163.03</v>
      </c>
    </row>
    <row r="15028" spans="1:25" x14ac:dyDescent="0.45">
      <c r="A15028">
        <v>15025</v>
      </c>
      <c r="B15028">
        <v>163.03</v>
      </c>
      <c r="C15028">
        <f t="shared" si="596"/>
        <v>159.49572509748771</v>
      </c>
      <c r="D15028">
        <f t="shared" si="597"/>
        <v>12.491099086528287</v>
      </c>
      <c r="X15028">
        <v>15027</v>
      </c>
      <c r="Y15028">
        <v>163.03</v>
      </c>
    </row>
    <row r="15029" spans="1:25" x14ac:dyDescent="0.45">
      <c r="A15029">
        <v>15026</v>
      </c>
      <c r="B15029">
        <v>163.03</v>
      </c>
      <c r="C15029">
        <f t="shared" si="596"/>
        <v>159.49730623911677</v>
      </c>
      <c r="D15029">
        <f t="shared" si="597"/>
        <v>12.479925208183326</v>
      </c>
      <c r="X15029">
        <v>15028</v>
      </c>
      <c r="Y15029">
        <v>163.03</v>
      </c>
    </row>
    <row r="15030" spans="1:25" x14ac:dyDescent="0.45">
      <c r="A15030">
        <v>15027</v>
      </c>
      <c r="B15030">
        <v>163.03</v>
      </c>
      <c r="C15030">
        <f t="shared" si="596"/>
        <v>159.49888735730769</v>
      </c>
      <c r="D15030">
        <f t="shared" si="597"/>
        <v>12.468756495381447</v>
      </c>
      <c r="X15030">
        <v>15029</v>
      </c>
      <c r="Y15030">
        <v>163.03</v>
      </c>
    </row>
    <row r="15031" spans="1:25" x14ac:dyDescent="0.45">
      <c r="A15031">
        <v>15028</v>
      </c>
      <c r="B15031">
        <v>163.03</v>
      </c>
      <c r="C15031">
        <f t="shared" si="596"/>
        <v>159.50046845206077</v>
      </c>
      <c r="D15031">
        <f t="shared" si="597"/>
        <v>12.457592947898288</v>
      </c>
      <c r="X15031">
        <v>15030</v>
      </c>
      <c r="Y15031">
        <v>163.03</v>
      </c>
    </row>
    <row r="15032" spans="1:25" x14ac:dyDescent="0.45">
      <c r="A15032">
        <v>15029</v>
      </c>
      <c r="B15032">
        <v>163.03</v>
      </c>
      <c r="C15032">
        <f t="shared" si="596"/>
        <v>159.50204952337634</v>
      </c>
      <c r="D15032">
        <f t="shared" si="597"/>
        <v>12.446434565509099</v>
      </c>
      <c r="X15032">
        <v>15031</v>
      </c>
      <c r="Y15032">
        <v>163.03</v>
      </c>
    </row>
    <row r="15033" spans="1:25" x14ac:dyDescent="0.45">
      <c r="A15033">
        <v>15030</v>
      </c>
      <c r="B15033">
        <v>163.03</v>
      </c>
      <c r="C15033">
        <f t="shared" si="596"/>
        <v>159.50363057125486</v>
      </c>
      <c r="D15033">
        <f t="shared" si="597"/>
        <v>12.435281347988335</v>
      </c>
      <c r="X15033">
        <v>15032</v>
      </c>
      <c r="Y15033">
        <v>163.43</v>
      </c>
    </row>
    <row r="15034" spans="1:25" x14ac:dyDescent="0.45">
      <c r="A15034">
        <v>15031</v>
      </c>
      <c r="B15034">
        <v>163.03</v>
      </c>
      <c r="C15034">
        <f t="shared" si="596"/>
        <v>159.50521159569652</v>
      </c>
      <c r="D15034">
        <f t="shared" si="597"/>
        <v>12.424133295112263</v>
      </c>
      <c r="X15034">
        <v>15033</v>
      </c>
      <c r="Y15034">
        <v>163.03</v>
      </c>
    </row>
    <row r="15035" spans="1:25" x14ac:dyDescent="0.45">
      <c r="A15035">
        <v>15032</v>
      </c>
      <c r="B15035">
        <v>163.43</v>
      </c>
      <c r="C15035">
        <f t="shared" si="596"/>
        <v>159.50679259670179</v>
      </c>
      <c r="D15035">
        <f t="shared" si="597"/>
        <v>15.391556329293971</v>
      </c>
      <c r="X15035">
        <v>15034</v>
      </c>
      <c r="Y15035">
        <v>163.03</v>
      </c>
    </row>
    <row r="15036" spans="1:25" x14ac:dyDescent="0.45">
      <c r="A15036">
        <v>15033</v>
      </c>
      <c r="B15036">
        <v>163.03</v>
      </c>
      <c r="C15036">
        <f t="shared" si="596"/>
        <v>159.50837357427096</v>
      </c>
      <c r="D15036">
        <f t="shared" si="597"/>
        <v>12.401852682393088</v>
      </c>
      <c r="X15036">
        <v>15035</v>
      </c>
      <c r="Y15036">
        <v>163.03</v>
      </c>
    </row>
    <row r="15037" spans="1:25" x14ac:dyDescent="0.45">
      <c r="A15037">
        <v>15034</v>
      </c>
      <c r="B15037">
        <v>163.03</v>
      </c>
      <c r="C15037">
        <f t="shared" si="596"/>
        <v>159.50995452840439</v>
      </c>
      <c r="D15037">
        <f t="shared" si="597"/>
        <v>12.390720122100749</v>
      </c>
      <c r="X15037">
        <v>15036</v>
      </c>
      <c r="Y15037">
        <v>163.03</v>
      </c>
    </row>
    <row r="15038" spans="1:25" x14ac:dyDescent="0.45">
      <c r="A15038">
        <v>15035</v>
      </c>
      <c r="B15038">
        <v>163.03</v>
      </c>
      <c r="C15038">
        <f t="shared" si="596"/>
        <v>159.51153545910245</v>
      </c>
      <c r="D15038">
        <f t="shared" si="597"/>
        <v>12.379592725553437</v>
      </c>
      <c r="X15038">
        <v>15037</v>
      </c>
      <c r="Y15038">
        <v>163.03</v>
      </c>
    </row>
    <row r="15039" spans="1:25" x14ac:dyDescent="0.45">
      <c r="A15039">
        <v>15036</v>
      </c>
      <c r="B15039">
        <v>163.03</v>
      </c>
      <c r="C15039">
        <f t="shared" si="596"/>
        <v>159.51311636636544</v>
      </c>
      <c r="D15039">
        <f t="shared" si="597"/>
        <v>12.368470492526651</v>
      </c>
      <c r="X15039">
        <v>15038</v>
      </c>
      <c r="Y15039">
        <v>163.03</v>
      </c>
    </row>
    <row r="15040" spans="1:25" x14ac:dyDescent="0.45">
      <c r="A15040">
        <v>15037</v>
      </c>
      <c r="B15040">
        <v>163.03</v>
      </c>
      <c r="C15040">
        <f t="shared" si="596"/>
        <v>159.51469725019371</v>
      </c>
      <c r="D15040">
        <f t="shared" si="597"/>
        <v>12.357353422795702</v>
      </c>
      <c r="X15040">
        <v>15039</v>
      </c>
      <c r="Y15040">
        <v>163.03</v>
      </c>
    </row>
    <row r="15041" spans="1:25" x14ac:dyDescent="0.45">
      <c r="A15041">
        <v>15038</v>
      </c>
      <c r="B15041">
        <v>163.03</v>
      </c>
      <c r="C15041">
        <f t="shared" si="596"/>
        <v>159.51627811058768</v>
      </c>
      <c r="D15041">
        <f t="shared" si="597"/>
        <v>12.34624151613531</v>
      </c>
      <c r="X15041">
        <v>15040</v>
      </c>
      <c r="Y15041">
        <v>163.03</v>
      </c>
    </row>
    <row r="15042" spans="1:25" x14ac:dyDescent="0.45">
      <c r="A15042">
        <v>15039</v>
      </c>
      <c r="B15042">
        <v>163.03</v>
      </c>
      <c r="C15042">
        <f t="shared" si="596"/>
        <v>159.51785894754761</v>
      </c>
      <c r="D15042">
        <f t="shared" si="597"/>
        <v>12.335134772321398</v>
      </c>
      <c r="X15042">
        <v>15041</v>
      </c>
      <c r="Y15042">
        <v>163.03</v>
      </c>
    </row>
    <row r="15043" spans="1:25" x14ac:dyDescent="0.45">
      <c r="A15043">
        <v>15040</v>
      </c>
      <c r="B15043">
        <v>163.03</v>
      </c>
      <c r="C15043">
        <f t="shared" si="596"/>
        <v>159.5194397610739</v>
      </c>
      <c r="D15043">
        <f t="shared" si="597"/>
        <v>12.324033191128903</v>
      </c>
      <c r="X15043">
        <v>15042</v>
      </c>
      <c r="Y15043">
        <v>163.03</v>
      </c>
    </row>
    <row r="15044" spans="1:25" x14ac:dyDescent="0.45">
      <c r="A15044">
        <v>15041</v>
      </c>
      <c r="B15044">
        <v>163.03</v>
      </c>
      <c r="C15044">
        <f t="shared" ref="C15044:C15107" si="598">$H$4 - $I$4*EXP(-A15044/$J$4)</f>
        <v>159.52102055116688</v>
      </c>
      <c r="D15044">
        <f t="shared" ref="D15044:D15107" si="599">(B15044-C15044)^2</f>
        <v>12.312936772333162</v>
      </c>
      <c r="X15044">
        <v>15043</v>
      </c>
      <c r="Y15044">
        <v>163.03</v>
      </c>
    </row>
    <row r="15045" spans="1:25" x14ac:dyDescent="0.45">
      <c r="A15045">
        <v>15042</v>
      </c>
      <c r="B15045">
        <v>163.03</v>
      </c>
      <c r="C15045">
        <f t="shared" si="598"/>
        <v>159.52260131782691</v>
      </c>
      <c r="D15045">
        <f t="shared" si="599"/>
        <v>12.301845515709527</v>
      </c>
      <c r="X15045">
        <v>15044</v>
      </c>
      <c r="Y15045">
        <v>163.03</v>
      </c>
    </row>
    <row r="15046" spans="1:25" x14ac:dyDescent="0.45">
      <c r="A15046">
        <v>15043</v>
      </c>
      <c r="B15046">
        <v>163.03</v>
      </c>
      <c r="C15046">
        <f t="shared" si="598"/>
        <v>159.52418206105432</v>
      </c>
      <c r="D15046">
        <f t="shared" si="599"/>
        <v>12.290759421033354</v>
      </c>
      <c r="X15046">
        <v>15045</v>
      </c>
      <c r="Y15046">
        <v>163.03</v>
      </c>
    </row>
    <row r="15047" spans="1:25" x14ac:dyDescent="0.45">
      <c r="A15047">
        <v>15044</v>
      </c>
      <c r="B15047">
        <v>163.03</v>
      </c>
      <c r="C15047">
        <f t="shared" si="598"/>
        <v>159.52576278084948</v>
      </c>
      <c r="D15047">
        <f t="shared" si="599"/>
        <v>12.279678488079805</v>
      </c>
      <c r="X15047">
        <v>15046</v>
      </c>
      <c r="Y15047">
        <v>163.03</v>
      </c>
    </row>
    <row r="15048" spans="1:25" x14ac:dyDescent="0.45">
      <c r="A15048">
        <v>15045</v>
      </c>
      <c r="B15048">
        <v>163.03</v>
      </c>
      <c r="C15048">
        <f t="shared" si="598"/>
        <v>159.5273434772127</v>
      </c>
      <c r="D15048">
        <f t="shared" si="599"/>
        <v>12.268602716624454</v>
      </c>
      <c r="X15048">
        <v>15047</v>
      </c>
      <c r="Y15048">
        <v>163.03</v>
      </c>
    </row>
    <row r="15049" spans="1:25" x14ac:dyDescent="0.45">
      <c r="A15049">
        <v>15046</v>
      </c>
      <c r="B15049">
        <v>163.03</v>
      </c>
      <c r="C15049">
        <f t="shared" si="598"/>
        <v>159.52892415014435</v>
      </c>
      <c r="D15049">
        <f t="shared" si="599"/>
        <v>12.257532106442481</v>
      </c>
      <c r="X15049">
        <v>15048</v>
      </c>
      <c r="Y15049">
        <v>163.03</v>
      </c>
    </row>
    <row r="15050" spans="1:25" x14ac:dyDescent="0.45">
      <c r="A15050">
        <v>15047</v>
      </c>
      <c r="B15050">
        <v>163.03</v>
      </c>
      <c r="C15050">
        <f t="shared" si="598"/>
        <v>159.5305047996448</v>
      </c>
      <c r="D15050">
        <f t="shared" si="599"/>
        <v>12.246466657309073</v>
      </c>
      <c r="X15050">
        <v>15049</v>
      </c>
      <c r="Y15050">
        <v>163.03</v>
      </c>
    </row>
    <row r="15051" spans="1:25" x14ac:dyDescent="0.45">
      <c r="A15051">
        <v>15048</v>
      </c>
      <c r="B15051">
        <v>163.03</v>
      </c>
      <c r="C15051">
        <f t="shared" si="598"/>
        <v>159.53208542571434</v>
      </c>
      <c r="D15051">
        <f t="shared" si="599"/>
        <v>12.235406369000021</v>
      </c>
      <c r="X15051">
        <v>15050</v>
      </c>
      <c r="Y15051">
        <v>163.03</v>
      </c>
    </row>
    <row r="15052" spans="1:25" x14ac:dyDescent="0.45">
      <c r="A15052">
        <v>15049</v>
      </c>
      <c r="B15052">
        <v>163.03</v>
      </c>
      <c r="C15052">
        <f t="shared" si="598"/>
        <v>159.53366602835337</v>
      </c>
      <c r="D15052">
        <f t="shared" si="599"/>
        <v>12.224351241290334</v>
      </c>
      <c r="X15052">
        <v>15051</v>
      </c>
      <c r="Y15052">
        <v>163.03</v>
      </c>
    </row>
    <row r="15053" spans="1:25" x14ac:dyDescent="0.45">
      <c r="A15053">
        <v>15050</v>
      </c>
      <c r="B15053">
        <v>163.03</v>
      </c>
      <c r="C15053">
        <f t="shared" si="598"/>
        <v>159.53524660756221</v>
      </c>
      <c r="D15053">
        <f t="shared" si="599"/>
        <v>12.213301273955418</v>
      </c>
      <c r="X15053">
        <v>15052</v>
      </c>
      <c r="Y15053">
        <v>163.03</v>
      </c>
    </row>
    <row r="15054" spans="1:25" x14ac:dyDescent="0.45">
      <c r="A15054">
        <v>15051</v>
      </c>
      <c r="B15054">
        <v>163.03</v>
      </c>
      <c r="C15054">
        <f t="shared" si="598"/>
        <v>159.53682716334123</v>
      </c>
      <c r="D15054">
        <f t="shared" si="599"/>
        <v>12.202256466770692</v>
      </c>
      <c r="X15054">
        <v>15053</v>
      </c>
      <c r="Y15054">
        <v>163.03</v>
      </c>
    </row>
    <row r="15055" spans="1:25" x14ac:dyDescent="0.45">
      <c r="A15055">
        <v>15052</v>
      </c>
      <c r="B15055">
        <v>163.03</v>
      </c>
      <c r="C15055">
        <f t="shared" si="598"/>
        <v>159.53840769569075</v>
      </c>
      <c r="D15055">
        <f t="shared" si="599"/>
        <v>12.191216819511581</v>
      </c>
      <c r="X15055">
        <v>15054</v>
      </c>
      <c r="Y15055">
        <v>163.03</v>
      </c>
    </row>
    <row r="15056" spans="1:25" x14ac:dyDescent="0.45">
      <c r="A15056">
        <v>15053</v>
      </c>
      <c r="B15056">
        <v>163.03</v>
      </c>
      <c r="C15056">
        <f t="shared" si="598"/>
        <v>159.53998820461112</v>
      </c>
      <c r="D15056">
        <f t="shared" si="599"/>
        <v>12.180182331953521</v>
      </c>
      <c r="X15056">
        <v>15055</v>
      </c>
      <c r="Y15056">
        <v>163.03</v>
      </c>
    </row>
    <row r="15057" spans="1:25" x14ac:dyDescent="0.45">
      <c r="A15057">
        <v>15054</v>
      </c>
      <c r="B15057">
        <v>163.03</v>
      </c>
      <c r="C15057">
        <f t="shared" si="598"/>
        <v>159.54156869010274</v>
      </c>
      <c r="D15057">
        <f t="shared" si="599"/>
        <v>12.169153003871552</v>
      </c>
      <c r="X15057">
        <v>15056</v>
      </c>
      <c r="Y15057">
        <v>163.43</v>
      </c>
    </row>
    <row r="15058" spans="1:25" x14ac:dyDescent="0.45">
      <c r="A15058">
        <v>15055</v>
      </c>
      <c r="B15058">
        <v>163.03</v>
      </c>
      <c r="C15058">
        <f t="shared" si="598"/>
        <v>159.54314915216588</v>
      </c>
      <c r="D15058">
        <f t="shared" si="599"/>
        <v>12.15812883504152</v>
      </c>
      <c r="X15058">
        <v>15057</v>
      </c>
      <c r="Y15058">
        <v>163.03</v>
      </c>
    </row>
    <row r="15059" spans="1:25" x14ac:dyDescent="0.45">
      <c r="A15059">
        <v>15056</v>
      </c>
      <c r="B15059">
        <v>163.43</v>
      </c>
      <c r="C15059">
        <f t="shared" si="598"/>
        <v>159.54472959080096</v>
      </c>
      <c r="D15059">
        <f t="shared" si="599"/>
        <v>15.095326152597767</v>
      </c>
      <c r="X15059">
        <v>15058</v>
      </c>
      <c r="Y15059">
        <v>163.03</v>
      </c>
    </row>
    <row r="15060" spans="1:25" x14ac:dyDescent="0.45">
      <c r="A15060">
        <v>15057</v>
      </c>
      <c r="B15060">
        <v>163.03</v>
      </c>
      <c r="C15060">
        <f t="shared" si="598"/>
        <v>159.54631000600824</v>
      </c>
      <c r="D15060">
        <f t="shared" si="599"/>
        <v>12.136095974238309</v>
      </c>
      <c r="X15060">
        <v>15059</v>
      </c>
      <c r="Y15060">
        <v>163.03</v>
      </c>
    </row>
    <row r="15061" spans="1:25" x14ac:dyDescent="0.45">
      <c r="A15061">
        <v>15058</v>
      </c>
      <c r="B15061">
        <v>163.03</v>
      </c>
      <c r="C15061">
        <f t="shared" si="598"/>
        <v>159.54789039778814</v>
      </c>
      <c r="D15061">
        <f t="shared" si="599"/>
        <v>12.125087281816064</v>
      </c>
      <c r="X15061">
        <v>15060</v>
      </c>
      <c r="Y15061">
        <v>163.03</v>
      </c>
    </row>
    <row r="15062" spans="1:25" x14ac:dyDescent="0.45">
      <c r="A15062">
        <v>15059</v>
      </c>
      <c r="B15062">
        <v>163.03</v>
      </c>
      <c r="C15062">
        <f t="shared" si="598"/>
        <v>159.54947076614098</v>
      </c>
      <c r="D15062">
        <f t="shared" si="599"/>
        <v>12.114083747747232</v>
      </c>
      <c r="X15062">
        <v>15061</v>
      </c>
      <c r="Y15062">
        <v>163.03</v>
      </c>
    </row>
    <row r="15063" spans="1:25" x14ac:dyDescent="0.45">
      <c r="A15063">
        <v>15060</v>
      </c>
      <c r="B15063">
        <v>163.03</v>
      </c>
      <c r="C15063">
        <f t="shared" si="598"/>
        <v>159.55105111106712</v>
      </c>
      <c r="D15063">
        <f t="shared" si="599"/>
        <v>12.103085371807296</v>
      </c>
      <c r="X15063">
        <v>15062</v>
      </c>
      <c r="Y15063">
        <v>163.03</v>
      </c>
    </row>
    <row r="15064" spans="1:25" x14ac:dyDescent="0.45">
      <c r="A15064">
        <v>15061</v>
      </c>
      <c r="B15064">
        <v>163.03</v>
      </c>
      <c r="C15064">
        <f t="shared" si="598"/>
        <v>159.5526314325669</v>
      </c>
      <c r="D15064">
        <f t="shared" si="599"/>
        <v>12.092092153771754</v>
      </c>
      <c r="X15064">
        <v>15063</v>
      </c>
      <c r="Y15064">
        <v>163.03</v>
      </c>
    </row>
    <row r="15065" spans="1:25" x14ac:dyDescent="0.45">
      <c r="A15065">
        <v>15062</v>
      </c>
      <c r="B15065">
        <v>163.03</v>
      </c>
      <c r="C15065">
        <f t="shared" si="598"/>
        <v>159.55421173064065</v>
      </c>
      <c r="D15065">
        <f t="shared" si="599"/>
        <v>12.081104093416105</v>
      </c>
      <c r="X15065">
        <v>15064</v>
      </c>
      <c r="Y15065">
        <v>163.03</v>
      </c>
    </row>
    <row r="15066" spans="1:25" x14ac:dyDescent="0.45">
      <c r="A15066">
        <v>15063</v>
      </c>
      <c r="B15066">
        <v>163.03</v>
      </c>
      <c r="C15066">
        <f t="shared" si="598"/>
        <v>159.55579200528874</v>
      </c>
      <c r="D15066">
        <f t="shared" si="599"/>
        <v>12.070121190515664</v>
      </c>
      <c r="X15066">
        <v>15065</v>
      </c>
      <c r="Y15066">
        <v>163.03</v>
      </c>
    </row>
    <row r="15067" spans="1:25" x14ac:dyDescent="0.45">
      <c r="A15067">
        <v>15064</v>
      </c>
      <c r="B15067">
        <v>163.03</v>
      </c>
      <c r="C15067">
        <f t="shared" si="598"/>
        <v>159.55737225651151</v>
      </c>
      <c r="D15067">
        <f t="shared" si="599"/>
        <v>12.059143444845947</v>
      </c>
      <c r="X15067">
        <v>15066</v>
      </c>
      <c r="Y15067">
        <v>163.03</v>
      </c>
    </row>
    <row r="15068" spans="1:25" x14ac:dyDescent="0.45">
      <c r="A15068">
        <v>15065</v>
      </c>
      <c r="B15068">
        <v>163.03</v>
      </c>
      <c r="C15068">
        <f t="shared" si="598"/>
        <v>159.55895248430932</v>
      </c>
      <c r="D15068">
        <f t="shared" si="599"/>
        <v>12.048170856182479</v>
      </c>
      <c r="X15068">
        <v>15067</v>
      </c>
      <c r="Y15068">
        <v>163.03</v>
      </c>
    </row>
    <row r="15069" spans="1:25" x14ac:dyDescent="0.45">
      <c r="A15069">
        <v>15066</v>
      </c>
      <c r="B15069">
        <v>163.03</v>
      </c>
      <c r="C15069">
        <f t="shared" si="598"/>
        <v>159.56053268868249</v>
      </c>
      <c r="D15069">
        <f t="shared" si="599"/>
        <v>12.037203424300792</v>
      </c>
      <c r="X15069">
        <v>15068</v>
      </c>
      <c r="Y15069">
        <v>163.03</v>
      </c>
    </row>
    <row r="15070" spans="1:25" x14ac:dyDescent="0.45">
      <c r="A15070">
        <v>15067</v>
      </c>
      <c r="B15070">
        <v>163.03</v>
      </c>
      <c r="C15070">
        <f t="shared" si="598"/>
        <v>159.56211286963136</v>
      </c>
      <c r="D15070">
        <f t="shared" si="599"/>
        <v>12.026241148976426</v>
      </c>
      <c r="X15070">
        <v>15069</v>
      </c>
      <c r="Y15070">
        <v>163.03</v>
      </c>
    </row>
    <row r="15071" spans="1:25" x14ac:dyDescent="0.45">
      <c r="A15071">
        <v>15068</v>
      </c>
      <c r="B15071">
        <v>163.03</v>
      </c>
      <c r="C15071">
        <f t="shared" si="598"/>
        <v>159.56369302715635</v>
      </c>
      <c r="D15071">
        <f t="shared" si="599"/>
        <v>12.015284029984535</v>
      </c>
      <c r="X15071">
        <v>15070</v>
      </c>
      <c r="Y15071">
        <v>163.43</v>
      </c>
    </row>
    <row r="15072" spans="1:25" x14ac:dyDescent="0.45">
      <c r="A15072">
        <v>15069</v>
      </c>
      <c r="B15072">
        <v>163.03</v>
      </c>
      <c r="C15072">
        <f t="shared" si="598"/>
        <v>159.56527316125772</v>
      </c>
      <c r="D15072">
        <f t="shared" si="599"/>
        <v>12.004332067101071</v>
      </c>
      <c r="X15072">
        <v>15071</v>
      </c>
      <c r="Y15072">
        <v>163.03</v>
      </c>
    </row>
    <row r="15073" spans="1:25" x14ac:dyDescent="0.45">
      <c r="A15073">
        <v>15070</v>
      </c>
      <c r="B15073">
        <v>163.43</v>
      </c>
      <c r="C15073">
        <f t="shared" si="598"/>
        <v>159.56685327193588</v>
      </c>
      <c r="D15073">
        <f t="shared" si="599"/>
        <v>14.923902642552541</v>
      </c>
      <c r="X15073">
        <v>15072</v>
      </c>
      <c r="Y15073">
        <v>163.03</v>
      </c>
    </row>
    <row r="15074" spans="1:25" x14ac:dyDescent="0.45">
      <c r="A15074">
        <v>15071</v>
      </c>
      <c r="B15074">
        <v>163.03</v>
      </c>
      <c r="C15074">
        <f t="shared" si="598"/>
        <v>159.56843335919112</v>
      </c>
      <c r="D15074">
        <f t="shared" si="599"/>
        <v>11.982443608760892</v>
      </c>
      <c r="X15074">
        <v>15073</v>
      </c>
      <c r="Y15074">
        <v>163.43</v>
      </c>
    </row>
    <row r="15075" spans="1:25" x14ac:dyDescent="0.45">
      <c r="A15075">
        <v>15072</v>
      </c>
      <c r="B15075">
        <v>163.03</v>
      </c>
      <c r="C15075">
        <f t="shared" si="598"/>
        <v>159.57001342302385</v>
      </c>
      <c r="D15075">
        <f t="shared" si="599"/>
        <v>11.97150711285513</v>
      </c>
      <c r="X15075">
        <v>15074</v>
      </c>
      <c r="Y15075">
        <v>163.03</v>
      </c>
    </row>
    <row r="15076" spans="1:25" x14ac:dyDescent="0.45">
      <c r="A15076">
        <v>15073</v>
      </c>
      <c r="B15076">
        <v>163.43</v>
      </c>
      <c r="C15076">
        <f t="shared" si="598"/>
        <v>159.57159346343437</v>
      </c>
      <c r="D15076">
        <f t="shared" si="599"/>
        <v>14.887301001412446</v>
      </c>
      <c r="X15076">
        <v>15075</v>
      </c>
      <c r="Y15076">
        <v>163.43</v>
      </c>
    </row>
    <row r="15077" spans="1:25" x14ac:dyDescent="0.45">
      <c r="A15077">
        <v>15074</v>
      </c>
      <c r="B15077">
        <v>163.03</v>
      </c>
      <c r="C15077">
        <f t="shared" si="598"/>
        <v>159.57317348042304</v>
      </c>
      <c r="D15077">
        <f t="shared" si="599"/>
        <v>11.949649586450587</v>
      </c>
      <c r="X15077">
        <v>15076</v>
      </c>
      <c r="Y15077">
        <v>163.03</v>
      </c>
    </row>
    <row r="15078" spans="1:25" x14ac:dyDescent="0.45">
      <c r="A15078">
        <v>15075</v>
      </c>
      <c r="B15078">
        <v>163.43</v>
      </c>
      <c r="C15078">
        <f t="shared" si="598"/>
        <v>159.5747534739902</v>
      </c>
      <c r="D15078">
        <f t="shared" si="599"/>
        <v>14.862925776310689</v>
      </c>
      <c r="X15078">
        <v>15077</v>
      </c>
      <c r="Y15078">
        <v>163.03</v>
      </c>
    </row>
    <row r="15079" spans="1:25" x14ac:dyDescent="0.45">
      <c r="A15079">
        <v>15076</v>
      </c>
      <c r="B15079">
        <v>163.03</v>
      </c>
      <c r="C15079">
        <f t="shared" si="598"/>
        <v>159.57633344413622</v>
      </c>
      <c r="D15079">
        <f t="shared" si="599"/>
        <v>11.927812679091959</v>
      </c>
      <c r="X15079">
        <v>15078</v>
      </c>
      <c r="Y15079">
        <v>163.03</v>
      </c>
    </row>
    <row r="15080" spans="1:25" x14ac:dyDescent="0.45">
      <c r="A15080">
        <v>15077</v>
      </c>
      <c r="B15080">
        <v>163.03</v>
      </c>
      <c r="C15080">
        <f t="shared" si="598"/>
        <v>159.57791339086145</v>
      </c>
      <c r="D15080">
        <f t="shared" si="599"/>
        <v>11.916901956993673</v>
      </c>
      <c r="X15080">
        <v>15079</v>
      </c>
      <c r="Y15080">
        <v>163.03</v>
      </c>
    </row>
    <row r="15081" spans="1:25" x14ac:dyDescent="0.45">
      <c r="A15081">
        <v>15078</v>
      </c>
      <c r="B15081">
        <v>163.03</v>
      </c>
      <c r="C15081">
        <f t="shared" si="598"/>
        <v>159.5794933141662</v>
      </c>
      <c r="D15081">
        <f t="shared" si="599"/>
        <v>11.905996388983763</v>
      </c>
      <c r="X15081">
        <v>15080</v>
      </c>
      <c r="Y15081">
        <v>163.03</v>
      </c>
    </row>
    <row r="15082" spans="1:25" x14ac:dyDescent="0.45">
      <c r="A15082">
        <v>15079</v>
      </c>
      <c r="B15082">
        <v>163.03</v>
      </c>
      <c r="C15082">
        <f t="shared" si="598"/>
        <v>159.58107321405086</v>
      </c>
      <c r="D15082">
        <f t="shared" si="599"/>
        <v>11.895095974837469</v>
      </c>
      <c r="X15082">
        <v>15081</v>
      </c>
      <c r="Y15082">
        <v>163.03</v>
      </c>
    </row>
    <row r="15083" spans="1:25" x14ac:dyDescent="0.45">
      <c r="A15083">
        <v>15080</v>
      </c>
      <c r="B15083">
        <v>163.03</v>
      </c>
      <c r="C15083">
        <f t="shared" si="598"/>
        <v>159.58265309051575</v>
      </c>
      <c r="D15083">
        <f t="shared" si="599"/>
        <v>11.88420071433063</v>
      </c>
      <c r="X15083">
        <v>15082</v>
      </c>
      <c r="Y15083">
        <v>163.03</v>
      </c>
    </row>
    <row r="15084" spans="1:25" x14ac:dyDescent="0.45">
      <c r="A15084">
        <v>15081</v>
      </c>
      <c r="B15084">
        <v>163.03</v>
      </c>
      <c r="C15084">
        <f t="shared" si="598"/>
        <v>159.5842329435612</v>
      </c>
      <c r="D15084">
        <f t="shared" si="599"/>
        <v>11.87331060723889</v>
      </c>
      <c r="X15084">
        <v>15083</v>
      </c>
      <c r="Y15084">
        <v>163.03</v>
      </c>
    </row>
    <row r="15085" spans="1:25" x14ac:dyDescent="0.45">
      <c r="A15085">
        <v>15082</v>
      </c>
      <c r="B15085">
        <v>163.03</v>
      </c>
      <c r="C15085">
        <f t="shared" si="598"/>
        <v>159.5858127731876</v>
      </c>
      <c r="D15085">
        <f t="shared" si="599"/>
        <v>11.862425653337711</v>
      </c>
      <c r="X15085">
        <v>15084</v>
      </c>
      <c r="Y15085">
        <v>163.03</v>
      </c>
    </row>
    <row r="15086" spans="1:25" x14ac:dyDescent="0.45">
      <c r="A15086">
        <v>15083</v>
      </c>
      <c r="B15086">
        <v>163.03</v>
      </c>
      <c r="C15086">
        <f t="shared" si="598"/>
        <v>159.58739257939527</v>
      </c>
      <c r="D15086">
        <f t="shared" si="599"/>
        <v>11.851545852402754</v>
      </c>
      <c r="X15086">
        <v>15085</v>
      </c>
      <c r="Y15086">
        <v>163.03</v>
      </c>
    </row>
    <row r="15087" spans="1:25" x14ac:dyDescent="0.45">
      <c r="A15087">
        <v>15084</v>
      </c>
      <c r="B15087">
        <v>163.03</v>
      </c>
      <c r="C15087">
        <f t="shared" si="598"/>
        <v>159.58897236218456</v>
      </c>
      <c r="D15087">
        <f t="shared" si="599"/>
        <v>11.840671204209691</v>
      </c>
      <c r="X15087">
        <v>15086</v>
      </c>
      <c r="Y15087">
        <v>163.43</v>
      </c>
    </row>
    <row r="15088" spans="1:25" x14ac:dyDescent="0.45">
      <c r="A15088">
        <v>15085</v>
      </c>
      <c r="B15088">
        <v>163.03</v>
      </c>
      <c r="C15088">
        <f t="shared" si="598"/>
        <v>159.59055212155585</v>
      </c>
      <c r="D15088">
        <f t="shared" si="599"/>
        <v>11.829801708534006</v>
      </c>
      <c r="X15088">
        <v>15087</v>
      </c>
      <c r="Y15088">
        <v>163.03</v>
      </c>
    </row>
    <row r="15089" spans="1:25" x14ac:dyDescent="0.45">
      <c r="A15089">
        <v>15086</v>
      </c>
      <c r="B15089">
        <v>163.43</v>
      </c>
      <c r="C15089">
        <f t="shared" si="598"/>
        <v>159.5921318575094</v>
      </c>
      <c r="D15089">
        <f t="shared" si="599"/>
        <v>14.729231879144297</v>
      </c>
      <c r="X15089">
        <v>15088</v>
      </c>
      <c r="Y15089">
        <v>163.43</v>
      </c>
    </row>
    <row r="15090" spans="1:25" x14ac:dyDescent="0.45">
      <c r="A15090">
        <v>15087</v>
      </c>
      <c r="B15090">
        <v>163.03</v>
      </c>
      <c r="C15090">
        <f t="shared" si="598"/>
        <v>159.59371157004568</v>
      </c>
      <c r="D15090">
        <f t="shared" si="599"/>
        <v>11.808078173837904</v>
      </c>
      <c r="X15090">
        <v>15089</v>
      </c>
      <c r="Y15090">
        <v>163.43</v>
      </c>
    </row>
    <row r="15091" spans="1:25" x14ac:dyDescent="0.45">
      <c r="A15091">
        <v>15088</v>
      </c>
      <c r="B15091">
        <v>163.43</v>
      </c>
      <c r="C15091">
        <f t="shared" si="598"/>
        <v>159.59529125916492</v>
      </c>
      <c r="D15091">
        <f t="shared" si="599"/>
        <v>14.704991127036989</v>
      </c>
      <c r="X15091">
        <v>15090</v>
      </c>
      <c r="Y15091">
        <v>163.43</v>
      </c>
    </row>
    <row r="15092" spans="1:25" x14ac:dyDescent="0.45">
      <c r="A15092">
        <v>15089</v>
      </c>
      <c r="B15092">
        <v>163.43</v>
      </c>
      <c r="C15092">
        <f t="shared" si="598"/>
        <v>159.59687092486757</v>
      </c>
      <c r="D15092">
        <f t="shared" si="599"/>
        <v>14.692878506625622</v>
      </c>
      <c r="X15092">
        <v>15091</v>
      </c>
      <c r="Y15092">
        <v>163.03</v>
      </c>
    </row>
    <row r="15093" spans="1:25" x14ac:dyDescent="0.45">
      <c r="A15093">
        <v>15090</v>
      </c>
      <c r="B15093">
        <v>163.43</v>
      </c>
      <c r="C15093">
        <f t="shared" si="598"/>
        <v>159.59845056715392</v>
      </c>
      <c r="D15093">
        <f t="shared" si="599"/>
        <v>14.680771056343183</v>
      </c>
      <c r="X15093">
        <v>15092</v>
      </c>
      <c r="Y15093">
        <v>163.43</v>
      </c>
    </row>
    <row r="15094" spans="1:25" x14ac:dyDescent="0.45">
      <c r="A15094">
        <v>15091</v>
      </c>
      <c r="B15094">
        <v>163.03</v>
      </c>
      <c r="C15094">
        <f t="shared" si="598"/>
        <v>159.6000301860243</v>
      </c>
      <c r="D15094">
        <f t="shared" si="599"/>
        <v>11.764692924784516</v>
      </c>
      <c r="X15094">
        <v>15093</v>
      </c>
      <c r="Y15094">
        <v>163.43</v>
      </c>
    </row>
    <row r="15095" spans="1:25" x14ac:dyDescent="0.45">
      <c r="A15095">
        <v>15092</v>
      </c>
      <c r="B15095">
        <v>163.43</v>
      </c>
      <c r="C15095">
        <f t="shared" si="598"/>
        <v>159.60160978147906</v>
      </c>
      <c r="D15095">
        <f t="shared" si="599"/>
        <v>14.656571665266897</v>
      </c>
      <c r="X15095">
        <v>15094</v>
      </c>
      <c r="Y15095">
        <v>163.43</v>
      </c>
    </row>
    <row r="15096" spans="1:25" x14ac:dyDescent="0.45">
      <c r="A15096">
        <v>15093</v>
      </c>
      <c r="B15096">
        <v>163.43</v>
      </c>
      <c r="C15096">
        <f t="shared" si="598"/>
        <v>159.60318935351862</v>
      </c>
      <c r="D15096">
        <f t="shared" si="599"/>
        <v>14.644479724023324</v>
      </c>
      <c r="X15096">
        <v>15095</v>
      </c>
      <c r="Y15096">
        <v>163.43</v>
      </c>
    </row>
    <row r="15097" spans="1:25" x14ac:dyDescent="0.45">
      <c r="A15097">
        <v>15094</v>
      </c>
      <c r="B15097">
        <v>163.43</v>
      </c>
      <c r="C15097">
        <f t="shared" si="598"/>
        <v>159.60476890214323</v>
      </c>
      <c r="D15097">
        <f t="shared" si="599"/>
        <v>14.632392952010525</v>
      </c>
      <c r="X15097">
        <v>15096</v>
      </c>
      <c r="Y15097">
        <v>163.43</v>
      </c>
    </row>
    <row r="15098" spans="1:25" x14ac:dyDescent="0.45">
      <c r="A15098">
        <v>15095</v>
      </c>
      <c r="B15098">
        <v>163.43</v>
      </c>
      <c r="C15098">
        <f t="shared" si="598"/>
        <v>159.60634842735334</v>
      </c>
      <c r="D15098">
        <f t="shared" si="599"/>
        <v>14.620311349003336</v>
      </c>
      <c r="X15098">
        <v>15097</v>
      </c>
      <c r="Y15098">
        <v>163.03</v>
      </c>
    </row>
    <row r="15099" spans="1:25" x14ac:dyDescent="0.45">
      <c r="A15099">
        <v>15096</v>
      </c>
      <c r="B15099">
        <v>163.43</v>
      </c>
      <c r="C15099">
        <f t="shared" si="598"/>
        <v>159.60792792914918</v>
      </c>
      <c r="D15099">
        <f t="shared" si="599"/>
        <v>14.608234914777894</v>
      </c>
      <c r="X15099">
        <v>15098</v>
      </c>
      <c r="Y15099">
        <v>163.03</v>
      </c>
    </row>
    <row r="15100" spans="1:25" x14ac:dyDescent="0.45">
      <c r="A15100">
        <v>15097</v>
      </c>
      <c r="B15100">
        <v>163.03</v>
      </c>
      <c r="C15100">
        <f t="shared" si="598"/>
        <v>159.6095074075312</v>
      </c>
      <c r="D15100">
        <f t="shared" si="599"/>
        <v>11.69976957513396</v>
      </c>
      <c r="X15100">
        <v>15099</v>
      </c>
      <c r="Y15100">
        <v>163.43</v>
      </c>
    </row>
    <row r="15101" spans="1:25" x14ac:dyDescent="0.45">
      <c r="A15101">
        <v>15098</v>
      </c>
      <c r="B15101">
        <v>163.03</v>
      </c>
      <c r="C15101">
        <f t="shared" si="598"/>
        <v>159.61108686249969</v>
      </c>
      <c r="D15101">
        <f t="shared" si="599"/>
        <v>11.688967041772223</v>
      </c>
      <c r="X15101">
        <v>15100</v>
      </c>
      <c r="Y15101">
        <v>163.03</v>
      </c>
    </row>
    <row r="15102" spans="1:25" x14ac:dyDescent="0.45">
      <c r="A15102">
        <v>15099</v>
      </c>
      <c r="B15102">
        <v>163.43</v>
      </c>
      <c r="C15102">
        <f t="shared" si="598"/>
        <v>159.612666294055</v>
      </c>
      <c r="D15102">
        <f t="shared" si="599"/>
        <v>14.572036622543814</v>
      </c>
      <c r="X15102">
        <v>15101</v>
      </c>
      <c r="Y15102">
        <v>163.43</v>
      </c>
    </row>
    <row r="15103" spans="1:25" x14ac:dyDescent="0.45">
      <c r="A15103">
        <v>15100</v>
      </c>
      <c r="B15103">
        <v>163.03</v>
      </c>
      <c r="C15103">
        <f t="shared" si="598"/>
        <v>159.61424570219748</v>
      </c>
      <c r="D15103">
        <f t="shared" si="599"/>
        <v>11.667377422956399</v>
      </c>
      <c r="X15103">
        <v>15102</v>
      </c>
      <c r="Y15103">
        <v>163.03</v>
      </c>
    </row>
    <row r="15104" spans="1:25" x14ac:dyDescent="0.45">
      <c r="A15104">
        <v>15101</v>
      </c>
      <c r="B15104">
        <v>163.43</v>
      </c>
      <c r="C15104">
        <f t="shared" si="598"/>
        <v>159.61582508692752</v>
      </c>
      <c r="D15104">
        <f t="shared" si="599"/>
        <v>14.54793026751155</v>
      </c>
      <c r="X15104">
        <v>15103</v>
      </c>
      <c r="Y15104">
        <v>163.43</v>
      </c>
    </row>
    <row r="15105" spans="1:25" x14ac:dyDescent="0.45">
      <c r="A15105">
        <v>15102</v>
      </c>
      <c r="B15105">
        <v>163.03</v>
      </c>
      <c r="C15105">
        <f t="shared" si="598"/>
        <v>159.6174044482454</v>
      </c>
      <c r="D15105">
        <f t="shared" si="599"/>
        <v>11.645808399855325</v>
      </c>
      <c r="X15105">
        <v>15104</v>
      </c>
      <c r="Y15105">
        <v>163.43</v>
      </c>
    </row>
    <row r="15106" spans="1:25" x14ac:dyDescent="0.45">
      <c r="A15106">
        <v>15103</v>
      </c>
      <c r="B15106">
        <v>163.43</v>
      </c>
      <c r="C15106">
        <f t="shared" si="598"/>
        <v>159.61898378615152</v>
      </c>
      <c r="D15106">
        <f t="shared" si="599"/>
        <v>14.523844582216077</v>
      </c>
      <c r="X15106">
        <v>15105</v>
      </c>
      <c r="Y15106">
        <v>163.43</v>
      </c>
    </row>
    <row r="15107" spans="1:25" x14ac:dyDescent="0.45">
      <c r="A15107">
        <v>15104</v>
      </c>
      <c r="B15107">
        <v>163.43</v>
      </c>
      <c r="C15107">
        <f t="shared" si="598"/>
        <v>159.62056310064622</v>
      </c>
      <c r="D15107">
        <f t="shared" si="599"/>
        <v>14.511809490158173</v>
      </c>
      <c r="X15107">
        <v>15106</v>
      </c>
      <c r="Y15107">
        <v>163.43</v>
      </c>
    </row>
    <row r="15108" spans="1:25" x14ac:dyDescent="0.45">
      <c r="A15108">
        <v>15105</v>
      </c>
      <c r="B15108">
        <v>163.43</v>
      </c>
      <c r="C15108">
        <f t="shared" ref="C15108:C15171" si="600">$H$4 - $I$4*EXP(-A15108/$J$4)</f>
        <v>159.6221423917298</v>
      </c>
      <c r="D15108">
        <f t="shared" ref="D15108:D15171" si="601">(B15108-C15108)^2</f>
        <v>14.499779564861335</v>
      </c>
      <c r="X15108">
        <v>15107</v>
      </c>
      <c r="Y15108">
        <v>163.43</v>
      </c>
    </row>
    <row r="15109" spans="1:25" x14ac:dyDescent="0.45">
      <c r="A15109">
        <v>15106</v>
      </c>
      <c r="B15109">
        <v>163.43</v>
      </c>
      <c r="C15109">
        <f t="shared" si="600"/>
        <v>159.62372165940263</v>
      </c>
      <c r="D15109">
        <f t="shared" si="601"/>
        <v>14.487754806100693</v>
      </c>
      <c r="X15109">
        <v>15108</v>
      </c>
      <c r="Y15109">
        <v>163.43</v>
      </c>
    </row>
    <row r="15110" spans="1:25" x14ac:dyDescent="0.45">
      <c r="A15110">
        <v>15107</v>
      </c>
      <c r="B15110">
        <v>163.43</v>
      </c>
      <c r="C15110">
        <f t="shared" si="600"/>
        <v>159.62530090366511</v>
      </c>
      <c r="D15110">
        <f t="shared" si="601"/>
        <v>14.475735213651607</v>
      </c>
      <c r="X15110">
        <v>15109</v>
      </c>
      <c r="Y15110">
        <v>163.43</v>
      </c>
    </row>
    <row r="15111" spans="1:25" x14ac:dyDescent="0.45">
      <c r="A15111">
        <v>15108</v>
      </c>
      <c r="B15111">
        <v>163.43</v>
      </c>
      <c r="C15111">
        <f t="shared" si="600"/>
        <v>159.62688012451753</v>
      </c>
      <c r="D15111">
        <f t="shared" si="601"/>
        <v>14.463720787289875</v>
      </c>
      <c r="X15111">
        <v>15110</v>
      </c>
      <c r="Y15111">
        <v>163.43</v>
      </c>
    </row>
    <row r="15112" spans="1:25" x14ac:dyDescent="0.45">
      <c r="A15112">
        <v>15109</v>
      </c>
      <c r="B15112">
        <v>163.43</v>
      </c>
      <c r="C15112">
        <f t="shared" si="600"/>
        <v>159.62845932196024</v>
      </c>
      <c r="D15112">
        <f t="shared" si="601"/>
        <v>14.451711526791083</v>
      </c>
      <c r="X15112">
        <v>15111</v>
      </c>
      <c r="Y15112">
        <v>163.43</v>
      </c>
    </row>
    <row r="15113" spans="1:25" x14ac:dyDescent="0.45">
      <c r="A15113">
        <v>15110</v>
      </c>
      <c r="B15113">
        <v>163.43</v>
      </c>
      <c r="C15113">
        <f t="shared" si="600"/>
        <v>159.6300384959936</v>
      </c>
      <c r="D15113">
        <f t="shared" si="601"/>
        <v>14.439707431930614</v>
      </c>
      <c r="X15113">
        <v>15112</v>
      </c>
      <c r="Y15113">
        <v>163.43</v>
      </c>
    </row>
    <row r="15114" spans="1:25" x14ac:dyDescent="0.45">
      <c r="A15114">
        <v>15111</v>
      </c>
      <c r="B15114">
        <v>163.43</v>
      </c>
      <c r="C15114">
        <f t="shared" si="600"/>
        <v>159.631617646618</v>
      </c>
      <c r="D15114">
        <f t="shared" si="601"/>
        <v>14.427708502483856</v>
      </c>
      <c r="X15114">
        <v>15113</v>
      </c>
      <c r="Y15114">
        <v>163.43</v>
      </c>
    </row>
    <row r="15115" spans="1:25" x14ac:dyDescent="0.45">
      <c r="A15115">
        <v>15112</v>
      </c>
      <c r="B15115">
        <v>163.43</v>
      </c>
      <c r="C15115">
        <f t="shared" si="600"/>
        <v>159.63319677383367</v>
      </c>
      <c r="D15115">
        <f t="shared" si="601"/>
        <v>14.41571473822707</v>
      </c>
      <c r="X15115">
        <v>15114</v>
      </c>
      <c r="Y15115">
        <v>163.43</v>
      </c>
    </row>
    <row r="15116" spans="1:25" x14ac:dyDescent="0.45">
      <c r="A15116">
        <v>15113</v>
      </c>
      <c r="B15116">
        <v>163.43</v>
      </c>
      <c r="C15116">
        <f t="shared" si="600"/>
        <v>159.63477587764106</v>
      </c>
      <c r="D15116">
        <f t="shared" si="601"/>
        <v>14.403726138935227</v>
      </c>
      <c r="X15116">
        <v>15115</v>
      </c>
      <c r="Y15116">
        <v>163.43</v>
      </c>
    </row>
    <row r="15117" spans="1:25" x14ac:dyDescent="0.45">
      <c r="A15117">
        <v>15114</v>
      </c>
      <c r="B15117">
        <v>163.43</v>
      </c>
      <c r="C15117">
        <f t="shared" si="600"/>
        <v>159.6363549580405</v>
      </c>
      <c r="D15117">
        <f t="shared" si="601"/>
        <v>14.391742704383955</v>
      </c>
      <c r="X15117">
        <v>15116</v>
      </c>
      <c r="Y15117">
        <v>163.43</v>
      </c>
    </row>
    <row r="15118" spans="1:25" x14ac:dyDescent="0.45">
      <c r="A15118">
        <v>15115</v>
      </c>
      <c r="B15118">
        <v>163.43</v>
      </c>
      <c r="C15118">
        <f t="shared" si="600"/>
        <v>159.63793401503233</v>
      </c>
      <c r="D15118">
        <f t="shared" si="601"/>
        <v>14.379764434348887</v>
      </c>
      <c r="X15118">
        <v>15117</v>
      </c>
      <c r="Y15118">
        <v>163.43</v>
      </c>
    </row>
    <row r="15119" spans="1:25" x14ac:dyDescent="0.45">
      <c r="A15119">
        <v>15116</v>
      </c>
      <c r="B15119">
        <v>163.43</v>
      </c>
      <c r="C15119">
        <f t="shared" si="600"/>
        <v>159.63951304861686</v>
      </c>
      <c r="D15119">
        <f t="shared" si="601"/>
        <v>14.367791328605882</v>
      </c>
      <c r="X15119">
        <v>15118</v>
      </c>
      <c r="Y15119">
        <v>163.43</v>
      </c>
    </row>
    <row r="15120" spans="1:25" x14ac:dyDescent="0.45">
      <c r="A15120">
        <v>15117</v>
      </c>
      <c r="B15120">
        <v>163.43</v>
      </c>
      <c r="C15120">
        <f t="shared" si="600"/>
        <v>159.64109205879447</v>
      </c>
      <c r="D15120">
        <f t="shared" si="601"/>
        <v>14.355823386930378</v>
      </c>
      <c r="X15120">
        <v>15119</v>
      </c>
      <c r="Y15120">
        <v>163.43</v>
      </c>
    </row>
    <row r="15121" spans="1:25" x14ac:dyDescent="0.45">
      <c r="A15121">
        <v>15118</v>
      </c>
      <c r="B15121">
        <v>163.43</v>
      </c>
      <c r="C15121">
        <f t="shared" si="600"/>
        <v>159.64267104556552</v>
      </c>
      <c r="D15121">
        <f t="shared" si="601"/>
        <v>14.343860609097815</v>
      </c>
      <c r="X15121">
        <v>15120</v>
      </c>
      <c r="Y15121">
        <v>163.43</v>
      </c>
    </row>
    <row r="15122" spans="1:25" x14ac:dyDescent="0.45">
      <c r="A15122">
        <v>15119</v>
      </c>
      <c r="B15122">
        <v>163.43</v>
      </c>
      <c r="C15122">
        <f t="shared" si="600"/>
        <v>159.64425000893033</v>
      </c>
      <c r="D15122">
        <f t="shared" si="601"/>
        <v>14.331902994884073</v>
      </c>
      <c r="X15122">
        <v>15121</v>
      </c>
      <c r="Y15122">
        <v>163.43</v>
      </c>
    </row>
    <row r="15123" spans="1:25" x14ac:dyDescent="0.45">
      <c r="A15123">
        <v>15120</v>
      </c>
      <c r="B15123">
        <v>163.43</v>
      </c>
      <c r="C15123">
        <f t="shared" si="600"/>
        <v>159.64582894888929</v>
      </c>
      <c r="D15123">
        <f t="shared" si="601"/>
        <v>14.319950544064397</v>
      </c>
      <c r="X15123">
        <v>15122</v>
      </c>
      <c r="Y15123">
        <v>163.43</v>
      </c>
    </row>
    <row r="15124" spans="1:25" x14ac:dyDescent="0.45">
      <c r="A15124">
        <v>15121</v>
      </c>
      <c r="B15124">
        <v>163.43</v>
      </c>
      <c r="C15124">
        <f t="shared" si="600"/>
        <v>159.64740786544269</v>
      </c>
      <c r="D15124">
        <f t="shared" si="601"/>
        <v>14.308003256414898</v>
      </c>
      <c r="X15124">
        <v>15123</v>
      </c>
      <c r="Y15124">
        <v>163.43</v>
      </c>
    </row>
    <row r="15125" spans="1:25" x14ac:dyDescent="0.45">
      <c r="A15125">
        <v>15122</v>
      </c>
      <c r="B15125">
        <v>163.43</v>
      </c>
      <c r="C15125">
        <f t="shared" si="600"/>
        <v>159.64898675859089</v>
      </c>
      <c r="D15125">
        <f t="shared" si="601"/>
        <v>14.296061131711047</v>
      </c>
      <c r="X15125">
        <v>15124</v>
      </c>
      <c r="Y15125">
        <v>163.43</v>
      </c>
    </row>
    <row r="15126" spans="1:25" x14ac:dyDescent="0.45">
      <c r="A15126">
        <v>15123</v>
      </c>
      <c r="B15126">
        <v>163.43</v>
      </c>
      <c r="C15126">
        <f t="shared" si="600"/>
        <v>159.65056562833425</v>
      </c>
      <c r="D15126">
        <f t="shared" si="601"/>
        <v>14.284124169728543</v>
      </c>
      <c r="X15126">
        <v>15125</v>
      </c>
      <c r="Y15126">
        <v>163.43</v>
      </c>
    </row>
    <row r="15127" spans="1:25" x14ac:dyDescent="0.45">
      <c r="A15127">
        <v>15124</v>
      </c>
      <c r="B15127">
        <v>163.43</v>
      </c>
      <c r="C15127">
        <f t="shared" si="600"/>
        <v>159.65214447467315</v>
      </c>
      <c r="D15127">
        <f t="shared" si="601"/>
        <v>14.272192370242658</v>
      </c>
      <c r="X15127">
        <v>15126</v>
      </c>
      <c r="Y15127">
        <v>163.43</v>
      </c>
    </row>
    <row r="15128" spans="1:25" x14ac:dyDescent="0.45">
      <c r="A15128">
        <v>15125</v>
      </c>
      <c r="B15128">
        <v>163.43</v>
      </c>
      <c r="C15128">
        <f t="shared" si="600"/>
        <v>159.65372329760788</v>
      </c>
      <c r="D15128">
        <f t="shared" si="601"/>
        <v>14.260265733029536</v>
      </c>
      <c r="X15128">
        <v>15127</v>
      </c>
      <c r="Y15128">
        <v>163.43</v>
      </c>
    </row>
    <row r="15129" spans="1:25" x14ac:dyDescent="0.45">
      <c r="A15129">
        <v>15126</v>
      </c>
      <c r="B15129">
        <v>163.43</v>
      </c>
      <c r="C15129">
        <f t="shared" si="600"/>
        <v>159.65530209713882</v>
      </c>
      <c r="D15129">
        <f t="shared" si="601"/>
        <v>14.248344257864678</v>
      </c>
      <c r="X15129">
        <v>15128</v>
      </c>
      <c r="Y15129">
        <v>163.43</v>
      </c>
    </row>
    <row r="15130" spans="1:25" x14ac:dyDescent="0.45">
      <c r="A15130">
        <v>15127</v>
      </c>
      <c r="B15130">
        <v>163.43</v>
      </c>
      <c r="C15130">
        <f t="shared" si="600"/>
        <v>159.65688087326629</v>
      </c>
      <c r="D15130">
        <f t="shared" si="601"/>
        <v>14.236427944523815</v>
      </c>
      <c r="X15130">
        <v>15129</v>
      </c>
      <c r="Y15130">
        <v>163.43</v>
      </c>
    </row>
    <row r="15131" spans="1:25" x14ac:dyDescent="0.45">
      <c r="A15131">
        <v>15128</v>
      </c>
      <c r="B15131">
        <v>163.43</v>
      </c>
      <c r="C15131">
        <f t="shared" si="600"/>
        <v>159.65845962599064</v>
      </c>
      <c r="D15131">
        <f t="shared" si="601"/>
        <v>14.224516792782678</v>
      </c>
      <c r="X15131">
        <v>15130</v>
      </c>
      <c r="Y15131">
        <v>163.43</v>
      </c>
    </row>
    <row r="15132" spans="1:25" x14ac:dyDescent="0.45">
      <c r="A15132">
        <v>15129</v>
      </c>
      <c r="B15132">
        <v>163.43</v>
      </c>
      <c r="C15132">
        <f t="shared" si="600"/>
        <v>159.66003835531228</v>
      </c>
      <c r="D15132">
        <f t="shared" si="601"/>
        <v>14.212610802416583</v>
      </c>
      <c r="X15132">
        <v>15131</v>
      </c>
      <c r="Y15132">
        <v>163.43</v>
      </c>
    </row>
    <row r="15133" spans="1:25" x14ac:dyDescent="0.45">
      <c r="A15133">
        <v>15130</v>
      </c>
      <c r="B15133">
        <v>163.43</v>
      </c>
      <c r="C15133">
        <f t="shared" si="600"/>
        <v>159.66161706123148</v>
      </c>
      <c r="D15133">
        <f t="shared" si="601"/>
        <v>14.200709973201706</v>
      </c>
      <c r="X15133">
        <v>15132</v>
      </c>
      <c r="Y15133">
        <v>163.43</v>
      </c>
    </row>
    <row r="15134" spans="1:25" x14ac:dyDescent="0.45">
      <c r="A15134">
        <v>15131</v>
      </c>
      <c r="B15134">
        <v>163.43</v>
      </c>
      <c r="C15134">
        <f t="shared" si="600"/>
        <v>159.66319574374859</v>
      </c>
      <c r="D15134">
        <f t="shared" si="601"/>
        <v>14.188814304913805</v>
      </c>
      <c r="X15134">
        <v>15133</v>
      </c>
      <c r="Y15134">
        <v>163.43</v>
      </c>
    </row>
    <row r="15135" spans="1:25" x14ac:dyDescent="0.45">
      <c r="A15135">
        <v>15132</v>
      </c>
      <c r="B15135">
        <v>163.43</v>
      </c>
      <c r="C15135">
        <f t="shared" si="600"/>
        <v>159.66477440286405</v>
      </c>
      <c r="D15135">
        <f t="shared" si="601"/>
        <v>14.176923797327788</v>
      </c>
      <c r="X15135">
        <v>15134</v>
      </c>
      <c r="Y15135">
        <v>163.43</v>
      </c>
    </row>
    <row r="15136" spans="1:25" x14ac:dyDescent="0.45">
      <c r="A15136">
        <v>15133</v>
      </c>
      <c r="B15136">
        <v>163.43</v>
      </c>
      <c r="C15136">
        <f t="shared" si="600"/>
        <v>159.66635303857808</v>
      </c>
      <c r="D15136">
        <f t="shared" si="601"/>
        <v>14.1650384502205</v>
      </c>
      <c r="X15136">
        <v>15135</v>
      </c>
      <c r="Y15136">
        <v>163.43</v>
      </c>
    </row>
    <row r="15137" spans="1:25" x14ac:dyDescent="0.45">
      <c r="A15137">
        <v>15134</v>
      </c>
      <c r="B15137">
        <v>163.43</v>
      </c>
      <c r="C15137">
        <f t="shared" si="600"/>
        <v>159.66793165089109</v>
      </c>
      <c r="D15137">
        <f t="shared" si="601"/>
        <v>14.153158263367079</v>
      </c>
      <c r="X15137">
        <v>15136</v>
      </c>
      <c r="Y15137">
        <v>163.43</v>
      </c>
    </row>
    <row r="15138" spans="1:25" x14ac:dyDescent="0.45">
      <c r="A15138">
        <v>15135</v>
      </c>
      <c r="B15138">
        <v>163.43</v>
      </c>
      <c r="C15138">
        <f t="shared" si="600"/>
        <v>159.66951023980343</v>
      </c>
      <c r="D15138">
        <f t="shared" si="601"/>
        <v>14.141283236543313</v>
      </c>
      <c r="X15138">
        <v>15137</v>
      </c>
      <c r="Y15138">
        <v>163.43</v>
      </c>
    </row>
    <row r="15139" spans="1:25" x14ac:dyDescent="0.45">
      <c r="A15139">
        <v>15136</v>
      </c>
      <c r="B15139">
        <v>163.43</v>
      </c>
      <c r="C15139">
        <f t="shared" si="600"/>
        <v>159.67108880531543</v>
      </c>
      <c r="D15139">
        <f t="shared" si="601"/>
        <v>14.129413369524995</v>
      </c>
      <c r="X15139">
        <v>15138</v>
      </c>
      <c r="Y15139">
        <v>163.43</v>
      </c>
    </row>
    <row r="15140" spans="1:25" x14ac:dyDescent="0.45">
      <c r="A15140">
        <v>15137</v>
      </c>
      <c r="B15140">
        <v>163.43</v>
      </c>
      <c r="C15140">
        <f t="shared" si="600"/>
        <v>159.67266734742748</v>
      </c>
      <c r="D15140">
        <f t="shared" si="601"/>
        <v>14.117548662087719</v>
      </c>
      <c r="X15140">
        <v>15139</v>
      </c>
      <c r="Y15140">
        <v>163.43</v>
      </c>
    </row>
    <row r="15141" spans="1:25" x14ac:dyDescent="0.45">
      <c r="A15141">
        <v>15138</v>
      </c>
      <c r="B15141">
        <v>163.43</v>
      </c>
      <c r="C15141">
        <f t="shared" si="600"/>
        <v>159.67424586613987</v>
      </c>
      <c r="D15141">
        <f t="shared" si="601"/>
        <v>14.105689114007506</v>
      </c>
      <c r="X15141">
        <v>15140</v>
      </c>
      <c r="Y15141">
        <v>163.43</v>
      </c>
    </row>
    <row r="15142" spans="1:25" x14ac:dyDescent="0.45">
      <c r="A15142">
        <v>15139</v>
      </c>
      <c r="B15142">
        <v>163.43</v>
      </c>
      <c r="C15142">
        <f t="shared" si="600"/>
        <v>159.67582436145298</v>
      </c>
      <c r="D15142">
        <f t="shared" si="601"/>
        <v>14.093834725059963</v>
      </c>
      <c r="X15142">
        <v>15141</v>
      </c>
      <c r="Y15142">
        <v>163.43</v>
      </c>
    </row>
    <row r="15143" spans="1:25" x14ac:dyDescent="0.45">
      <c r="A15143">
        <v>15140</v>
      </c>
      <c r="B15143">
        <v>163.43</v>
      </c>
      <c r="C15143">
        <f t="shared" si="600"/>
        <v>159.67740283336713</v>
      </c>
      <c r="D15143">
        <f t="shared" si="601"/>
        <v>14.081985495021129</v>
      </c>
      <c r="X15143">
        <v>15142</v>
      </c>
      <c r="Y15143">
        <v>163.43</v>
      </c>
    </row>
    <row r="15144" spans="1:25" x14ac:dyDescent="0.45">
      <c r="A15144">
        <v>15141</v>
      </c>
      <c r="B15144">
        <v>163.43</v>
      </c>
      <c r="C15144">
        <f t="shared" si="600"/>
        <v>159.67898128188267</v>
      </c>
      <c r="D15144">
        <f t="shared" si="601"/>
        <v>14.070141423666627</v>
      </c>
      <c r="X15144">
        <v>15143</v>
      </c>
      <c r="Y15144">
        <v>163.43</v>
      </c>
    </row>
    <row r="15145" spans="1:25" x14ac:dyDescent="0.45">
      <c r="A15145">
        <v>15142</v>
      </c>
      <c r="B15145">
        <v>163.43</v>
      </c>
      <c r="C15145">
        <f t="shared" si="600"/>
        <v>159.68055970699999</v>
      </c>
      <c r="D15145">
        <f t="shared" si="601"/>
        <v>14.05830251077208</v>
      </c>
      <c r="X15145">
        <v>15144</v>
      </c>
      <c r="Y15145">
        <v>163.43</v>
      </c>
    </row>
    <row r="15146" spans="1:25" x14ac:dyDescent="0.45">
      <c r="A15146">
        <v>15143</v>
      </c>
      <c r="B15146">
        <v>163.43</v>
      </c>
      <c r="C15146">
        <f t="shared" si="600"/>
        <v>159.68213810871941</v>
      </c>
      <c r="D15146">
        <f t="shared" si="601"/>
        <v>14.046468756113342</v>
      </c>
      <c r="X15146">
        <v>15145</v>
      </c>
      <c r="Y15146">
        <v>163.43</v>
      </c>
    </row>
    <row r="15147" spans="1:25" x14ac:dyDescent="0.45">
      <c r="A15147">
        <v>15144</v>
      </c>
      <c r="B15147">
        <v>163.43</v>
      </c>
      <c r="C15147">
        <f t="shared" si="600"/>
        <v>159.68371648704127</v>
      </c>
      <c r="D15147">
        <f t="shared" si="601"/>
        <v>14.03464015946648</v>
      </c>
      <c r="X15147">
        <v>15146</v>
      </c>
      <c r="Y15147">
        <v>163.43</v>
      </c>
    </row>
    <row r="15148" spans="1:25" x14ac:dyDescent="0.45">
      <c r="A15148">
        <v>15145</v>
      </c>
      <c r="B15148">
        <v>163.43</v>
      </c>
      <c r="C15148">
        <f t="shared" si="600"/>
        <v>159.68529484196591</v>
      </c>
      <c r="D15148">
        <f t="shared" si="601"/>
        <v>14.02281672060715</v>
      </c>
      <c r="X15148">
        <v>15147</v>
      </c>
      <c r="Y15148">
        <v>163.43</v>
      </c>
    </row>
    <row r="15149" spans="1:25" x14ac:dyDescent="0.45">
      <c r="A15149">
        <v>15146</v>
      </c>
      <c r="B15149">
        <v>163.43</v>
      </c>
      <c r="C15149">
        <f t="shared" si="600"/>
        <v>159.68687317349372</v>
      </c>
      <c r="D15149">
        <f t="shared" si="601"/>
        <v>14.010998439311004</v>
      </c>
      <c r="X15149">
        <v>15148</v>
      </c>
      <c r="Y15149">
        <v>163.43</v>
      </c>
    </row>
    <row r="15150" spans="1:25" x14ac:dyDescent="0.45">
      <c r="A15150">
        <v>15147</v>
      </c>
      <c r="B15150">
        <v>163.43</v>
      </c>
      <c r="C15150">
        <f t="shared" si="600"/>
        <v>159.68845148162495</v>
      </c>
      <c r="D15150">
        <f t="shared" si="601"/>
        <v>13.999185315354568</v>
      </c>
      <c r="X15150">
        <v>15149</v>
      </c>
      <c r="Y15150">
        <v>163.43</v>
      </c>
    </row>
    <row r="15151" spans="1:25" x14ac:dyDescent="0.45">
      <c r="A15151">
        <v>15148</v>
      </c>
      <c r="B15151">
        <v>163.43</v>
      </c>
      <c r="C15151">
        <f t="shared" si="600"/>
        <v>159.69002976636006</v>
      </c>
      <c r="D15151">
        <f t="shared" si="601"/>
        <v>13.987377348512872</v>
      </c>
      <c r="X15151">
        <v>15150</v>
      </c>
      <c r="Y15151">
        <v>163.43</v>
      </c>
    </row>
    <row r="15152" spans="1:25" x14ac:dyDescent="0.45">
      <c r="A15152">
        <v>15149</v>
      </c>
      <c r="B15152">
        <v>163.43</v>
      </c>
      <c r="C15152">
        <f t="shared" si="600"/>
        <v>159.69160802769935</v>
      </c>
      <c r="D15152">
        <f t="shared" si="601"/>
        <v>13.975574538562029</v>
      </c>
      <c r="X15152">
        <v>15151</v>
      </c>
      <c r="Y15152">
        <v>163.43</v>
      </c>
    </row>
    <row r="15153" spans="1:25" x14ac:dyDescent="0.45">
      <c r="A15153">
        <v>15150</v>
      </c>
      <c r="B15153">
        <v>163.43</v>
      </c>
      <c r="C15153">
        <f t="shared" si="600"/>
        <v>159.69318626564313</v>
      </c>
      <c r="D15153">
        <f t="shared" si="601"/>
        <v>13.963776885278151</v>
      </c>
      <c r="X15153">
        <v>15152</v>
      </c>
      <c r="Y15153">
        <v>163.43</v>
      </c>
    </row>
    <row r="15154" spans="1:25" x14ac:dyDescent="0.45">
      <c r="A15154">
        <v>15151</v>
      </c>
      <c r="B15154">
        <v>163.43</v>
      </c>
      <c r="C15154">
        <f t="shared" si="600"/>
        <v>159.69476448019179</v>
      </c>
      <c r="D15154">
        <f t="shared" si="601"/>
        <v>13.951984388436935</v>
      </c>
      <c r="X15154">
        <v>15153</v>
      </c>
      <c r="Y15154">
        <v>163.43</v>
      </c>
    </row>
    <row r="15155" spans="1:25" x14ac:dyDescent="0.45">
      <c r="A15155">
        <v>15152</v>
      </c>
      <c r="B15155">
        <v>163.43</v>
      </c>
      <c r="C15155">
        <f t="shared" si="600"/>
        <v>159.69634267134569</v>
      </c>
      <c r="D15155">
        <f t="shared" si="601"/>
        <v>13.940197047814092</v>
      </c>
      <c r="X15155">
        <v>15154</v>
      </c>
      <c r="Y15155">
        <v>163.43</v>
      </c>
    </row>
    <row r="15156" spans="1:25" x14ac:dyDescent="0.45">
      <c r="A15156">
        <v>15153</v>
      </c>
      <c r="B15156">
        <v>163.43</v>
      </c>
      <c r="C15156">
        <f t="shared" si="600"/>
        <v>159.69792083910517</v>
      </c>
      <c r="D15156">
        <f t="shared" si="601"/>
        <v>13.928414863185541</v>
      </c>
      <c r="X15156">
        <v>15155</v>
      </c>
      <c r="Y15156">
        <v>163.43</v>
      </c>
    </row>
    <row r="15157" spans="1:25" x14ac:dyDescent="0.45">
      <c r="A15157">
        <v>15154</v>
      </c>
      <c r="B15157">
        <v>163.43</v>
      </c>
      <c r="C15157">
        <f t="shared" si="600"/>
        <v>159.69949898347051</v>
      </c>
      <c r="D15157">
        <f t="shared" si="601"/>
        <v>13.916637834327645</v>
      </c>
      <c r="X15157">
        <v>15156</v>
      </c>
      <c r="Y15157">
        <v>163.43</v>
      </c>
    </row>
    <row r="15158" spans="1:25" x14ac:dyDescent="0.45">
      <c r="A15158">
        <v>15155</v>
      </c>
      <c r="B15158">
        <v>163.43</v>
      </c>
      <c r="C15158">
        <f t="shared" si="600"/>
        <v>159.70107710444216</v>
      </c>
      <c r="D15158">
        <f t="shared" si="601"/>
        <v>13.904865961015494</v>
      </c>
      <c r="X15158">
        <v>15157</v>
      </c>
      <c r="Y15158">
        <v>163.43</v>
      </c>
    </row>
    <row r="15159" spans="1:25" x14ac:dyDescent="0.45">
      <c r="A15159">
        <v>15156</v>
      </c>
      <c r="B15159">
        <v>163.43</v>
      </c>
      <c r="C15159">
        <f t="shared" si="600"/>
        <v>159.7026552020204</v>
      </c>
      <c r="D15159">
        <f t="shared" si="601"/>
        <v>13.893099243025672</v>
      </c>
      <c r="X15159">
        <v>15158</v>
      </c>
      <c r="Y15159">
        <v>163.43</v>
      </c>
    </row>
    <row r="15160" spans="1:25" x14ac:dyDescent="0.45">
      <c r="A15160">
        <v>15157</v>
      </c>
      <c r="B15160">
        <v>163.43</v>
      </c>
      <c r="C15160">
        <f t="shared" si="600"/>
        <v>159.70423327620557</v>
      </c>
      <c r="D15160">
        <f t="shared" si="601"/>
        <v>13.881337680133926</v>
      </c>
      <c r="X15160">
        <v>15159</v>
      </c>
      <c r="Y15160">
        <v>163.43</v>
      </c>
    </row>
    <row r="15161" spans="1:25" x14ac:dyDescent="0.45">
      <c r="A15161">
        <v>15158</v>
      </c>
      <c r="B15161">
        <v>163.43</v>
      </c>
      <c r="C15161">
        <f t="shared" si="600"/>
        <v>159.70581132699806</v>
      </c>
      <c r="D15161">
        <f t="shared" si="601"/>
        <v>13.869581272116005</v>
      </c>
      <c r="X15161">
        <v>15160</v>
      </c>
      <c r="Y15161">
        <v>163.43</v>
      </c>
    </row>
    <row r="15162" spans="1:25" x14ac:dyDescent="0.45">
      <c r="A15162">
        <v>15159</v>
      </c>
      <c r="B15162">
        <v>163.43</v>
      </c>
      <c r="C15162">
        <f t="shared" si="600"/>
        <v>159.70738935439817</v>
      </c>
      <c r="D15162">
        <f t="shared" si="601"/>
        <v>13.857830018748095</v>
      </c>
      <c r="X15162">
        <v>15161</v>
      </c>
      <c r="Y15162">
        <v>163.43</v>
      </c>
    </row>
    <row r="15163" spans="1:25" x14ac:dyDescent="0.45">
      <c r="A15163">
        <v>15160</v>
      </c>
      <c r="B15163">
        <v>163.43</v>
      </c>
      <c r="C15163">
        <f t="shared" si="600"/>
        <v>159.70896735840631</v>
      </c>
      <c r="D15163">
        <f t="shared" si="601"/>
        <v>13.84608391980575</v>
      </c>
      <c r="X15163">
        <v>15162</v>
      </c>
      <c r="Y15163">
        <v>163.43</v>
      </c>
    </row>
    <row r="15164" spans="1:25" x14ac:dyDescent="0.45">
      <c r="A15164">
        <v>15161</v>
      </c>
      <c r="B15164">
        <v>163.43</v>
      </c>
      <c r="C15164">
        <f t="shared" si="600"/>
        <v>159.71054533902276</v>
      </c>
      <c r="D15164">
        <f t="shared" si="601"/>
        <v>13.834342975065381</v>
      </c>
      <c r="X15164">
        <v>15163</v>
      </c>
      <c r="Y15164">
        <v>163.43</v>
      </c>
    </row>
    <row r="15165" spans="1:25" x14ac:dyDescent="0.45">
      <c r="A15165">
        <v>15162</v>
      </c>
      <c r="B15165">
        <v>163.43</v>
      </c>
      <c r="C15165">
        <f t="shared" si="600"/>
        <v>159.71212329624794</v>
      </c>
      <c r="D15165">
        <f t="shared" si="601"/>
        <v>13.822607184302347</v>
      </c>
      <c r="X15165">
        <v>15164</v>
      </c>
      <c r="Y15165">
        <v>163.43</v>
      </c>
    </row>
    <row r="15166" spans="1:25" x14ac:dyDescent="0.45">
      <c r="A15166">
        <v>15163</v>
      </c>
      <c r="B15166">
        <v>163.43</v>
      </c>
      <c r="C15166">
        <f t="shared" si="600"/>
        <v>159.71370123008211</v>
      </c>
      <c r="D15166">
        <f t="shared" si="601"/>
        <v>13.810876547293285</v>
      </c>
      <c r="X15166">
        <v>15165</v>
      </c>
      <c r="Y15166">
        <v>163.43</v>
      </c>
    </row>
    <row r="15167" spans="1:25" x14ac:dyDescent="0.45">
      <c r="A15167">
        <v>15164</v>
      </c>
      <c r="B15167">
        <v>163.43</v>
      </c>
      <c r="C15167">
        <f t="shared" si="600"/>
        <v>159.71527914052569</v>
      </c>
      <c r="D15167">
        <f t="shared" si="601"/>
        <v>13.799151063813571</v>
      </c>
      <c r="X15167">
        <v>15166</v>
      </c>
      <c r="Y15167">
        <v>163.43</v>
      </c>
    </row>
    <row r="15168" spans="1:25" x14ac:dyDescent="0.45">
      <c r="A15168">
        <v>15165</v>
      </c>
      <c r="B15168">
        <v>163.43</v>
      </c>
      <c r="C15168">
        <f t="shared" si="600"/>
        <v>159.71685702757895</v>
      </c>
      <c r="D15168">
        <f t="shared" si="601"/>
        <v>13.787430733639855</v>
      </c>
      <c r="X15168">
        <v>15167</v>
      </c>
      <c r="Y15168">
        <v>163.43</v>
      </c>
    </row>
    <row r="15169" spans="1:25" x14ac:dyDescent="0.45">
      <c r="A15169">
        <v>15166</v>
      </c>
      <c r="B15169">
        <v>163.43</v>
      </c>
      <c r="C15169">
        <f t="shared" si="600"/>
        <v>159.71843489124234</v>
      </c>
      <c r="D15169">
        <f t="shared" si="601"/>
        <v>13.77571555654732</v>
      </c>
      <c r="X15169">
        <v>15168</v>
      </c>
      <c r="Y15169">
        <v>163.43</v>
      </c>
    </row>
    <row r="15170" spans="1:25" x14ac:dyDescent="0.45">
      <c r="A15170">
        <v>15167</v>
      </c>
      <c r="B15170">
        <v>163.43</v>
      </c>
      <c r="C15170">
        <f t="shared" si="600"/>
        <v>159.72001273151611</v>
      </c>
      <c r="D15170">
        <f t="shared" si="601"/>
        <v>13.764005532312629</v>
      </c>
      <c r="X15170">
        <v>15169</v>
      </c>
      <c r="Y15170">
        <v>163.43</v>
      </c>
    </row>
    <row r="15171" spans="1:25" x14ac:dyDescent="0.45">
      <c r="A15171">
        <v>15168</v>
      </c>
      <c r="B15171">
        <v>163.43</v>
      </c>
      <c r="C15171">
        <f t="shared" si="600"/>
        <v>159.72159054840066</v>
      </c>
      <c r="D15171">
        <f t="shared" si="601"/>
        <v>13.752300660711402</v>
      </c>
      <c r="X15171">
        <v>15170</v>
      </c>
      <c r="Y15171">
        <v>163.43</v>
      </c>
    </row>
    <row r="15172" spans="1:25" x14ac:dyDescent="0.45">
      <c r="A15172">
        <v>15169</v>
      </c>
      <c r="B15172">
        <v>163.43</v>
      </c>
      <c r="C15172">
        <f t="shared" ref="C15172:C15235" si="602">$H$4 - $I$4*EXP(-A15172/$J$4)</f>
        <v>159.72316834189633</v>
      </c>
      <c r="D15172">
        <f t="shared" ref="D15172:D15235" si="603">(B15172-C15172)^2</f>
        <v>13.740600941519686</v>
      </c>
      <c r="X15172">
        <v>15171</v>
      </c>
      <c r="Y15172">
        <v>163.43</v>
      </c>
    </row>
    <row r="15173" spans="1:25" x14ac:dyDescent="0.45">
      <c r="A15173">
        <v>15170</v>
      </c>
      <c r="B15173">
        <v>163.43</v>
      </c>
      <c r="C15173">
        <f t="shared" si="602"/>
        <v>159.72474611200346</v>
      </c>
      <c r="D15173">
        <f t="shared" si="603"/>
        <v>13.728906374513537</v>
      </c>
      <c r="X15173">
        <v>15172</v>
      </c>
      <c r="Y15173">
        <v>163.43</v>
      </c>
    </row>
    <row r="15174" spans="1:25" x14ac:dyDescent="0.45">
      <c r="A15174">
        <v>15171</v>
      </c>
      <c r="B15174">
        <v>163.43</v>
      </c>
      <c r="C15174">
        <f t="shared" si="602"/>
        <v>159.72632385872237</v>
      </c>
      <c r="D15174">
        <f t="shared" si="603"/>
        <v>13.71721695946923</v>
      </c>
      <c r="X15174">
        <v>15173</v>
      </c>
      <c r="Y15174">
        <v>163.43</v>
      </c>
    </row>
    <row r="15175" spans="1:25" x14ac:dyDescent="0.45">
      <c r="A15175">
        <v>15172</v>
      </c>
      <c r="B15175">
        <v>163.43</v>
      </c>
      <c r="C15175">
        <f t="shared" si="602"/>
        <v>159.72790158205345</v>
      </c>
      <c r="D15175">
        <f t="shared" si="603"/>
        <v>13.705532696162411</v>
      </c>
      <c r="X15175">
        <v>15174</v>
      </c>
      <c r="Y15175">
        <v>163.43</v>
      </c>
    </row>
    <row r="15176" spans="1:25" x14ac:dyDescent="0.45">
      <c r="A15176">
        <v>15173</v>
      </c>
      <c r="B15176">
        <v>163.43</v>
      </c>
      <c r="C15176">
        <f t="shared" si="602"/>
        <v>159.72947928199704</v>
      </c>
      <c r="D15176">
        <f t="shared" si="603"/>
        <v>13.693853584369164</v>
      </c>
      <c r="X15176">
        <v>15175</v>
      </c>
      <c r="Y15176">
        <v>163.43</v>
      </c>
    </row>
    <row r="15177" spans="1:25" x14ac:dyDescent="0.45">
      <c r="A15177">
        <v>15174</v>
      </c>
      <c r="B15177">
        <v>163.43</v>
      </c>
      <c r="C15177">
        <f t="shared" si="602"/>
        <v>159.73105695855347</v>
      </c>
      <c r="D15177">
        <f t="shared" si="603"/>
        <v>13.682179623865782</v>
      </c>
      <c r="X15177">
        <v>15176</v>
      </c>
      <c r="Y15177">
        <v>163.43</v>
      </c>
    </row>
    <row r="15178" spans="1:25" x14ac:dyDescent="0.45">
      <c r="A15178">
        <v>15175</v>
      </c>
      <c r="B15178">
        <v>163.43</v>
      </c>
      <c r="C15178">
        <f t="shared" si="602"/>
        <v>159.73263461172309</v>
      </c>
      <c r="D15178">
        <f t="shared" si="603"/>
        <v>13.670510814428148</v>
      </c>
      <c r="X15178">
        <v>15177</v>
      </c>
      <c r="Y15178">
        <v>163.43</v>
      </c>
    </row>
    <row r="15179" spans="1:25" x14ac:dyDescent="0.45">
      <c r="A15179">
        <v>15176</v>
      </c>
      <c r="B15179">
        <v>163.43</v>
      </c>
      <c r="C15179">
        <f t="shared" si="602"/>
        <v>159.73421224150624</v>
      </c>
      <c r="D15179">
        <f t="shared" si="603"/>
        <v>13.658847155832367</v>
      </c>
      <c r="X15179">
        <v>15178</v>
      </c>
      <c r="Y15179">
        <v>163.43</v>
      </c>
    </row>
    <row r="15180" spans="1:25" x14ac:dyDescent="0.45">
      <c r="A15180">
        <v>15177</v>
      </c>
      <c r="B15180">
        <v>163.43</v>
      </c>
      <c r="C15180">
        <f t="shared" si="602"/>
        <v>159.73578984790331</v>
      </c>
      <c r="D15180">
        <f t="shared" si="603"/>
        <v>13.647188647854334</v>
      </c>
      <c r="X15180">
        <v>15179</v>
      </c>
      <c r="Y15180">
        <v>163.43</v>
      </c>
    </row>
    <row r="15181" spans="1:25" x14ac:dyDescent="0.45">
      <c r="A15181">
        <v>15178</v>
      </c>
      <c r="B15181">
        <v>163.43</v>
      </c>
      <c r="C15181">
        <f t="shared" si="602"/>
        <v>159.73736743091459</v>
      </c>
      <c r="D15181">
        <f t="shared" si="603"/>
        <v>13.635535290270377</v>
      </c>
      <c r="X15181">
        <v>15180</v>
      </c>
      <c r="Y15181">
        <v>163.43</v>
      </c>
    </row>
    <row r="15182" spans="1:25" x14ac:dyDescent="0.45">
      <c r="A15182">
        <v>15179</v>
      </c>
      <c r="B15182">
        <v>163.43</v>
      </c>
      <c r="C15182">
        <f t="shared" si="602"/>
        <v>159.73894499054046</v>
      </c>
      <c r="D15182">
        <f t="shared" si="603"/>
        <v>13.623887082856413</v>
      </c>
      <c r="X15182">
        <v>15181</v>
      </c>
      <c r="Y15182">
        <v>163.43</v>
      </c>
    </row>
    <row r="15183" spans="1:25" x14ac:dyDescent="0.45">
      <c r="A15183">
        <v>15180</v>
      </c>
      <c r="B15183">
        <v>163.43</v>
      </c>
      <c r="C15183">
        <f t="shared" si="602"/>
        <v>159.74052252678123</v>
      </c>
      <c r="D15183">
        <f t="shared" si="603"/>
        <v>13.61224402538878</v>
      </c>
      <c r="X15183">
        <v>15182</v>
      </c>
      <c r="Y15183">
        <v>163.43</v>
      </c>
    </row>
    <row r="15184" spans="1:25" x14ac:dyDescent="0.45">
      <c r="A15184">
        <v>15181</v>
      </c>
      <c r="B15184">
        <v>163.43</v>
      </c>
      <c r="C15184">
        <f t="shared" si="602"/>
        <v>159.74210003963731</v>
      </c>
      <c r="D15184">
        <f t="shared" si="603"/>
        <v>13.600606117643199</v>
      </c>
      <c r="X15184">
        <v>15183</v>
      </c>
      <c r="Y15184">
        <v>163.43</v>
      </c>
    </row>
    <row r="15185" spans="1:25" x14ac:dyDescent="0.45">
      <c r="A15185">
        <v>15182</v>
      </c>
      <c r="B15185">
        <v>163.43</v>
      </c>
      <c r="C15185">
        <f t="shared" si="602"/>
        <v>159.74367752910899</v>
      </c>
      <c r="D15185">
        <f t="shared" si="603"/>
        <v>13.588973359396029</v>
      </c>
      <c r="X15185">
        <v>15184</v>
      </c>
      <c r="Y15185">
        <v>163.43</v>
      </c>
    </row>
    <row r="15186" spans="1:25" x14ac:dyDescent="0.45">
      <c r="A15186">
        <v>15183</v>
      </c>
      <c r="B15186">
        <v>163.43</v>
      </c>
      <c r="C15186">
        <f t="shared" si="602"/>
        <v>159.74525499519663</v>
      </c>
      <c r="D15186">
        <f t="shared" si="603"/>
        <v>13.577345750423424</v>
      </c>
      <c r="X15186">
        <v>15185</v>
      </c>
      <c r="Y15186">
        <v>163.43</v>
      </c>
    </row>
    <row r="15187" spans="1:25" x14ac:dyDescent="0.45">
      <c r="A15187">
        <v>15184</v>
      </c>
      <c r="B15187">
        <v>163.43</v>
      </c>
      <c r="C15187">
        <f t="shared" si="602"/>
        <v>159.74683243790059</v>
      </c>
      <c r="D15187">
        <f t="shared" si="603"/>
        <v>13.565723290501335</v>
      </c>
      <c r="X15187">
        <v>15186</v>
      </c>
      <c r="Y15187">
        <v>163.43</v>
      </c>
    </row>
    <row r="15188" spans="1:25" x14ac:dyDescent="0.45">
      <c r="A15188">
        <v>15185</v>
      </c>
      <c r="B15188">
        <v>163.43</v>
      </c>
      <c r="C15188">
        <f t="shared" si="602"/>
        <v>159.74840985722122</v>
      </c>
      <c r="D15188">
        <f t="shared" si="603"/>
        <v>13.554105979405936</v>
      </c>
      <c r="X15188">
        <v>15187</v>
      </c>
      <c r="Y15188">
        <v>163.43</v>
      </c>
    </row>
    <row r="15189" spans="1:25" x14ac:dyDescent="0.45">
      <c r="A15189">
        <v>15186</v>
      </c>
      <c r="B15189">
        <v>163.43</v>
      </c>
      <c r="C15189">
        <f t="shared" si="602"/>
        <v>159.74998725315885</v>
      </c>
      <c r="D15189">
        <f t="shared" si="603"/>
        <v>13.542493816913401</v>
      </c>
      <c r="X15189">
        <v>15188</v>
      </c>
      <c r="Y15189">
        <v>163.43</v>
      </c>
    </row>
    <row r="15190" spans="1:25" x14ac:dyDescent="0.45">
      <c r="A15190">
        <v>15187</v>
      </c>
      <c r="B15190">
        <v>163.43</v>
      </c>
      <c r="C15190">
        <f t="shared" si="602"/>
        <v>159.75156462571383</v>
      </c>
      <c r="D15190">
        <f t="shared" si="603"/>
        <v>13.530886802799916</v>
      </c>
      <c r="X15190">
        <v>15189</v>
      </c>
      <c r="Y15190">
        <v>163.43</v>
      </c>
    </row>
    <row r="15191" spans="1:25" x14ac:dyDescent="0.45">
      <c r="A15191">
        <v>15188</v>
      </c>
      <c r="B15191">
        <v>163.43</v>
      </c>
      <c r="C15191">
        <f t="shared" si="602"/>
        <v>159.75314197488652</v>
      </c>
      <c r="D15191">
        <f t="shared" si="603"/>
        <v>13.519284936841469</v>
      </c>
      <c r="X15191">
        <v>15190</v>
      </c>
      <c r="Y15191">
        <v>163.43</v>
      </c>
    </row>
    <row r="15192" spans="1:25" x14ac:dyDescent="0.45">
      <c r="A15192">
        <v>15189</v>
      </c>
      <c r="B15192">
        <v>163.43</v>
      </c>
      <c r="C15192">
        <f t="shared" si="602"/>
        <v>159.75471930067724</v>
      </c>
      <c r="D15192">
        <f t="shared" si="603"/>
        <v>13.507688218814465</v>
      </c>
      <c r="X15192">
        <v>15191</v>
      </c>
      <c r="Y15192">
        <v>163.43</v>
      </c>
    </row>
    <row r="15193" spans="1:25" x14ac:dyDescent="0.45">
      <c r="A15193">
        <v>15190</v>
      </c>
      <c r="B15193">
        <v>163.43</v>
      </c>
      <c r="C15193">
        <f t="shared" si="602"/>
        <v>159.75629660308635</v>
      </c>
      <c r="D15193">
        <f t="shared" si="603"/>
        <v>13.496096648494905</v>
      </c>
      <c r="X15193">
        <v>15192</v>
      </c>
      <c r="Y15193">
        <v>163.43</v>
      </c>
    </row>
    <row r="15194" spans="1:25" x14ac:dyDescent="0.45">
      <c r="A15194">
        <v>15191</v>
      </c>
      <c r="B15194">
        <v>163.43</v>
      </c>
      <c r="C15194">
        <f t="shared" si="602"/>
        <v>159.75787388211424</v>
      </c>
      <c r="D15194">
        <f t="shared" si="603"/>
        <v>13.484510225658797</v>
      </c>
      <c r="X15194">
        <v>15193</v>
      </c>
      <c r="Y15194">
        <v>163.43</v>
      </c>
    </row>
    <row r="15195" spans="1:25" x14ac:dyDescent="0.45">
      <c r="A15195">
        <v>15192</v>
      </c>
      <c r="B15195">
        <v>163.43</v>
      </c>
      <c r="C15195">
        <f t="shared" si="602"/>
        <v>159.75945113776118</v>
      </c>
      <c r="D15195">
        <f t="shared" si="603"/>
        <v>13.472928950082782</v>
      </c>
      <c r="X15195">
        <v>15194</v>
      </c>
      <c r="Y15195">
        <v>163.43</v>
      </c>
    </row>
    <row r="15196" spans="1:25" x14ac:dyDescent="0.45">
      <c r="A15196">
        <v>15193</v>
      </c>
      <c r="B15196">
        <v>163.43</v>
      </c>
      <c r="C15196">
        <f t="shared" si="602"/>
        <v>159.76102837002756</v>
      </c>
      <c r="D15196">
        <f t="shared" si="603"/>
        <v>13.461352821542672</v>
      </c>
      <c r="X15196">
        <v>15195</v>
      </c>
      <c r="Y15196">
        <v>163.43</v>
      </c>
    </row>
    <row r="15197" spans="1:25" x14ac:dyDescent="0.45">
      <c r="A15197">
        <v>15194</v>
      </c>
      <c r="B15197">
        <v>163.43</v>
      </c>
      <c r="C15197">
        <f t="shared" si="602"/>
        <v>159.76260557891374</v>
      </c>
      <c r="D15197">
        <f t="shared" si="603"/>
        <v>13.449781839814708</v>
      </c>
      <c r="X15197">
        <v>15196</v>
      </c>
      <c r="Y15197">
        <v>163.43</v>
      </c>
    </row>
    <row r="15198" spans="1:25" x14ac:dyDescent="0.45">
      <c r="A15198">
        <v>15195</v>
      </c>
      <c r="B15198">
        <v>163.43</v>
      </c>
      <c r="C15198">
        <f t="shared" si="602"/>
        <v>159.76418276442001</v>
      </c>
      <c r="D15198">
        <f t="shared" si="603"/>
        <v>13.438216004675345</v>
      </c>
      <c r="X15198">
        <v>15197</v>
      </c>
      <c r="Y15198">
        <v>163.43</v>
      </c>
    </row>
    <row r="15199" spans="1:25" x14ac:dyDescent="0.45">
      <c r="A15199">
        <v>15196</v>
      </c>
      <c r="B15199">
        <v>163.43</v>
      </c>
      <c r="C15199">
        <f t="shared" si="602"/>
        <v>159.76575992654676</v>
      </c>
      <c r="D15199">
        <f t="shared" si="603"/>
        <v>13.426655315900627</v>
      </c>
      <c r="X15199">
        <v>15198</v>
      </c>
      <c r="Y15199">
        <v>163.43</v>
      </c>
    </row>
    <row r="15200" spans="1:25" x14ac:dyDescent="0.45">
      <c r="A15200">
        <v>15197</v>
      </c>
      <c r="B15200">
        <v>163.43</v>
      </c>
      <c r="C15200">
        <f t="shared" si="602"/>
        <v>159.76733706529436</v>
      </c>
      <c r="D15200">
        <f t="shared" si="603"/>
        <v>13.41509977326661</v>
      </c>
      <c r="X15200">
        <v>15199</v>
      </c>
      <c r="Y15200">
        <v>163.43</v>
      </c>
    </row>
    <row r="15201" spans="1:25" x14ac:dyDescent="0.45">
      <c r="A15201">
        <v>15198</v>
      </c>
      <c r="B15201">
        <v>163.43</v>
      </c>
      <c r="C15201">
        <f t="shared" si="602"/>
        <v>159.7689141806631</v>
      </c>
      <c r="D15201">
        <f t="shared" si="603"/>
        <v>13.403549376549769</v>
      </c>
      <c r="X15201">
        <v>15200</v>
      </c>
      <c r="Y15201">
        <v>163.43</v>
      </c>
    </row>
    <row r="15202" spans="1:25" x14ac:dyDescent="0.45">
      <c r="A15202">
        <v>15199</v>
      </c>
      <c r="B15202">
        <v>163.43</v>
      </c>
      <c r="C15202">
        <f t="shared" si="602"/>
        <v>159.77049127265337</v>
      </c>
      <c r="D15202">
        <f t="shared" si="603"/>
        <v>13.392004125526176</v>
      </c>
      <c r="X15202">
        <v>15201</v>
      </c>
      <c r="Y15202">
        <v>163.43</v>
      </c>
    </row>
    <row r="15203" spans="1:25" x14ac:dyDescent="0.45">
      <c r="A15203">
        <v>15200</v>
      </c>
      <c r="B15203">
        <v>163.43</v>
      </c>
      <c r="C15203">
        <f t="shared" si="602"/>
        <v>159.77206834126548</v>
      </c>
      <c r="D15203">
        <f t="shared" si="603"/>
        <v>13.380464019972321</v>
      </c>
      <c r="X15203">
        <v>15202</v>
      </c>
      <c r="Y15203">
        <v>163.43</v>
      </c>
    </row>
    <row r="15204" spans="1:25" x14ac:dyDescent="0.45">
      <c r="A15204">
        <v>15201</v>
      </c>
      <c r="B15204">
        <v>163.43</v>
      </c>
      <c r="C15204">
        <f t="shared" si="602"/>
        <v>159.77364538649979</v>
      </c>
      <c r="D15204">
        <f t="shared" si="603"/>
        <v>13.368929059664291</v>
      </c>
      <c r="X15204">
        <v>15203</v>
      </c>
      <c r="Y15204">
        <v>163.43</v>
      </c>
    </row>
    <row r="15205" spans="1:25" x14ac:dyDescent="0.45">
      <c r="A15205">
        <v>15202</v>
      </c>
      <c r="B15205">
        <v>163.43</v>
      </c>
      <c r="C15205">
        <f t="shared" si="602"/>
        <v>159.77522240835668</v>
      </c>
      <c r="D15205">
        <f t="shared" si="603"/>
        <v>13.357399244378174</v>
      </c>
      <c r="X15205">
        <v>15204</v>
      </c>
      <c r="Y15205">
        <v>163.43</v>
      </c>
    </row>
    <row r="15206" spans="1:25" x14ac:dyDescent="0.45">
      <c r="A15206">
        <v>15203</v>
      </c>
      <c r="B15206">
        <v>163.43</v>
      </c>
      <c r="C15206">
        <f t="shared" si="602"/>
        <v>159.77679940683646</v>
      </c>
      <c r="D15206">
        <f t="shared" si="603"/>
        <v>13.345874573890489</v>
      </c>
      <c r="X15206">
        <v>15205</v>
      </c>
      <c r="Y15206">
        <v>163.43</v>
      </c>
    </row>
    <row r="15207" spans="1:25" x14ac:dyDescent="0.45">
      <c r="A15207">
        <v>15204</v>
      </c>
      <c r="B15207">
        <v>163.43</v>
      </c>
      <c r="C15207">
        <f t="shared" si="602"/>
        <v>159.77837638193944</v>
      </c>
      <c r="D15207">
        <f t="shared" si="603"/>
        <v>13.334355047977759</v>
      </c>
      <c r="X15207">
        <v>15206</v>
      </c>
      <c r="Y15207">
        <v>163.43</v>
      </c>
    </row>
    <row r="15208" spans="1:25" x14ac:dyDescent="0.45">
      <c r="A15208">
        <v>15205</v>
      </c>
      <c r="B15208">
        <v>163.43</v>
      </c>
      <c r="C15208">
        <f t="shared" si="602"/>
        <v>159.77995333366607</v>
      </c>
      <c r="D15208">
        <f t="shared" si="603"/>
        <v>13.322840666415473</v>
      </c>
      <c r="X15208">
        <v>15207</v>
      </c>
      <c r="Y15208">
        <v>163.43</v>
      </c>
    </row>
    <row r="15209" spans="1:25" x14ac:dyDescent="0.45">
      <c r="A15209">
        <v>15206</v>
      </c>
      <c r="B15209">
        <v>163.43</v>
      </c>
      <c r="C15209">
        <f t="shared" si="602"/>
        <v>159.78153026201664</v>
      </c>
      <c r="D15209">
        <f t="shared" si="603"/>
        <v>13.311331428980381</v>
      </c>
      <c r="X15209">
        <v>15208</v>
      </c>
      <c r="Y15209">
        <v>163.43</v>
      </c>
    </row>
    <row r="15210" spans="1:25" x14ac:dyDescent="0.45">
      <c r="A15210">
        <v>15207</v>
      </c>
      <c r="B15210">
        <v>163.43</v>
      </c>
      <c r="C15210">
        <f t="shared" si="602"/>
        <v>159.78310716699144</v>
      </c>
      <c r="D15210">
        <f t="shared" si="603"/>
        <v>13.299827335449233</v>
      </c>
      <c r="X15210">
        <v>15209</v>
      </c>
      <c r="Y15210">
        <v>163.43</v>
      </c>
    </row>
    <row r="15211" spans="1:25" x14ac:dyDescent="0.45">
      <c r="A15211">
        <v>15208</v>
      </c>
      <c r="B15211">
        <v>163.43</v>
      </c>
      <c r="C15211">
        <f t="shared" si="602"/>
        <v>159.78468404859092</v>
      </c>
      <c r="D15211">
        <f t="shared" si="603"/>
        <v>13.288328385597548</v>
      </c>
      <c r="X15211">
        <v>15210</v>
      </c>
      <c r="Y15211">
        <v>163.43</v>
      </c>
    </row>
    <row r="15212" spans="1:25" x14ac:dyDescent="0.45">
      <c r="A15212">
        <v>15209</v>
      </c>
      <c r="B15212">
        <v>163.43</v>
      </c>
      <c r="C15212">
        <f t="shared" si="602"/>
        <v>159.78626090681536</v>
      </c>
      <c r="D15212">
        <f t="shared" si="603"/>
        <v>13.276834579202092</v>
      </c>
      <c r="X15212">
        <v>15211</v>
      </c>
      <c r="Y15212">
        <v>163.43</v>
      </c>
    </row>
    <row r="15213" spans="1:25" x14ac:dyDescent="0.45">
      <c r="A15213">
        <v>15210</v>
      </c>
      <c r="B15213">
        <v>163.43</v>
      </c>
      <c r="C15213">
        <f t="shared" si="602"/>
        <v>159.7878377416651</v>
      </c>
      <c r="D15213">
        <f t="shared" si="603"/>
        <v>13.265345916039225</v>
      </c>
      <c r="X15213">
        <v>15212</v>
      </c>
      <c r="Y15213">
        <v>163.43</v>
      </c>
    </row>
    <row r="15214" spans="1:25" x14ac:dyDescent="0.45">
      <c r="A15214">
        <v>15211</v>
      </c>
      <c r="B15214">
        <v>163.43</v>
      </c>
      <c r="C15214">
        <f t="shared" si="602"/>
        <v>159.78941455314055</v>
      </c>
      <c r="D15214">
        <f t="shared" si="603"/>
        <v>13.253862395884903</v>
      </c>
      <c r="X15214">
        <v>15213</v>
      </c>
      <c r="Y15214">
        <v>163.43</v>
      </c>
    </row>
    <row r="15215" spans="1:25" x14ac:dyDescent="0.45">
      <c r="A15215">
        <v>15212</v>
      </c>
      <c r="B15215">
        <v>163.43</v>
      </c>
      <c r="C15215">
        <f t="shared" si="602"/>
        <v>159.79099134124203</v>
      </c>
      <c r="D15215">
        <f t="shared" si="603"/>
        <v>13.242384018515502</v>
      </c>
      <c r="X15215">
        <v>15214</v>
      </c>
      <c r="Y15215">
        <v>163.43</v>
      </c>
    </row>
    <row r="15216" spans="1:25" x14ac:dyDescent="0.45">
      <c r="A15216">
        <v>15213</v>
      </c>
      <c r="B15216">
        <v>163.43</v>
      </c>
      <c r="C15216">
        <f t="shared" si="602"/>
        <v>159.79256810596982</v>
      </c>
      <c r="D15216">
        <f t="shared" si="603"/>
        <v>13.230910783708028</v>
      </c>
      <c r="X15216">
        <v>15215</v>
      </c>
      <c r="Y15216">
        <v>163.43</v>
      </c>
    </row>
    <row r="15217" spans="1:25" x14ac:dyDescent="0.45">
      <c r="A15217">
        <v>15214</v>
      </c>
      <c r="B15217">
        <v>163.43</v>
      </c>
      <c r="C15217">
        <f t="shared" si="602"/>
        <v>159.79414484732433</v>
      </c>
      <c r="D15217">
        <f t="shared" si="603"/>
        <v>13.21944269123825</v>
      </c>
      <c r="X15217">
        <v>15216</v>
      </c>
      <c r="Y15217">
        <v>163.43</v>
      </c>
    </row>
    <row r="15218" spans="1:25" x14ac:dyDescent="0.45">
      <c r="A15218">
        <v>15215</v>
      </c>
      <c r="B15218">
        <v>163.43</v>
      </c>
      <c r="C15218">
        <f t="shared" si="602"/>
        <v>159.79572156530594</v>
      </c>
      <c r="D15218">
        <f t="shared" si="603"/>
        <v>13.207979740882362</v>
      </c>
      <c r="X15218">
        <v>15217</v>
      </c>
      <c r="Y15218">
        <v>163.43</v>
      </c>
    </row>
    <row r="15219" spans="1:25" x14ac:dyDescent="0.45">
      <c r="A15219">
        <v>15216</v>
      </c>
      <c r="B15219">
        <v>163.43</v>
      </c>
      <c r="C15219">
        <f t="shared" si="602"/>
        <v>159.79729825991492</v>
      </c>
      <c r="D15219">
        <f t="shared" si="603"/>
        <v>13.196521932417182</v>
      </c>
      <c r="X15219">
        <v>15218</v>
      </c>
      <c r="Y15219">
        <v>163.43</v>
      </c>
    </row>
    <row r="15220" spans="1:25" x14ac:dyDescent="0.45">
      <c r="A15220">
        <v>15217</v>
      </c>
      <c r="B15220">
        <v>163.43</v>
      </c>
      <c r="C15220">
        <f t="shared" si="602"/>
        <v>159.79887493115166</v>
      </c>
      <c r="D15220">
        <f t="shared" si="603"/>
        <v>13.185069265618923</v>
      </c>
      <c r="X15220">
        <v>15219</v>
      </c>
      <c r="Y15220">
        <v>163.43</v>
      </c>
    </row>
    <row r="15221" spans="1:25" x14ac:dyDescent="0.45">
      <c r="A15221">
        <v>15218</v>
      </c>
      <c r="B15221">
        <v>163.43</v>
      </c>
      <c r="C15221">
        <f t="shared" si="602"/>
        <v>159.80045157901648</v>
      </c>
      <c r="D15221">
        <f t="shared" si="603"/>
        <v>13.173621740264</v>
      </c>
      <c r="X15221">
        <v>15220</v>
      </c>
      <c r="Y15221">
        <v>163.43</v>
      </c>
    </row>
    <row r="15222" spans="1:25" x14ac:dyDescent="0.45">
      <c r="A15222">
        <v>15219</v>
      </c>
      <c r="B15222">
        <v>163.43</v>
      </c>
      <c r="C15222">
        <f t="shared" si="602"/>
        <v>159.80202820350976</v>
      </c>
      <c r="D15222">
        <f t="shared" si="603"/>
        <v>13.162179356128643</v>
      </c>
      <c r="X15222">
        <v>15221</v>
      </c>
      <c r="Y15222">
        <v>163.43</v>
      </c>
    </row>
    <row r="15223" spans="1:25" x14ac:dyDescent="0.45">
      <c r="A15223">
        <v>15220</v>
      </c>
      <c r="B15223">
        <v>163.43</v>
      </c>
      <c r="C15223">
        <f t="shared" si="602"/>
        <v>159.80360480463182</v>
      </c>
      <c r="D15223">
        <f t="shared" si="603"/>
        <v>13.150742112989491</v>
      </c>
      <c r="X15223">
        <v>15222</v>
      </c>
      <c r="Y15223">
        <v>163.43</v>
      </c>
    </row>
    <row r="15224" spans="1:25" x14ac:dyDescent="0.45">
      <c r="A15224">
        <v>15221</v>
      </c>
      <c r="B15224">
        <v>163.43</v>
      </c>
      <c r="C15224">
        <f t="shared" si="602"/>
        <v>159.80518138238301</v>
      </c>
      <c r="D15224">
        <f t="shared" si="603"/>
        <v>13.139310010622784</v>
      </c>
      <c r="X15224">
        <v>15223</v>
      </c>
      <c r="Y15224">
        <v>163.43</v>
      </c>
    </row>
    <row r="15225" spans="1:25" x14ac:dyDescent="0.45">
      <c r="A15225">
        <v>15222</v>
      </c>
      <c r="B15225">
        <v>163.43</v>
      </c>
      <c r="C15225">
        <f t="shared" si="602"/>
        <v>159.80675793676369</v>
      </c>
      <c r="D15225">
        <f t="shared" si="603"/>
        <v>13.127883048804975</v>
      </c>
      <c r="X15225">
        <v>15224</v>
      </c>
      <c r="Y15225">
        <v>163.43</v>
      </c>
    </row>
    <row r="15226" spans="1:25" x14ac:dyDescent="0.45">
      <c r="A15226">
        <v>15223</v>
      </c>
      <c r="B15226">
        <v>163.43</v>
      </c>
      <c r="C15226">
        <f t="shared" si="602"/>
        <v>159.80833446777422</v>
      </c>
      <c r="D15226">
        <f t="shared" si="603"/>
        <v>13.116461227312319</v>
      </c>
      <c r="X15226">
        <v>15225</v>
      </c>
      <c r="Y15226">
        <v>163.43</v>
      </c>
    </row>
    <row r="15227" spans="1:25" x14ac:dyDescent="0.45">
      <c r="A15227">
        <v>15224</v>
      </c>
      <c r="B15227">
        <v>163.43</v>
      </c>
      <c r="C15227">
        <f t="shared" si="602"/>
        <v>159.80991097541488</v>
      </c>
      <c r="D15227">
        <f t="shared" si="603"/>
        <v>13.105044545921697</v>
      </c>
      <c r="X15227">
        <v>15226</v>
      </c>
      <c r="Y15227">
        <v>163.43</v>
      </c>
    </row>
    <row r="15228" spans="1:25" x14ac:dyDescent="0.45">
      <c r="A15228">
        <v>15225</v>
      </c>
      <c r="B15228">
        <v>163.43</v>
      </c>
      <c r="C15228">
        <f t="shared" si="602"/>
        <v>159.81148745968608</v>
      </c>
      <c r="D15228">
        <f t="shared" si="603"/>
        <v>13.093633004409167</v>
      </c>
      <c r="X15228">
        <v>15227</v>
      </c>
      <c r="Y15228">
        <v>163.43</v>
      </c>
    </row>
    <row r="15229" spans="1:25" x14ac:dyDescent="0.45">
      <c r="A15229">
        <v>15226</v>
      </c>
      <c r="B15229">
        <v>163.43</v>
      </c>
      <c r="C15229">
        <f t="shared" si="602"/>
        <v>159.81306392058815</v>
      </c>
      <c r="D15229">
        <f t="shared" si="603"/>
        <v>13.082226602551218</v>
      </c>
      <c r="X15229">
        <v>15228</v>
      </c>
      <c r="Y15229">
        <v>163.43</v>
      </c>
    </row>
    <row r="15230" spans="1:25" x14ac:dyDescent="0.45">
      <c r="A15230">
        <v>15227</v>
      </c>
      <c r="B15230">
        <v>163.43</v>
      </c>
      <c r="C15230">
        <f t="shared" si="602"/>
        <v>159.81464035812144</v>
      </c>
      <c r="D15230">
        <f t="shared" si="603"/>
        <v>13.070825340124339</v>
      </c>
      <c r="X15230">
        <v>15229</v>
      </c>
      <c r="Y15230">
        <v>163.43</v>
      </c>
    </row>
    <row r="15231" spans="1:25" x14ac:dyDescent="0.45">
      <c r="A15231">
        <v>15228</v>
      </c>
      <c r="B15231">
        <v>163.43</v>
      </c>
      <c r="C15231">
        <f t="shared" si="602"/>
        <v>159.81621677228628</v>
      </c>
      <c r="D15231">
        <f t="shared" si="603"/>
        <v>13.059429216905029</v>
      </c>
      <c r="X15231">
        <v>15230</v>
      </c>
      <c r="Y15231">
        <v>163.43</v>
      </c>
    </row>
    <row r="15232" spans="1:25" x14ac:dyDescent="0.45">
      <c r="A15232">
        <v>15229</v>
      </c>
      <c r="B15232">
        <v>163.43</v>
      </c>
      <c r="C15232">
        <f t="shared" si="602"/>
        <v>159.81779316308305</v>
      </c>
      <c r="D15232">
        <f t="shared" si="603"/>
        <v>13.048038232669585</v>
      </c>
      <c r="X15232">
        <v>15231</v>
      </c>
      <c r="Y15232">
        <v>163.43</v>
      </c>
    </row>
    <row r="15233" spans="1:25" x14ac:dyDescent="0.45">
      <c r="A15233">
        <v>15230</v>
      </c>
      <c r="B15233">
        <v>163.43</v>
      </c>
      <c r="C15233">
        <f t="shared" si="602"/>
        <v>159.81936953051206</v>
      </c>
      <c r="D15233">
        <f t="shared" si="603"/>
        <v>13.036652387194732</v>
      </c>
      <c r="X15233">
        <v>15232</v>
      </c>
      <c r="Y15233">
        <v>163.43</v>
      </c>
    </row>
    <row r="15234" spans="1:25" x14ac:dyDescent="0.45">
      <c r="A15234">
        <v>15231</v>
      </c>
      <c r="B15234">
        <v>163.43</v>
      </c>
      <c r="C15234">
        <f t="shared" si="602"/>
        <v>159.82094587457365</v>
      </c>
      <c r="D15234">
        <f t="shared" si="603"/>
        <v>13.025271680256987</v>
      </c>
      <c r="X15234">
        <v>15233</v>
      </c>
      <c r="Y15234">
        <v>163.43</v>
      </c>
    </row>
    <row r="15235" spans="1:25" x14ac:dyDescent="0.45">
      <c r="A15235">
        <v>15232</v>
      </c>
      <c r="B15235">
        <v>163.43</v>
      </c>
      <c r="C15235">
        <f t="shared" si="602"/>
        <v>159.82252219526822</v>
      </c>
      <c r="D15235">
        <f t="shared" si="603"/>
        <v>13.013896111632469</v>
      </c>
      <c r="X15235">
        <v>15234</v>
      </c>
      <c r="Y15235">
        <v>163.43</v>
      </c>
    </row>
    <row r="15236" spans="1:25" x14ac:dyDescent="0.45">
      <c r="A15236">
        <v>15233</v>
      </c>
      <c r="B15236">
        <v>163.43</v>
      </c>
      <c r="C15236">
        <f t="shared" ref="C15236:C15299" si="604">$H$4 - $I$4*EXP(-A15236/$J$4)</f>
        <v>159.82409849259602</v>
      </c>
      <c r="D15236">
        <f t="shared" ref="D15236:D15299" si="605">(B15236-C15236)^2</f>
        <v>13.00252568109833</v>
      </c>
      <c r="X15236">
        <v>15235</v>
      </c>
      <c r="Y15236">
        <v>163.43</v>
      </c>
    </row>
    <row r="15237" spans="1:25" x14ac:dyDescent="0.45">
      <c r="A15237">
        <v>15234</v>
      </c>
      <c r="B15237">
        <v>163.43</v>
      </c>
      <c r="C15237">
        <f t="shared" si="604"/>
        <v>159.82567476655754</v>
      </c>
      <c r="D15237">
        <f t="shared" si="605"/>
        <v>12.991160388430091</v>
      </c>
      <c r="X15237">
        <v>15236</v>
      </c>
      <c r="Y15237">
        <v>163.43</v>
      </c>
    </row>
    <row r="15238" spans="1:25" x14ac:dyDescent="0.45">
      <c r="A15238">
        <v>15235</v>
      </c>
      <c r="B15238">
        <v>163.43</v>
      </c>
      <c r="C15238">
        <f t="shared" si="604"/>
        <v>159.827251017153</v>
      </c>
      <c r="D15238">
        <f t="shared" si="605"/>
        <v>12.97980023340512</v>
      </c>
      <c r="X15238">
        <v>15237</v>
      </c>
      <c r="Y15238">
        <v>163.43</v>
      </c>
    </row>
    <row r="15239" spans="1:25" x14ac:dyDescent="0.45">
      <c r="A15239">
        <v>15236</v>
      </c>
      <c r="B15239">
        <v>163.43</v>
      </c>
      <c r="C15239">
        <f t="shared" si="604"/>
        <v>159.82882724438281</v>
      </c>
      <c r="D15239">
        <f t="shared" si="605"/>
        <v>12.968445215799571</v>
      </c>
      <c r="X15239">
        <v>15238</v>
      </c>
      <c r="Y15239">
        <v>163.43</v>
      </c>
    </row>
    <row r="15240" spans="1:25" x14ac:dyDescent="0.45">
      <c r="A15240">
        <v>15237</v>
      </c>
      <c r="B15240">
        <v>163.43</v>
      </c>
      <c r="C15240">
        <f t="shared" si="604"/>
        <v>159.83040344824727</v>
      </c>
      <c r="D15240">
        <f t="shared" si="605"/>
        <v>12.957095335390212</v>
      </c>
      <c r="X15240">
        <v>15239</v>
      </c>
      <c r="Y15240">
        <v>163.43</v>
      </c>
    </row>
    <row r="15241" spans="1:25" x14ac:dyDescent="0.45">
      <c r="A15241">
        <v>15238</v>
      </c>
      <c r="B15241">
        <v>163.43</v>
      </c>
      <c r="C15241">
        <f t="shared" si="604"/>
        <v>159.83197962874675</v>
      </c>
      <c r="D15241">
        <f t="shared" si="605"/>
        <v>12.945750591953416</v>
      </c>
      <c r="X15241">
        <v>15240</v>
      </c>
      <c r="Y15241">
        <v>163.43</v>
      </c>
    </row>
    <row r="15242" spans="1:25" x14ac:dyDescent="0.45">
      <c r="A15242">
        <v>15239</v>
      </c>
      <c r="B15242">
        <v>163.43</v>
      </c>
      <c r="C15242">
        <f t="shared" si="604"/>
        <v>159.83355578588163</v>
      </c>
      <c r="D15242">
        <f t="shared" si="605"/>
        <v>12.934410985265558</v>
      </c>
      <c r="X15242">
        <v>15241</v>
      </c>
      <c r="Y15242">
        <v>163.43</v>
      </c>
    </row>
    <row r="15243" spans="1:25" x14ac:dyDescent="0.45">
      <c r="A15243">
        <v>15240</v>
      </c>
      <c r="B15243">
        <v>163.43</v>
      </c>
      <c r="C15243">
        <f t="shared" si="604"/>
        <v>159.83513191965221</v>
      </c>
      <c r="D15243">
        <f t="shared" si="605"/>
        <v>12.923076515103434</v>
      </c>
      <c r="X15243">
        <v>15242</v>
      </c>
      <c r="Y15243">
        <v>163.43</v>
      </c>
    </row>
    <row r="15244" spans="1:25" x14ac:dyDescent="0.45">
      <c r="A15244">
        <v>15241</v>
      </c>
      <c r="B15244">
        <v>163.43</v>
      </c>
      <c r="C15244">
        <f t="shared" si="604"/>
        <v>159.83670803005887</v>
      </c>
      <c r="D15244">
        <f t="shared" si="605"/>
        <v>12.911747181243438</v>
      </c>
      <c r="X15244">
        <v>15243</v>
      </c>
      <c r="Y15244">
        <v>163.43</v>
      </c>
    </row>
    <row r="15245" spans="1:25" x14ac:dyDescent="0.45">
      <c r="A15245">
        <v>15242</v>
      </c>
      <c r="B15245">
        <v>163.43</v>
      </c>
      <c r="C15245">
        <f t="shared" si="604"/>
        <v>159.83828411710192</v>
      </c>
      <c r="D15245">
        <f t="shared" si="605"/>
        <v>12.900422983462377</v>
      </c>
      <c r="X15245">
        <v>15244</v>
      </c>
      <c r="Y15245">
        <v>163.43</v>
      </c>
    </row>
    <row r="15246" spans="1:25" x14ac:dyDescent="0.45">
      <c r="A15246">
        <v>15243</v>
      </c>
      <c r="B15246">
        <v>163.43</v>
      </c>
      <c r="C15246">
        <f t="shared" si="604"/>
        <v>159.83986018078173</v>
      </c>
      <c r="D15246">
        <f t="shared" si="605"/>
        <v>12.889103921536661</v>
      </c>
      <c r="X15246">
        <v>15245</v>
      </c>
      <c r="Y15246">
        <v>163.43</v>
      </c>
    </row>
    <row r="15247" spans="1:25" x14ac:dyDescent="0.45">
      <c r="A15247">
        <v>15244</v>
      </c>
      <c r="B15247">
        <v>163.43</v>
      </c>
      <c r="C15247">
        <f t="shared" si="604"/>
        <v>159.84143622109866</v>
      </c>
      <c r="D15247">
        <f t="shared" si="605"/>
        <v>12.877789995242708</v>
      </c>
      <c r="X15247">
        <v>15246</v>
      </c>
      <c r="Y15247">
        <v>163.43</v>
      </c>
    </row>
    <row r="15248" spans="1:25" x14ac:dyDescent="0.45">
      <c r="A15248">
        <v>15245</v>
      </c>
      <c r="B15248">
        <v>163.43</v>
      </c>
      <c r="C15248">
        <f t="shared" si="604"/>
        <v>159.84301223805301</v>
      </c>
      <c r="D15248">
        <f t="shared" si="605"/>
        <v>12.86648120435755</v>
      </c>
      <c r="X15248">
        <v>15247</v>
      </c>
      <c r="Y15248">
        <v>163.43</v>
      </c>
    </row>
    <row r="15249" spans="1:25" x14ac:dyDescent="0.45">
      <c r="A15249">
        <v>15246</v>
      </c>
      <c r="B15249">
        <v>163.43</v>
      </c>
      <c r="C15249">
        <f t="shared" si="604"/>
        <v>159.84458823164516</v>
      </c>
      <c r="D15249">
        <f t="shared" si="605"/>
        <v>12.855177548657418</v>
      </c>
      <c r="X15249">
        <v>15248</v>
      </c>
      <c r="Y15249">
        <v>163.43</v>
      </c>
    </row>
    <row r="15250" spans="1:25" x14ac:dyDescent="0.45">
      <c r="A15250">
        <v>15247</v>
      </c>
      <c r="B15250">
        <v>163.43</v>
      </c>
      <c r="C15250">
        <f t="shared" si="604"/>
        <v>159.8461642018755</v>
      </c>
      <c r="D15250">
        <f t="shared" si="605"/>
        <v>12.843879027918751</v>
      </c>
      <c r="X15250">
        <v>15249</v>
      </c>
      <c r="Y15250">
        <v>163.43</v>
      </c>
    </row>
    <row r="15251" spans="1:25" x14ac:dyDescent="0.45">
      <c r="A15251">
        <v>15248</v>
      </c>
      <c r="B15251">
        <v>163.43</v>
      </c>
      <c r="C15251">
        <f t="shared" si="604"/>
        <v>159.84774014874426</v>
      </c>
      <c r="D15251">
        <f t="shared" si="605"/>
        <v>12.832585641918811</v>
      </c>
      <c r="X15251">
        <v>15250</v>
      </c>
      <c r="Y15251">
        <v>163.43</v>
      </c>
    </row>
    <row r="15252" spans="1:25" x14ac:dyDescent="0.45">
      <c r="A15252">
        <v>15249</v>
      </c>
      <c r="B15252">
        <v>163.43</v>
      </c>
      <c r="C15252">
        <f t="shared" si="604"/>
        <v>159.8493160722519</v>
      </c>
      <c r="D15252">
        <f t="shared" si="605"/>
        <v>12.821297390433644</v>
      </c>
      <c r="X15252">
        <v>15251</v>
      </c>
      <c r="Y15252">
        <v>163.43</v>
      </c>
    </row>
    <row r="15253" spans="1:25" x14ac:dyDescent="0.45">
      <c r="A15253">
        <v>15250</v>
      </c>
      <c r="B15253">
        <v>163.43</v>
      </c>
      <c r="C15253">
        <f t="shared" si="604"/>
        <v>159.8508919723987</v>
      </c>
      <c r="D15253">
        <f t="shared" si="605"/>
        <v>12.810014273240123</v>
      </c>
      <c r="X15253">
        <v>15252</v>
      </c>
      <c r="Y15253">
        <v>163.43</v>
      </c>
    </row>
    <row r="15254" spans="1:25" x14ac:dyDescent="0.45">
      <c r="A15254">
        <v>15251</v>
      </c>
      <c r="B15254">
        <v>163.43</v>
      </c>
      <c r="C15254">
        <f t="shared" si="604"/>
        <v>159.85246784918502</v>
      </c>
      <c r="D15254">
        <f t="shared" si="605"/>
        <v>12.798736290114919</v>
      </c>
      <c r="X15254">
        <v>15253</v>
      </c>
      <c r="Y15254">
        <v>163.43</v>
      </c>
    </row>
    <row r="15255" spans="1:25" x14ac:dyDescent="0.45">
      <c r="A15255">
        <v>15252</v>
      </c>
      <c r="B15255">
        <v>163.43</v>
      </c>
      <c r="C15255">
        <f t="shared" si="604"/>
        <v>159.85404370261122</v>
      </c>
      <c r="D15255">
        <f t="shared" si="605"/>
        <v>12.787463440834511</v>
      </c>
      <c r="X15255">
        <v>15254</v>
      </c>
      <c r="Y15255">
        <v>163.43</v>
      </c>
    </row>
    <row r="15256" spans="1:25" x14ac:dyDescent="0.45">
      <c r="A15256">
        <v>15253</v>
      </c>
      <c r="B15256">
        <v>163.43</v>
      </c>
      <c r="C15256">
        <f t="shared" si="604"/>
        <v>159.85561953267765</v>
      </c>
      <c r="D15256">
        <f t="shared" si="605"/>
        <v>12.776195725175587</v>
      </c>
      <c r="X15256">
        <v>15255</v>
      </c>
      <c r="Y15256">
        <v>163.43</v>
      </c>
    </row>
    <row r="15257" spans="1:25" x14ac:dyDescent="0.45">
      <c r="A15257">
        <v>15254</v>
      </c>
      <c r="B15257">
        <v>163.43</v>
      </c>
      <c r="C15257">
        <f t="shared" si="604"/>
        <v>159.85719533938465</v>
      </c>
      <c r="D15257">
        <f t="shared" si="605"/>
        <v>12.764933142914845</v>
      </c>
      <c r="X15257">
        <v>15256</v>
      </c>
      <c r="Y15257">
        <v>163.43</v>
      </c>
    </row>
    <row r="15258" spans="1:25" x14ac:dyDescent="0.45">
      <c r="A15258">
        <v>15255</v>
      </c>
      <c r="B15258">
        <v>163.43</v>
      </c>
      <c r="C15258">
        <f t="shared" si="604"/>
        <v>159.85877112273255</v>
      </c>
      <c r="D15258">
        <f t="shared" si="605"/>
        <v>12.75367569382899</v>
      </c>
      <c r="X15258">
        <v>15257</v>
      </c>
      <c r="Y15258">
        <v>163.43</v>
      </c>
    </row>
    <row r="15259" spans="1:25" x14ac:dyDescent="0.45">
      <c r="A15259">
        <v>15256</v>
      </c>
      <c r="B15259">
        <v>163.43</v>
      </c>
      <c r="C15259">
        <f t="shared" si="604"/>
        <v>159.86034688272167</v>
      </c>
      <c r="D15259">
        <f t="shared" si="605"/>
        <v>12.742423377694935</v>
      </c>
      <c r="X15259">
        <v>15258</v>
      </c>
      <c r="Y15259">
        <v>163.43</v>
      </c>
    </row>
    <row r="15260" spans="1:25" x14ac:dyDescent="0.45">
      <c r="A15260">
        <v>15257</v>
      </c>
      <c r="B15260">
        <v>163.43</v>
      </c>
      <c r="C15260">
        <f t="shared" si="604"/>
        <v>159.86192261935244</v>
      </c>
      <c r="D15260">
        <f t="shared" si="605"/>
        <v>12.731176194288793</v>
      </c>
      <c r="X15260">
        <v>15259</v>
      </c>
      <c r="Y15260">
        <v>163.43</v>
      </c>
    </row>
    <row r="15261" spans="1:25" x14ac:dyDescent="0.45">
      <c r="A15261">
        <v>15258</v>
      </c>
      <c r="B15261">
        <v>163.43</v>
      </c>
      <c r="C15261">
        <f t="shared" si="604"/>
        <v>159.86349833262514</v>
      </c>
      <c r="D15261">
        <f t="shared" si="605"/>
        <v>12.719934143387695</v>
      </c>
      <c r="X15261">
        <v>15260</v>
      </c>
      <c r="Y15261">
        <v>163.43</v>
      </c>
    </row>
    <row r="15262" spans="1:25" x14ac:dyDescent="0.45">
      <c r="A15262">
        <v>15259</v>
      </c>
      <c r="B15262">
        <v>163.43</v>
      </c>
      <c r="C15262">
        <f t="shared" si="604"/>
        <v>159.86507402254017</v>
      </c>
      <c r="D15262">
        <f t="shared" si="605"/>
        <v>12.708697224767969</v>
      </c>
      <c r="X15262">
        <v>15261</v>
      </c>
      <c r="Y15262">
        <v>163.43</v>
      </c>
    </row>
    <row r="15263" spans="1:25" x14ac:dyDescent="0.45">
      <c r="A15263">
        <v>15260</v>
      </c>
      <c r="B15263">
        <v>163.43</v>
      </c>
      <c r="C15263">
        <f t="shared" si="604"/>
        <v>159.86664968909781</v>
      </c>
      <c r="D15263">
        <f t="shared" si="605"/>
        <v>12.697465438206766</v>
      </c>
      <c r="X15263">
        <v>15262</v>
      </c>
      <c r="Y15263">
        <v>163.43</v>
      </c>
    </row>
    <row r="15264" spans="1:25" x14ac:dyDescent="0.45">
      <c r="A15264">
        <v>15261</v>
      </c>
      <c r="B15264">
        <v>163.43</v>
      </c>
      <c r="C15264">
        <f t="shared" si="604"/>
        <v>159.86822533229844</v>
      </c>
      <c r="D15264">
        <f t="shared" si="605"/>
        <v>12.686238783480631</v>
      </c>
      <c r="X15264">
        <v>15263</v>
      </c>
      <c r="Y15264">
        <v>163.43</v>
      </c>
    </row>
    <row r="15265" spans="1:25" x14ac:dyDescent="0.45">
      <c r="A15265">
        <v>15262</v>
      </c>
      <c r="B15265">
        <v>163.43</v>
      </c>
      <c r="C15265">
        <f t="shared" si="604"/>
        <v>159.86980095214238</v>
      </c>
      <c r="D15265">
        <f t="shared" si="605"/>
        <v>12.675017260366323</v>
      </c>
      <c r="X15265">
        <v>15264</v>
      </c>
      <c r="Y15265">
        <v>163.43</v>
      </c>
    </row>
    <row r="15266" spans="1:25" x14ac:dyDescent="0.45">
      <c r="A15266">
        <v>15263</v>
      </c>
      <c r="B15266">
        <v>163.43</v>
      </c>
      <c r="C15266">
        <f t="shared" si="604"/>
        <v>159.87137654863005</v>
      </c>
      <c r="D15266">
        <f t="shared" si="605"/>
        <v>12.663800868640202</v>
      </c>
      <c r="X15266">
        <v>15265</v>
      </c>
      <c r="Y15266">
        <v>163.43</v>
      </c>
    </row>
    <row r="15267" spans="1:25" x14ac:dyDescent="0.45">
      <c r="A15267">
        <v>15264</v>
      </c>
      <c r="B15267">
        <v>163.43</v>
      </c>
      <c r="C15267">
        <f t="shared" si="604"/>
        <v>159.87295212176173</v>
      </c>
      <c r="D15267">
        <f t="shared" si="605"/>
        <v>12.652589608079445</v>
      </c>
      <c r="X15267">
        <v>15266</v>
      </c>
      <c r="Y15267">
        <v>163.43</v>
      </c>
    </row>
    <row r="15268" spans="1:25" x14ac:dyDescent="0.45">
      <c r="A15268">
        <v>15265</v>
      </c>
      <c r="B15268">
        <v>163.43</v>
      </c>
      <c r="C15268">
        <f t="shared" si="604"/>
        <v>159.87452767153781</v>
      </c>
      <c r="D15268">
        <f t="shared" si="605"/>
        <v>12.641383478460428</v>
      </c>
      <c r="X15268">
        <v>15267</v>
      </c>
      <c r="Y15268">
        <v>163.43</v>
      </c>
    </row>
    <row r="15269" spans="1:25" x14ac:dyDescent="0.45">
      <c r="A15269">
        <v>15266</v>
      </c>
      <c r="B15269">
        <v>163.43</v>
      </c>
      <c r="C15269">
        <f t="shared" si="604"/>
        <v>159.87610319795857</v>
      </c>
      <c r="D15269">
        <f t="shared" si="605"/>
        <v>12.630182479560345</v>
      </c>
      <c r="X15269">
        <v>15268</v>
      </c>
      <c r="Y15269">
        <v>163.43</v>
      </c>
    </row>
    <row r="15270" spans="1:25" x14ac:dyDescent="0.45">
      <c r="A15270">
        <v>15267</v>
      </c>
      <c r="B15270">
        <v>163.43</v>
      </c>
      <c r="C15270">
        <f t="shared" si="604"/>
        <v>159.87767870102442</v>
      </c>
      <c r="D15270">
        <f t="shared" si="605"/>
        <v>12.618986611155586</v>
      </c>
      <c r="X15270">
        <v>15269</v>
      </c>
      <c r="Y15270">
        <v>163.43</v>
      </c>
    </row>
    <row r="15271" spans="1:25" x14ac:dyDescent="0.45">
      <c r="A15271">
        <v>15268</v>
      </c>
      <c r="B15271">
        <v>163.43</v>
      </c>
      <c r="C15271">
        <f t="shared" si="604"/>
        <v>159.87925418073564</v>
      </c>
      <c r="D15271">
        <f t="shared" si="605"/>
        <v>12.60779587302336</v>
      </c>
      <c r="X15271">
        <v>15270</v>
      </c>
      <c r="Y15271">
        <v>163.43</v>
      </c>
    </row>
    <row r="15272" spans="1:25" x14ac:dyDescent="0.45">
      <c r="A15272">
        <v>15269</v>
      </c>
      <c r="B15272">
        <v>163.43</v>
      </c>
      <c r="C15272">
        <f t="shared" si="604"/>
        <v>159.88082963709266</v>
      </c>
      <c r="D15272">
        <f t="shared" si="605"/>
        <v>12.596610264939869</v>
      </c>
      <c r="X15272">
        <v>15271</v>
      </c>
      <c r="Y15272">
        <v>163.43</v>
      </c>
    </row>
    <row r="15273" spans="1:25" x14ac:dyDescent="0.45">
      <c r="A15273">
        <v>15270</v>
      </c>
      <c r="B15273">
        <v>163.43</v>
      </c>
      <c r="C15273">
        <f t="shared" si="604"/>
        <v>159.88240507009579</v>
      </c>
      <c r="D15273">
        <f t="shared" si="605"/>
        <v>12.585429786682138</v>
      </c>
      <c r="X15273">
        <v>15272</v>
      </c>
      <c r="Y15273">
        <v>163.43</v>
      </c>
    </row>
    <row r="15274" spans="1:25" x14ac:dyDescent="0.45">
      <c r="A15274">
        <v>15271</v>
      </c>
      <c r="B15274">
        <v>163.43</v>
      </c>
      <c r="C15274">
        <f t="shared" si="604"/>
        <v>159.88398047974533</v>
      </c>
      <c r="D15274">
        <f t="shared" si="605"/>
        <v>12.574254438027189</v>
      </c>
      <c r="X15274">
        <v>15273</v>
      </c>
      <c r="Y15274">
        <v>163.84</v>
      </c>
    </row>
    <row r="15275" spans="1:25" x14ac:dyDescent="0.45">
      <c r="A15275">
        <v>15272</v>
      </c>
      <c r="B15275">
        <v>163.43</v>
      </c>
      <c r="C15275">
        <f t="shared" si="604"/>
        <v>159.88555586604173</v>
      </c>
      <c r="D15275">
        <f t="shared" si="605"/>
        <v>12.563084218751259</v>
      </c>
      <c r="X15275">
        <v>15274</v>
      </c>
      <c r="Y15275">
        <v>163.43</v>
      </c>
    </row>
    <row r="15276" spans="1:25" x14ac:dyDescent="0.45">
      <c r="A15276">
        <v>15273</v>
      </c>
      <c r="B15276">
        <v>163.84</v>
      </c>
      <c r="C15276">
        <f t="shared" si="604"/>
        <v>159.8871312289852</v>
      </c>
      <c r="D15276">
        <f t="shared" si="605"/>
        <v>15.625171520864106</v>
      </c>
      <c r="X15276">
        <v>15275</v>
      </c>
      <c r="Y15276">
        <v>163.43</v>
      </c>
    </row>
    <row r="15277" spans="1:25" x14ac:dyDescent="0.45">
      <c r="A15277">
        <v>15274</v>
      </c>
      <c r="B15277">
        <v>163.43</v>
      </c>
      <c r="C15277">
        <f t="shared" si="604"/>
        <v>159.8887065685762</v>
      </c>
      <c r="D15277">
        <f t="shared" si="605"/>
        <v>12.540759167445422</v>
      </c>
      <c r="X15277">
        <v>15276</v>
      </c>
      <c r="Y15277">
        <v>163.43</v>
      </c>
    </row>
    <row r="15278" spans="1:25" x14ac:dyDescent="0.45">
      <c r="A15278">
        <v>15275</v>
      </c>
      <c r="B15278">
        <v>163.43</v>
      </c>
      <c r="C15278">
        <f t="shared" si="604"/>
        <v>159.89028188481504</v>
      </c>
      <c r="D15278">
        <f t="shared" si="605"/>
        <v>12.529604334968623</v>
      </c>
      <c r="X15278">
        <v>15277</v>
      </c>
      <c r="Y15278">
        <v>163.43</v>
      </c>
    </row>
    <row r="15279" spans="1:25" x14ac:dyDescent="0.45">
      <c r="A15279">
        <v>15276</v>
      </c>
      <c r="B15279">
        <v>163.43</v>
      </c>
      <c r="C15279">
        <f t="shared" si="604"/>
        <v>159.89185717770206</v>
      </c>
      <c r="D15279">
        <f t="shared" si="605"/>
        <v>12.518454630978448</v>
      </c>
      <c r="X15279">
        <v>15278</v>
      </c>
      <c r="Y15279">
        <v>163.43</v>
      </c>
    </row>
    <row r="15280" spans="1:25" x14ac:dyDescent="0.45">
      <c r="A15280">
        <v>15277</v>
      </c>
      <c r="B15280">
        <v>163.43</v>
      </c>
      <c r="C15280">
        <f t="shared" si="604"/>
        <v>159.89343244723761</v>
      </c>
      <c r="D15280">
        <f t="shared" si="605"/>
        <v>12.507310055251775</v>
      </c>
      <c r="X15280">
        <v>15279</v>
      </c>
      <c r="Y15280">
        <v>163.43</v>
      </c>
    </row>
    <row r="15281" spans="1:25" x14ac:dyDescent="0.45">
      <c r="A15281">
        <v>15278</v>
      </c>
      <c r="B15281">
        <v>163.43</v>
      </c>
      <c r="C15281">
        <f t="shared" si="604"/>
        <v>159.89500769342203</v>
      </c>
      <c r="D15281">
        <f t="shared" si="605"/>
        <v>12.496170607565482</v>
      </c>
      <c r="X15281">
        <v>15280</v>
      </c>
      <c r="Y15281">
        <v>163.43</v>
      </c>
    </row>
    <row r="15282" spans="1:25" x14ac:dyDescent="0.45">
      <c r="A15282">
        <v>15279</v>
      </c>
      <c r="B15282">
        <v>163.43</v>
      </c>
      <c r="C15282">
        <f t="shared" si="604"/>
        <v>159.89658291625565</v>
      </c>
      <c r="D15282">
        <f t="shared" si="605"/>
        <v>12.485036287696452</v>
      </c>
      <c r="X15282">
        <v>15281</v>
      </c>
      <c r="Y15282">
        <v>163.84</v>
      </c>
    </row>
    <row r="15283" spans="1:25" x14ac:dyDescent="0.45">
      <c r="A15283">
        <v>15280</v>
      </c>
      <c r="B15283">
        <v>163.43</v>
      </c>
      <c r="C15283">
        <f t="shared" si="604"/>
        <v>159.89815811573885</v>
      </c>
      <c r="D15283">
        <f t="shared" si="605"/>
        <v>12.473907095421385</v>
      </c>
      <c r="X15283">
        <v>15282</v>
      </c>
      <c r="Y15283">
        <v>163.43</v>
      </c>
    </row>
    <row r="15284" spans="1:25" x14ac:dyDescent="0.45">
      <c r="A15284">
        <v>15281</v>
      </c>
      <c r="B15284">
        <v>163.84</v>
      </c>
      <c r="C15284">
        <f t="shared" si="604"/>
        <v>159.89973329187197</v>
      </c>
      <c r="D15284">
        <f t="shared" si="605"/>
        <v>15.525701731182146</v>
      </c>
      <c r="X15284">
        <v>15283</v>
      </c>
      <c r="Y15284">
        <v>163.43</v>
      </c>
    </row>
    <row r="15285" spans="1:25" x14ac:dyDescent="0.45">
      <c r="A15285">
        <v>15282</v>
      </c>
      <c r="B15285">
        <v>163.43</v>
      </c>
      <c r="C15285">
        <f t="shared" si="604"/>
        <v>159.90130844465534</v>
      </c>
      <c r="D15285">
        <f t="shared" si="605"/>
        <v>12.451664092760749</v>
      </c>
      <c r="X15285">
        <v>15284</v>
      </c>
      <c r="Y15285">
        <v>163.43</v>
      </c>
    </row>
    <row r="15286" spans="1:25" x14ac:dyDescent="0.45">
      <c r="A15286">
        <v>15283</v>
      </c>
      <c r="B15286">
        <v>163.43</v>
      </c>
      <c r="C15286">
        <f t="shared" si="604"/>
        <v>159.90288357408934</v>
      </c>
      <c r="D15286">
        <f t="shared" si="605"/>
        <v>12.440550281928807</v>
      </c>
      <c r="X15286">
        <v>15285</v>
      </c>
      <c r="Y15286">
        <v>163.43</v>
      </c>
    </row>
    <row r="15287" spans="1:25" x14ac:dyDescent="0.45">
      <c r="A15287">
        <v>15284</v>
      </c>
      <c r="B15287">
        <v>163.43</v>
      </c>
      <c r="C15287">
        <f t="shared" si="604"/>
        <v>159.90445868017426</v>
      </c>
      <c r="D15287">
        <f t="shared" si="605"/>
        <v>12.429441597798681</v>
      </c>
      <c r="X15287">
        <v>15286</v>
      </c>
      <c r="Y15287">
        <v>163.43</v>
      </c>
    </row>
    <row r="15288" spans="1:25" x14ac:dyDescent="0.45">
      <c r="A15288">
        <v>15285</v>
      </c>
      <c r="B15288">
        <v>163.43</v>
      </c>
      <c r="C15288">
        <f t="shared" si="604"/>
        <v>159.90603376291048</v>
      </c>
      <c r="D15288">
        <f t="shared" si="605"/>
        <v>12.418338040146903</v>
      </c>
      <c r="X15288">
        <v>15287</v>
      </c>
      <c r="Y15288">
        <v>163.43</v>
      </c>
    </row>
    <row r="15289" spans="1:25" x14ac:dyDescent="0.45">
      <c r="A15289">
        <v>15286</v>
      </c>
      <c r="B15289">
        <v>163.43</v>
      </c>
      <c r="C15289">
        <f t="shared" si="604"/>
        <v>159.90760882229836</v>
      </c>
      <c r="D15289">
        <f t="shared" si="605"/>
        <v>12.407239608750414</v>
      </c>
      <c r="X15289">
        <v>15288</v>
      </c>
      <c r="Y15289">
        <v>163.43</v>
      </c>
    </row>
    <row r="15290" spans="1:25" x14ac:dyDescent="0.45">
      <c r="A15290">
        <v>15287</v>
      </c>
      <c r="B15290">
        <v>163.43</v>
      </c>
      <c r="C15290">
        <f t="shared" si="604"/>
        <v>159.90918385833822</v>
      </c>
      <c r="D15290">
        <f t="shared" si="605"/>
        <v>12.396146303386162</v>
      </c>
      <c r="X15290">
        <v>15289</v>
      </c>
      <c r="Y15290">
        <v>163.43</v>
      </c>
    </row>
    <row r="15291" spans="1:25" x14ac:dyDescent="0.45">
      <c r="A15291">
        <v>15288</v>
      </c>
      <c r="B15291">
        <v>163.43</v>
      </c>
      <c r="C15291">
        <f t="shared" si="604"/>
        <v>159.9107588710304</v>
      </c>
      <c r="D15291">
        <f t="shared" si="605"/>
        <v>12.385058123831303</v>
      </c>
      <c r="X15291">
        <v>15290</v>
      </c>
      <c r="Y15291">
        <v>163.43</v>
      </c>
    </row>
    <row r="15292" spans="1:25" x14ac:dyDescent="0.45">
      <c r="A15292">
        <v>15289</v>
      </c>
      <c r="B15292">
        <v>163.43</v>
      </c>
      <c r="C15292">
        <f t="shared" si="604"/>
        <v>159.91233386037527</v>
      </c>
      <c r="D15292">
        <f t="shared" si="605"/>
        <v>12.373975069862398</v>
      </c>
      <c r="X15292">
        <v>15291</v>
      </c>
      <c r="Y15292">
        <v>163.43</v>
      </c>
    </row>
    <row r="15293" spans="1:25" x14ac:dyDescent="0.45">
      <c r="A15293">
        <v>15290</v>
      </c>
      <c r="B15293">
        <v>163.43</v>
      </c>
      <c r="C15293">
        <f t="shared" si="604"/>
        <v>159.91390882637319</v>
      </c>
      <c r="D15293">
        <f t="shared" si="605"/>
        <v>12.362897141256422</v>
      </c>
      <c r="X15293">
        <v>15292</v>
      </c>
      <c r="Y15293">
        <v>163.43</v>
      </c>
    </row>
    <row r="15294" spans="1:25" x14ac:dyDescent="0.45">
      <c r="A15294">
        <v>15291</v>
      </c>
      <c r="B15294">
        <v>163.43</v>
      </c>
      <c r="C15294">
        <f t="shared" si="604"/>
        <v>159.91548376902449</v>
      </c>
      <c r="D15294">
        <f t="shared" si="605"/>
        <v>12.351824337790349</v>
      </c>
      <c r="X15294">
        <v>15293</v>
      </c>
      <c r="Y15294">
        <v>163.43</v>
      </c>
    </row>
    <row r="15295" spans="1:25" x14ac:dyDescent="0.45">
      <c r="A15295">
        <v>15292</v>
      </c>
      <c r="B15295">
        <v>163.43</v>
      </c>
      <c r="C15295">
        <f t="shared" si="604"/>
        <v>159.91705868832946</v>
      </c>
      <c r="D15295">
        <f t="shared" si="605"/>
        <v>12.340756659241569</v>
      </c>
      <c r="X15295">
        <v>15294</v>
      </c>
      <c r="Y15295">
        <v>163.43</v>
      </c>
    </row>
    <row r="15296" spans="1:25" x14ac:dyDescent="0.45">
      <c r="A15296">
        <v>15293</v>
      </c>
      <c r="B15296">
        <v>163.43</v>
      </c>
      <c r="C15296">
        <f t="shared" si="604"/>
        <v>159.91863358428853</v>
      </c>
      <c r="D15296">
        <f t="shared" si="605"/>
        <v>12.329694105386475</v>
      </c>
      <c r="X15296">
        <v>15295</v>
      </c>
      <c r="Y15296">
        <v>163.43</v>
      </c>
    </row>
    <row r="15297" spans="1:25" x14ac:dyDescent="0.45">
      <c r="A15297">
        <v>15294</v>
      </c>
      <c r="B15297">
        <v>163.43</v>
      </c>
      <c r="C15297">
        <f t="shared" si="604"/>
        <v>159.920208456902</v>
      </c>
      <c r="D15297">
        <f t="shared" si="605"/>
        <v>12.318636676002267</v>
      </c>
      <c r="X15297">
        <v>15296</v>
      </c>
      <c r="Y15297">
        <v>163.43</v>
      </c>
    </row>
    <row r="15298" spans="1:25" x14ac:dyDescent="0.45">
      <c r="A15298">
        <v>15295</v>
      </c>
      <c r="B15298">
        <v>163.43</v>
      </c>
      <c r="C15298">
        <f t="shared" si="604"/>
        <v>159.92178330617023</v>
      </c>
      <c r="D15298">
        <f t="shared" si="605"/>
        <v>12.307584370865955</v>
      </c>
      <c r="X15298">
        <v>15297</v>
      </c>
      <c r="Y15298">
        <v>163.84</v>
      </c>
    </row>
    <row r="15299" spans="1:25" x14ac:dyDescent="0.45">
      <c r="A15299">
        <v>15296</v>
      </c>
      <c r="B15299">
        <v>163.43</v>
      </c>
      <c r="C15299">
        <f t="shared" si="604"/>
        <v>159.92335813209357</v>
      </c>
      <c r="D15299">
        <f t="shared" si="605"/>
        <v>12.296537189754355</v>
      </c>
      <c r="X15299">
        <v>15298</v>
      </c>
      <c r="Y15299">
        <v>163.43</v>
      </c>
    </row>
    <row r="15300" spans="1:25" x14ac:dyDescent="0.45">
      <c r="A15300">
        <v>15297</v>
      </c>
      <c r="B15300">
        <v>163.84</v>
      </c>
      <c r="C15300">
        <f t="shared" ref="C15300:C15363" si="606">$H$4 - $I$4*EXP(-A15300/$J$4)</f>
        <v>159.92493293467237</v>
      </c>
      <c r="D15300">
        <f t="shared" ref="D15300:D15363" si="607">(B15300-C15300)^2</f>
        <v>15.327750126013129</v>
      </c>
      <c r="X15300">
        <v>15299</v>
      </c>
      <c r="Y15300">
        <v>163.84</v>
      </c>
    </row>
    <row r="15301" spans="1:25" x14ac:dyDescent="0.45">
      <c r="A15301">
        <v>15298</v>
      </c>
      <c r="B15301">
        <v>163.43</v>
      </c>
      <c r="C15301">
        <f t="shared" si="606"/>
        <v>159.92650771390697</v>
      </c>
      <c r="D15301">
        <f t="shared" si="607"/>
        <v>12.2744581987134</v>
      </c>
      <c r="X15301">
        <v>15300</v>
      </c>
      <c r="Y15301">
        <v>163.43</v>
      </c>
    </row>
    <row r="15302" spans="1:25" x14ac:dyDescent="0.45">
      <c r="A15302">
        <v>15299</v>
      </c>
      <c r="B15302">
        <v>163.84</v>
      </c>
      <c r="C15302">
        <f t="shared" si="606"/>
        <v>159.92808246979769</v>
      </c>
      <c r="D15302">
        <f t="shared" si="607"/>
        <v>15.303098763104192</v>
      </c>
      <c r="X15302">
        <v>15301</v>
      </c>
      <c r="Y15302">
        <v>163.43</v>
      </c>
    </row>
    <row r="15303" spans="1:25" x14ac:dyDescent="0.45">
      <c r="A15303">
        <v>15300</v>
      </c>
      <c r="B15303">
        <v>163.43</v>
      </c>
      <c r="C15303">
        <f t="shared" si="606"/>
        <v>159.92965720234488</v>
      </c>
      <c r="D15303">
        <f t="shared" si="607"/>
        <v>12.252399701096088</v>
      </c>
      <c r="X15303">
        <v>15302</v>
      </c>
      <c r="Y15303">
        <v>163.43</v>
      </c>
    </row>
    <row r="15304" spans="1:25" x14ac:dyDescent="0.45">
      <c r="A15304">
        <v>15301</v>
      </c>
      <c r="B15304">
        <v>163.43</v>
      </c>
      <c r="C15304">
        <f t="shared" si="606"/>
        <v>159.93123191154893</v>
      </c>
      <c r="D15304">
        <f t="shared" si="607"/>
        <v>12.24137813676357</v>
      </c>
      <c r="X15304">
        <v>15303</v>
      </c>
      <c r="Y15304">
        <v>163.43</v>
      </c>
    </row>
    <row r="15305" spans="1:25" x14ac:dyDescent="0.45">
      <c r="A15305">
        <v>15302</v>
      </c>
      <c r="B15305">
        <v>163.43</v>
      </c>
      <c r="C15305">
        <f t="shared" si="606"/>
        <v>159.93280659741015</v>
      </c>
      <c r="D15305">
        <f t="shared" si="607"/>
        <v>12.230361695118026</v>
      </c>
      <c r="X15305">
        <v>15304</v>
      </c>
      <c r="Y15305">
        <v>163.84</v>
      </c>
    </row>
    <row r="15306" spans="1:25" x14ac:dyDescent="0.45">
      <c r="A15306">
        <v>15303</v>
      </c>
      <c r="B15306">
        <v>163.43</v>
      </c>
      <c r="C15306">
        <f t="shared" si="606"/>
        <v>159.93438125992893</v>
      </c>
      <c r="D15306">
        <f t="shared" si="607"/>
        <v>12.219350375936127</v>
      </c>
      <c r="X15306">
        <v>15305</v>
      </c>
      <c r="Y15306">
        <v>163.43</v>
      </c>
    </row>
    <row r="15307" spans="1:25" x14ac:dyDescent="0.45">
      <c r="A15307">
        <v>15304</v>
      </c>
      <c r="B15307">
        <v>163.84</v>
      </c>
      <c r="C15307">
        <f t="shared" si="606"/>
        <v>159.93595589910552</v>
      </c>
      <c r="D15307">
        <f t="shared" si="607"/>
        <v>15.241560341728997</v>
      </c>
      <c r="X15307">
        <v>15306</v>
      </c>
      <c r="Y15307">
        <v>163.84</v>
      </c>
    </row>
    <row r="15308" spans="1:25" x14ac:dyDescent="0.45">
      <c r="A15308">
        <v>15305</v>
      </c>
      <c r="B15308">
        <v>163.43</v>
      </c>
      <c r="C15308">
        <f t="shared" si="606"/>
        <v>159.93753051494039</v>
      </c>
      <c r="D15308">
        <f t="shared" si="607"/>
        <v>12.197343104072575</v>
      </c>
      <c r="X15308">
        <v>15307</v>
      </c>
      <c r="Y15308">
        <v>163.43</v>
      </c>
    </row>
    <row r="15309" spans="1:25" x14ac:dyDescent="0.45">
      <c r="A15309">
        <v>15306</v>
      </c>
      <c r="B15309">
        <v>163.84</v>
      </c>
      <c r="C15309">
        <f t="shared" si="606"/>
        <v>159.93910510743382</v>
      </c>
      <c r="D15309">
        <f t="shared" si="607"/>
        <v>15.216980962848952</v>
      </c>
      <c r="X15309">
        <v>15308</v>
      </c>
      <c r="Y15309">
        <v>163.43</v>
      </c>
    </row>
    <row r="15310" spans="1:25" x14ac:dyDescent="0.45">
      <c r="A15310">
        <v>15307</v>
      </c>
      <c r="B15310">
        <v>163.43</v>
      </c>
      <c r="C15310">
        <f t="shared" si="606"/>
        <v>159.94067967658611</v>
      </c>
      <c r="D15310">
        <f t="shared" si="607"/>
        <v>12.17535631938923</v>
      </c>
      <c r="X15310">
        <v>15309</v>
      </c>
      <c r="Y15310">
        <v>163.43</v>
      </c>
    </row>
    <row r="15311" spans="1:25" x14ac:dyDescent="0.45">
      <c r="A15311">
        <v>15308</v>
      </c>
      <c r="B15311">
        <v>163.43</v>
      </c>
      <c r="C15311">
        <f t="shared" si="606"/>
        <v>159.94225422239771</v>
      </c>
      <c r="D15311">
        <f t="shared" si="607"/>
        <v>12.164370609182667</v>
      </c>
      <c r="X15311">
        <v>15310</v>
      </c>
      <c r="Y15311">
        <v>163.84</v>
      </c>
    </row>
    <row r="15312" spans="1:25" x14ac:dyDescent="0.45">
      <c r="A15312">
        <v>15309</v>
      </c>
      <c r="B15312">
        <v>163.43</v>
      </c>
      <c r="C15312">
        <f t="shared" si="606"/>
        <v>159.94382874486888</v>
      </c>
      <c r="D15312">
        <f t="shared" si="607"/>
        <v>12.153390020102528</v>
      </c>
      <c r="X15312">
        <v>15311</v>
      </c>
      <c r="Y15312">
        <v>163.43</v>
      </c>
    </row>
    <row r="15313" spans="1:25" x14ac:dyDescent="0.45">
      <c r="A15313">
        <v>15310</v>
      </c>
      <c r="B15313">
        <v>163.84</v>
      </c>
      <c r="C15313">
        <f t="shared" si="606"/>
        <v>159.945403244</v>
      </c>
      <c r="D15313">
        <f t="shared" si="607"/>
        <v>15.167883891845712</v>
      </c>
      <c r="X15313">
        <v>15312</v>
      </c>
      <c r="Y15313">
        <v>163.43</v>
      </c>
    </row>
    <row r="15314" spans="1:25" x14ac:dyDescent="0.45">
      <c r="A15314">
        <v>15311</v>
      </c>
      <c r="B15314">
        <v>163.43</v>
      </c>
      <c r="C15314">
        <f t="shared" si="606"/>
        <v>159.94697771979145</v>
      </c>
      <c r="D15314">
        <f t="shared" si="607"/>
        <v>12.131444204429227</v>
      </c>
      <c r="X15314">
        <v>15313</v>
      </c>
      <c r="Y15314">
        <v>163.43</v>
      </c>
    </row>
    <row r="15315" spans="1:25" x14ac:dyDescent="0.45">
      <c r="A15315">
        <v>15312</v>
      </c>
      <c r="B15315">
        <v>163.43</v>
      </c>
      <c r="C15315">
        <f t="shared" si="606"/>
        <v>159.9485521722435</v>
      </c>
      <c r="D15315">
        <f t="shared" si="607"/>
        <v>12.120478977390533</v>
      </c>
      <c r="X15315">
        <v>15314</v>
      </c>
      <c r="Y15315">
        <v>163.84</v>
      </c>
    </row>
    <row r="15316" spans="1:25" x14ac:dyDescent="0.45">
      <c r="A15316">
        <v>15313</v>
      </c>
      <c r="B15316">
        <v>163.43</v>
      </c>
      <c r="C15316">
        <f t="shared" si="606"/>
        <v>159.95012660135654</v>
      </c>
      <c r="D15316">
        <f t="shared" si="607"/>
        <v>12.109518870586404</v>
      </c>
      <c r="X15316">
        <v>15315</v>
      </c>
      <c r="Y15316">
        <v>163.84</v>
      </c>
    </row>
    <row r="15317" spans="1:25" x14ac:dyDescent="0.45">
      <c r="A15317">
        <v>15314</v>
      </c>
      <c r="B15317">
        <v>163.84</v>
      </c>
      <c r="C15317">
        <f t="shared" si="606"/>
        <v>159.95170100713091</v>
      </c>
      <c r="D15317">
        <f t="shared" si="607"/>
        <v>15.118869057946826</v>
      </c>
      <c r="X15317">
        <v>15316</v>
      </c>
      <c r="Y15317">
        <v>163.84</v>
      </c>
    </row>
    <row r="15318" spans="1:25" x14ac:dyDescent="0.45">
      <c r="A15318">
        <v>15315</v>
      </c>
      <c r="B15318">
        <v>163.84</v>
      </c>
      <c r="C15318">
        <f t="shared" si="606"/>
        <v>159.95327538956695</v>
      </c>
      <c r="D15318">
        <f t="shared" si="607"/>
        <v>15.106628197345938</v>
      </c>
      <c r="X15318">
        <v>15317</v>
      </c>
      <c r="Y15318">
        <v>163.84</v>
      </c>
    </row>
    <row r="15319" spans="1:25" x14ac:dyDescent="0.45">
      <c r="A15319">
        <v>15316</v>
      </c>
      <c r="B15319">
        <v>163.84</v>
      </c>
      <c r="C15319">
        <f t="shared" si="606"/>
        <v>159.95484974866508</v>
      </c>
      <c r="D15319">
        <f t="shared" si="607"/>
        <v>15.094392475447794</v>
      </c>
      <c r="X15319">
        <v>15318</v>
      </c>
      <c r="Y15319">
        <v>163.84</v>
      </c>
    </row>
    <row r="15320" spans="1:25" x14ac:dyDescent="0.45">
      <c r="A15320">
        <v>15317</v>
      </c>
      <c r="B15320">
        <v>163.84</v>
      </c>
      <c r="C15320">
        <f t="shared" si="606"/>
        <v>159.95642408442552</v>
      </c>
      <c r="D15320">
        <f t="shared" si="607"/>
        <v>15.082161892030179</v>
      </c>
      <c r="X15320">
        <v>15319</v>
      </c>
      <c r="Y15320">
        <v>163.84</v>
      </c>
    </row>
    <row r="15321" spans="1:25" x14ac:dyDescent="0.45">
      <c r="A15321">
        <v>15318</v>
      </c>
      <c r="B15321">
        <v>163.84</v>
      </c>
      <c r="C15321">
        <f t="shared" si="606"/>
        <v>159.95799839684867</v>
      </c>
      <c r="D15321">
        <f t="shared" si="607"/>
        <v>15.069936446869555</v>
      </c>
      <c r="X15321">
        <v>15320</v>
      </c>
      <c r="Y15321">
        <v>163.84</v>
      </c>
    </row>
    <row r="15322" spans="1:25" x14ac:dyDescent="0.45">
      <c r="A15322">
        <v>15319</v>
      </c>
      <c r="B15322">
        <v>163.84</v>
      </c>
      <c r="C15322">
        <f t="shared" si="606"/>
        <v>159.95957268593492</v>
      </c>
      <c r="D15322">
        <f t="shared" si="607"/>
        <v>15.057716139742391</v>
      </c>
      <c r="X15322">
        <v>15321</v>
      </c>
      <c r="Y15322">
        <v>163.84</v>
      </c>
    </row>
    <row r="15323" spans="1:25" x14ac:dyDescent="0.45">
      <c r="A15323">
        <v>15320</v>
      </c>
      <c r="B15323">
        <v>163.84</v>
      </c>
      <c r="C15323">
        <f t="shared" si="606"/>
        <v>159.96114695168455</v>
      </c>
      <c r="D15323">
        <f t="shared" si="607"/>
        <v>15.045500970426049</v>
      </c>
      <c r="X15323">
        <v>15322</v>
      </c>
      <c r="Y15323">
        <v>163.84</v>
      </c>
    </row>
    <row r="15324" spans="1:25" x14ac:dyDescent="0.45">
      <c r="A15324">
        <v>15321</v>
      </c>
      <c r="B15324">
        <v>163.84</v>
      </c>
      <c r="C15324">
        <f t="shared" si="606"/>
        <v>159.96272119409792</v>
      </c>
      <c r="D15324">
        <f t="shared" si="607"/>
        <v>15.033290938697457</v>
      </c>
      <c r="X15324">
        <v>15323</v>
      </c>
      <c r="Y15324">
        <v>163.84</v>
      </c>
    </row>
    <row r="15325" spans="1:25" x14ac:dyDescent="0.45">
      <c r="A15325">
        <v>15322</v>
      </c>
      <c r="B15325">
        <v>163.84</v>
      </c>
      <c r="C15325">
        <f t="shared" si="606"/>
        <v>159.96429541317542</v>
      </c>
      <c r="D15325">
        <f t="shared" si="607"/>
        <v>15.021086044333108</v>
      </c>
      <c r="X15325">
        <v>15324</v>
      </c>
      <c r="Y15325">
        <v>163.84</v>
      </c>
    </row>
    <row r="15326" spans="1:25" x14ac:dyDescent="0.45">
      <c r="A15326">
        <v>15323</v>
      </c>
      <c r="B15326">
        <v>163.84</v>
      </c>
      <c r="C15326">
        <f t="shared" si="606"/>
        <v>159.96586960891739</v>
      </c>
      <c r="D15326">
        <f t="shared" si="607"/>
        <v>15.008886287109945</v>
      </c>
      <c r="X15326">
        <v>15325</v>
      </c>
      <c r="Y15326">
        <v>163.84</v>
      </c>
    </row>
    <row r="15327" spans="1:25" x14ac:dyDescent="0.45">
      <c r="A15327">
        <v>15324</v>
      </c>
      <c r="B15327">
        <v>163.84</v>
      </c>
      <c r="C15327">
        <f t="shared" si="606"/>
        <v>159.96744378132411</v>
      </c>
      <c r="D15327">
        <f t="shared" si="607"/>
        <v>14.996691666805358</v>
      </c>
      <c r="X15327">
        <v>15326</v>
      </c>
      <c r="Y15327">
        <v>163.84</v>
      </c>
    </row>
    <row r="15328" spans="1:25" x14ac:dyDescent="0.45">
      <c r="A15328">
        <v>15325</v>
      </c>
      <c r="B15328">
        <v>163.84</v>
      </c>
      <c r="C15328">
        <f t="shared" si="606"/>
        <v>159.96901793039598</v>
      </c>
      <c r="D15328">
        <f t="shared" si="607"/>
        <v>14.984502183195863</v>
      </c>
      <c r="X15328">
        <v>15327</v>
      </c>
      <c r="Y15328">
        <v>163.84</v>
      </c>
    </row>
    <row r="15329" spans="1:25" x14ac:dyDescent="0.45">
      <c r="A15329">
        <v>15326</v>
      </c>
      <c r="B15329">
        <v>163.84</v>
      </c>
      <c r="C15329">
        <f t="shared" si="606"/>
        <v>159.97059205613334</v>
      </c>
      <c r="D15329">
        <f t="shared" si="607"/>
        <v>14.972317836058428</v>
      </c>
      <c r="X15329">
        <v>15328</v>
      </c>
      <c r="Y15329">
        <v>163.84</v>
      </c>
    </row>
    <row r="15330" spans="1:25" x14ac:dyDescent="0.45">
      <c r="A15330">
        <v>15327</v>
      </c>
      <c r="B15330">
        <v>163.84</v>
      </c>
      <c r="C15330">
        <f t="shared" si="606"/>
        <v>159.97216615853648</v>
      </c>
      <c r="D15330">
        <f t="shared" si="607"/>
        <v>14.960138625170465</v>
      </c>
      <c r="X15330">
        <v>15329</v>
      </c>
      <c r="Y15330">
        <v>163.84</v>
      </c>
    </row>
    <row r="15331" spans="1:25" x14ac:dyDescent="0.45">
      <c r="A15331">
        <v>15328</v>
      </c>
      <c r="B15331">
        <v>163.84</v>
      </c>
      <c r="C15331">
        <f t="shared" si="606"/>
        <v>159.97374023760585</v>
      </c>
      <c r="D15331">
        <f t="shared" si="607"/>
        <v>14.947964550308075</v>
      </c>
      <c r="X15331">
        <v>15330</v>
      </c>
      <c r="Y15331">
        <v>163.84</v>
      </c>
    </row>
    <row r="15332" spans="1:25" x14ac:dyDescent="0.45">
      <c r="A15332">
        <v>15329</v>
      </c>
      <c r="B15332">
        <v>163.84</v>
      </c>
      <c r="C15332">
        <f t="shared" si="606"/>
        <v>159.97531429334174</v>
      </c>
      <c r="D15332">
        <f t="shared" si="607"/>
        <v>14.935795611248686</v>
      </c>
      <c r="X15332">
        <v>15331</v>
      </c>
      <c r="Y15332">
        <v>163.84</v>
      </c>
    </row>
    <row r="15333" spans="1:25" x14ac:dyDescent="0.45">
      <c r="A15333">
        <v>15330</v>
      </c>
      <c r="B15333">
        <v>163.84</v>
      </c>
      <c r="C15333">
        <f t="shared" si="606"/>
        <v>159.97688832574448</v>
      </c>
      <c r="D15333">
        <f t="shared" si="607"/>
        <v>14.923631807769292</v>
      </c>
      <c r="X15333">
        <v>15332</v>
      </c>
      <c r="Y15333">
        <v>163.84</v>
      </c>
    </row>
    <row r="15334" spans="1:25" x14ac:dyDescent="0.45">
      <c r="A15334">
        <v>15331</v>
      </c>
      <c r="B15334">
        <v>163.84</v>
      </c>
      <c r="C15334">
        <f t="shared" si="606"/>
        <v>159.97846233481442</v>
      </c>
      <c r="D15334">
        <f t="shared" si="607"/>
        <v>14.911473139646898</v>
      </c>
      <c r="X15334">
        <v>15333</v>
      </c>
      <c r="Y15334">
        <v>163.84</v>
      </c>
    </row>
    <row r="15335" spans="1:25" x14ac:dyDescent="0.45">
      <c r="A15335">
        <v>15332</v>
      </c>
      <c r="B15335">
        <v>163.84</v>
      </c>
      <c r="C15335">
        <f t="shared" si="606"/>
        <v>159.98003632055196</v>
      </c>
      <c r="D15335">
        <f t="shared" si="607"/>
        <v>14.899319606658075</v>
      </c>
      <c r="X15335">
        <v>15334</v>
      </c>
      <c r="Y15335">
        <v>163.84</v>
      </c>
    </row>
    <row r="15336" spans="1:25" x14ac:dyDescent="0.45">
      <c r="A15336">
        <v>15333</v>
      </c>
      <c r="B15336">
        <v>163.84</v>
      </c>
      <c r="C15336">
        <f t="shared" si="606"/>
        <v>159.98161028295738</v>
      </c>
      <c r="D15336">
        <f t="shared" si="607"/>
        <v>14.887171208580282</v>
      </c>
      <c r="X15336">
        <v>15335</v>
      </c>
      <c r="Y15336">
        <v>163.84</v>
      </c>
    </row>
    <row r="15337" spans="1:25" x14ac:dyDescent="0.45">
      <c r="A15337">
        <v>15334</v>
      </c>
      <c r="B15337">
        <v>163.84</v>
      </c>
      <c r="C15337">
        <f t="shared" si="606"/>
        <v>159.98318422203104</v>
      </c>
      <c r="D15337">
        <f t="shared" si="607"/>
        <v>14.875027945190325</v>
      </c>
      <c r="X15337">
        <v>15336</v>
      </c>
      <c r="Y15337">
        <v>163.84</v>
      </c>
    </row>
    <row r="15338" spans="1:25" x14ac:dyDescent="0.45">
      <c r="A15338">
        <v>15335</v>
      </c>
      <c r="B15338">
        <v>163.84</v>
      </c>
      <c r="C15338">
        <f t="shared" si="606"/>
        <v>159.9847581377733</v>
      </c>
      <c r="D15338">
        <f t="shared" si="607"/>
        <v>14.862889816265236</v>
      </c>
      <c r="X15338">
        <v>15337</v>
      </c>
      <c r="Y15338">
        <v>163.84</v>
      </c>
    </row>
    <row r="15339" spans="1:25" x14ac:dyDescent="0.45">
      <c r="A15339">
        <v>15336</v>
      </c>
      <c r="B15339">
        <v>163.84</v>
      </c>
      <c r="C15339">
        <f t="shared" si="606"/>
        <v>159.98633203018454</v>
      </c>
      <c r="D15339">
        <f t="shared" si="607"/>
        <v>14.850756821581621</v>
      </c>
      <c r="X15339">
        <v>15338</v>
      </c>
      <c r="Y15339">
        <v>163.84</v>
      </c>
    </row>
    <row r="15340" spans="1:25" x14ac:dyDescent="0.45">
      <c r="A15340">
        <v>15337</v>
      </c>
      <c r="B15340">
        <v>163.84</v>
      </c>
      <c r="C15340">
        <f t="shared" si="606"/>
        <v>159.987905899265</v>
      </c>
      <c r="D15340">
        <f t="shared" si="607"/>
        <v>14.838628960917402</v>
      </c>
      <c r="X15340">
        <v>15339</v>
      </c>
      <c r="Y15340">
        <v>163.84</v>
      </c>
    </row>
    <row r="15341" spans="1:25" x14ac:dyDescent="0.45">
      <c r="A15341">
        <v>15338</v>
      </c>
      <c r="B15341">
        <v>163.84</v>
      </c>
      <c r="C15341">
        <f t="shared" si="606"/>
        <v>159.98947974501516</v>
      </c>
      <c r="D15341">
        <f t="shared" si="607"/>
        <v>14.826506234048544</v>
      </c>
      <c r="X15341">
        <v>15340</v>
      </c>
      <c r="Y15341">
        <v>163.84</v>
      </c>
    </row>
    <row r="15342" spans="1:25" x14ac:dyDescent="0.45">
      <c r="A15342">
        <v>15339</v>
      </c>
      <c r="B15342">
        <v>163.84</v>
      </c>
      <c r="C15342">
        <f t="shared" si="606"/>
        <v>159.99105356743524</v>
      </c>
      <c r="D15342">
        <f t="shared" si="607"/>
        <v>14.814388640752984</v>
      </c>
      <c r="X15342">
        <v>15341</v>
      </c>
      <c r="Y15342">
        <v>163.84</v>
      </c>
    </row>
    <row r="15343" spans="1:25" x14ac:dyDescent="0.45">
      <c r="A15343">
        <v>15340</v>
      </c>
      <c r="B15343">
        <v>163.84</v>
      </c>
      <c r="C15343">
        <f t="shared" si="606"/>
        <v>159.99262736652571</v>
      </c>
      <c r="D15343">
        <f t="shared" si="607"/>
        <v>14.802276180806921</v>
      </c>
      <c r="X15343">
        <v>15342</v>
      </c>
      <c r="Y15343">
        <v>163.84</v>
      </c>
    </row>
    <row r="15344" spans="1:25" x14ac:dyDescent="0.45">
      <c r="A15344">
        <v>15341</v>
      </c>
      <c r="B15344">
        <v>163.84</v>
      </c>
      <c r="C15344">
        <f t="shared" si="606"/>
        <v>159.99420114228678</v>
      </c>
      <c r="D15344">
        <f t="shared" si="607"/>
        <v>14.790168853988307</v>
      </c>
      <c r="X15344">
        <v>15343</v>
      </c>
      <c r="Y15344">
        <v>163.84</v>
      </c>
    </row>
    <row r="15345" spans="1:25" x14ac:dyDescent="0.45">
      <c r="A15345">
        <v>15342</v>
      </c>
      <c r="B15345">
        <v>163.84</v>
      </c>
      <c r="C15345">
        <f t="shared" si="606"/>
        <v>159.99577489471892</v>
      </c>
      <c r="D15345">
        <f t="shared" si="607"/>
        <v>14.778066660073355</v>
      </c>
      <c r="X15345">
        <v>15344</v>
      </c>
      <c r="Y15345">
        <v>163.84</v>
      </c>
    </row>
    <row r="15346" spans="1:25" x14ac:dyDescent="0.45">
      <c r="A15346">
        <v>15343</v>
      </c>
      <c r="B15346">
        <v>163.84</v>
      </c>
      <c r="C15346">
        <f t="shared" si="606"/>
        <v>159.9973486238224</v>
      </c>
      <c r="D15346">
        <f t="shared" si="607"/>
        <v>14.765969598839598</v>
      </c>
      <c r="X15346">
        <v>15345</v>
      </c>
      <c r="Y15346">
        <v>163.84</v>
      </c>
    </row>
    <row r="15347" spans="1:25" x14ac:dyDescent="0.45">
      <c r="A15347">
        <v>15344</v>
      </c>
      <c r="B15347">
        <v>163.84</v>
      </c>
      <c r="C15347">
        <f t="shared" si="606"/>
        <v>159.99892232959763</v>
      </c>
      <c r="D15347">
        <f t="shared" si="607"/>
        <v>14.7538776700637</v>
      </c>
      <c r="X15347">
        <v>15346</v>
      </c>
      <c r="Y15347">
        <v>163.84</v>
      </c>
    </row>
    <row r="15348" spans="1:25" x14ac:dyDescent="0.45">
      <c r="A15348">
        <v>15345</v>
      </c>
      <c r="B15348">
        <v>163.84</v>
      </c>
      <c r="C15348">
        <f t="shared" si="606"/>
        <v>160.00049601204486</v>
      </c>
      <c r="D15348">
        <f t="shared" si="607"/>
        <v>14.741790873523428</v>
      </c>
      <c r="X15348">
        <v>15347</v>
      </c>
      <c r="Y15348">
        <v>163.84</v>
      </c>
    </row>
    <row r="15349" spans="1:25" x14ac:dyDescent="0.45">
      <c r="A15349">
        <v>15346</v>
      </c>
      <c r="B15349">
        <v>163.84</v>
      </c>
      <c r="C15349">
        <f t="shared" si="606"/>
        <v>160.00206967116452</v>
      </c>
      <c r="D15349">
        <f t="shared" si="607"/>
        <v>14.729709208995242</v>
      </c>
      <c r="X15349">
        <v>15348</v>
      </c>
      <c r="Y15349">
        <v>163.84</v>
      </c>
    </row>
    <row r="15350" spans="1:25" x14ac:dyDescent="0.45">
      <c r="A15350">
        <v>15347</v>
      </c>
      <c r="B15350">
        <v>163.84</v>
      </c>
      <c r="C15350">
        <f t="shared" si="606"/>
        <v>160.00364330695692</v>
      </c>
      <c r="D15350">
        <f t="shared" si="607"/>
        <v>14.717632676256486</v>
      </c>
      <c r="X15350">
        <v>15349</v>
      </c>
      <c r="Y15350">
        <v>163.84</v>
      </c>
    </row>
    <row r="15351" spans="1:25" x14ac:dyDescent="0.45">
      <c r="A15351">
        <v>15348</v>
      </c>
      <c r="B15351">
        <v>163.84</v>
      </c>
      <c r="C15351">
        <f t="shared" si="606"/>
        <v>160.00521691942239</v>
      </c>
      <c r="D15351">
        <f t="shared" si="607"/>
        <v>14.705561275084293</v>
      </c>
      <c r="X15351">
        <v>15350</v>
      </c>
      <c r="Y15351">
        <v>163.84</v>
      </c>
    </row>
    <row r="15352" spans="1:25" x14ac:dyDescent="0.45">
      <c r="A15352">
        <v>15349</v>
      </c>
      <c r="B15352">
        <v>163.84</v>
      </c>
      <c r="C15352">
        <f t="shared" si="606"/>
        <v>160.00679050856132</v>
      </c>
      <c r="D15352">
        <f t="shared" si="607"/>
        <v>14.693495005255585</v>
      </c>
      <c r="X15352">
        <v>15351</v>
      </c>
      <c r="Y15352">
        <v>163.84</v>
      </c>
    </row>
    <row r="15353" spans="1:25" x14ac:dyDescent="0.45">
      <c r="A15353">
        <v>15350</v>
      </c>
      <c r="B15353">
        <v>163.84</v>
      </c>
      <c r="C15353">
        <f t="shared" si="606"/>
        <v>160.00836407437404</v>
      </c>
      <c r="D15353">
        <f t="shared" si="607"/>
        <v>14.681433866547509</v>
      </c>
      <c r="X15353">
        <v>15352</v>
      </c>
      <c r="Y15353">
        <v>163.84</v>
      </c>
    </row>
    <row r="15354" spans="1:25" x14ac:dyDescent="0.45">
      <c r="A15354">
        <v>15351</v>
      </c>
      <c r="B15354">
        <v>163.84</v>
      </c>
      <c r="C15354">
        <f t="shared" si="606"/>
        <v>160.0099376168609</v>
      </c>
      <c r="D15354">
        <f t="shared" si="607"/>
        <v>14.669377858737223</v>
      </c>
      <c r="X15354">
        <v>15353</v>
      </c>
      <c r="Y15354">
        <v>163.84</v>
      </c>
    </row>
    <row r="15355" spans="1:25" x14ac:dyDescent="0.45">
      <c r="A15355">
        <v>15352</v>
      </c>
      <c r="B15355">
        <v>163.84</v>
      </c>
      <c r="C15355">
        <f t="shared" si="606"/>
        <v>160.01151113602219</v>
      </c>
      <c r="D15355">
        <f t="shared" si="607"/>
        <v>14.657326981602104</v>
      </c>
      <c r="X15355">
        <v>15354</v>
      </c>
      <c r="Y15355">
        <v>163.84</v>
      </c>
    </row>
    <row r="15356" spans="1:25" x14ac:dyDescent="0.45">
      <c r="A15356">
        <v>15353</v>
      </c>
      <c r="B15356">
        <v>163.84</v>
      </c>
      <c r="C15356">
        <f t="shared" si="606"/>
        <v>160.01308463185836</v>
      </c>
      <c r="D15356">
        <f t="shared" si="607"/>
        <v>14.645281234918674</v>
      </c>
      <c r="X15356">
        <v>15355</v>
      </c>
      <c r="Y15356">
        <v>163.84</v>
      </c>
    </row>
    <row r="15357" spans="1:25" x14ac:dyDescent="0.45">
      <c r="A15357">
        <v>15354</v>
      </c>
      <c r="B15357">
        <v>163.84</v>
      </c>
      <c r="C15357">
        <f t="shared" si="606"/>
        <v>160.01465810436963</v>
      </c>
      <c r="D15357">
        <f t="shared" si="607"/>
        <v>14.633240618464978</v>
      </c>
      <c r="X15357">
        <v>15356</v>
      </c>
      <c r="Y15357">
        <v>163.84</v>
      </c>
    </row>
    <row r="15358" spans="1:25" x14ac:dyDescent="0.45">
      <c r="A15358">
        <v>15355</v>
      </c>
      <c r="B15358">
        <v>163.84</v>
      </c>
      <c r="C15358">
        <f t="shared" si="606"/>
        <v>160.01623155355645</v>
      </c>
      <c r="D15358">
        <f t="shared" si="607"/>
        <v>14.621205132017334</v>
      </c>
      <c r="X15358">
        <v>15357</v>
      </c>
      <c r="Y15358">
        <v>163.84</v>
      </c>
    </row>
    <row r="15359" spans="1:25" x14ac:dyDescent="0.45">
      <c r="A15359">
        <v>15356</v>
      </c>
      <c r="B15359">
        <v>163.84</v>
      </c>
      <c r="C15359">
        <f t="shared" si="606"/>
        <v>160.01780497941914</v>
      </c>
      <c r="D15359">
        <f t="shared" si="607"/>
        <v>14.60917477535315</v>
      </c>
      <c r="X15359">
        <v>15358</v>
      </c>
      <c r="Y15359">
        <v>163.84</v>
      </c>
    </row>
    <row r="15360" spans="1:25" x14ac:dyDescent="0.45">
      <c r="A15360">
        <v>15357</v>
      </c>
      <c r="B15360">
        <v>163.84</v>
      </c>
      <c r="C15360">
        <f t="shared" si="606"/>
        <v>160.01937838195801</v>
      </c>
      <c r="D15360">
        <f t="shared" si="607"/>
        <v>14.597149548249849</v>
      </c>
      <c r="X15360">
        <v>15359</v>
      </c>
      <c r="Y15360">
        <v>163.84</v>
      </c>
    </row>
    <row r="15361" spans="1:25" x14ac:dyDescent="0.45">
      <c r="A15361">
        <v>15358</v>
      </c>
      <c r="B15361">
        <v>163.84</v>
      </c>
      <c r="C15361">
        <f t="shared" si="606"/>
        <v>160.02095176117345</v>
      </c>
      <c r="D15361">
        <f t="shared" si="607"/>
        <v>14.585129450484201</v>
      </c>
      <c r="X15361">
        <v>15360</v>
      </c>
      <c r="Y15361">
        <v>163.84</v>
      </c>
    </row>
    <row r="15362" spans="1:25" x14ac:dyDescent="0.45">
      <c r="A15362">
        <v>15359</v>
      </c>
      <c r="B15362">
        <v>163.84</v>
      </c>
      <c r="C15362">
        <f t="shared" si="606"/>
        <v>160.02252511706575</v>
      </c>
      <c r="D15362">
        <f t="shared" si="607"/>
        <v>14.573114481833858</v>
      </c>
      <c r="X15362">
        <v>15361</v>
      </c>
      <c r="Y15362">
        <v>163.84</v>
      </c>
    </row>
    <row r="15363" spans="1:25" x14ac:dyDescent="0.45">
      <c r="A15363">
        <v>15360</v>
      </c>
      <c r="B15363">
        <v>163.84</v>
      </c>
      <c r="C15363">
        <f t="shared" si="606"/>
        <v>160.02409844963535</v>
      </c>
      <c r="D15363">
        <f t="shared" si="607"/>
        <v>14.561104642075394</v>
      </c>
      <c r="X15363">
        <v>15362</v>
      </c>
      <c r="Y15363">
        <v>163.84</v>
      </c>
    </row>
    <row r="15364" spans="1:25" x14ac:dyDescent="0.45">
      <c r="A15364">
        <v>15361</v>
      </c>
      <c r="B15364">
        <v>163.84</v>
      </c>
      <c r="C15364">
        <f t="shared" ref="C15364:C15427" si="608">$H$4 - $I$4*EXP(-A15364/$J$4)</f>
        <v>160.02567175888248</v>
      </c>
      <c r="D15364">
        <f t="shared" ref="D15364:D15427" si="609">(B15364-C15364)^2</f>
        <v>14.54909993098669</v>
      </c>
      <c r="X15364">
        <v>15363</v>
      </c>
      <c r="Y15364">
        <v>163.84</v>
      </c>
    </row>
    <row r="15365" spans="1:25" x14ac:dyDescent="0.45">
      <c r="A15365">
        <v>15362</v>
      </c>
      <c r="B15365">
        <v>163.84</v>
      </c>
      <c r="C15365">
        <f t="shared" si="608"/>
        <v>160.02724504480756</v>
      </c>
      <c r="D15365">
        <f t="shared" si="609"/>
        <v>14.53710034834455</v>
      </c>
      <c r="X15365">
        <v>15364</v>
      </c>
      <c r="Y15365">
        <v>163.84</v>
      </c>
    </row>
    <row r="15366" spans="1:25" x14ac:dyDescent="0.45">
      <c r="A15366">
        <v>15363</v>
      </c>
      <c r="B15366">
        <v>163.84</v>
      </c>
      <c r="C15366">
        <f t="shared" si="608"/>
        <v>160.02881830741094</v>
      </c>
      <c r="D15366">
        <f t="shared" si="609"/>
        <v>14.525105893926007</v>
      </c>
      <c r="X15366">
        <v>15365</v>
      </c>
      <c r="Y15366">
        <v>163.84</v>
      </c>
    </row>
    <row r="15367" spans="1:25" x14ac:dyDescent="0.45">
      <c r="A15367">
        <v>15364</v>
      </c>
      <c r="B15367">
        <v>163.84</v>
      </c>
      <c r="C15367">
        <f t="shared" si="608"/>
        <v>160.0303915466929</v>
      </c>
      <c r="D15367">
        <f t="shared" si="609"/>
        <v>14.513116567508963</v>
      </c>
      <c r="X15367">
        <v>15366</v>
      </c>
      <c r="Y15367">
        <v>163.84</v>
      </c>
    </row>
    <row r="15368" spans="1:25" x14ac:dyDescent="0.45">
      <c r="A15368">
        <v>15365</v>
      </c>
      <c r="B15368">
        <v>163.84</v>
      </c>
      <c r="C15368">
        <f t="shared" si="608"/>
        <v>160.0319647626539</v>
      </c>
      <c r="D15368">
        <f t="shared" si="609"/>
        <v>14.501132368869598</v>
      </c>
      <c r="X15368">
        <v>15367</v>
      </c>
      <c r="Y15368">
        <v>163.84</v>
      </c>
    </row>
    <row r="15369" spans="1:25" x14ac:dyDescent="0.45">
      <c r="A15369">
        <v>15366</v>
      </c>
      <c r="B15369">
        <v>163.84</v>
      </c>
      <c r="C15369">
        <f t="shared" si="608"/>
        <v>160.03353795529415</v>
      </c>
      <c r="D15369">
        <f t="shared" si="609"/>
        <v>14.489153297786263</v>
      </c>
      <c r="X15369">
        <v>15368</v>
      </c>
      <c r="Y15369">
        <v>163.84</v>
      </c>
    </row>
    <row r="15370" spans="1:25" x14ac:dyDescent="0.45">
      <c r="A15370">
        <v>15367</v>
      </c>
      <c r="B15370">
        <v>163.84</v>
      </c>
      <c r="C15370">
        <f t="shared" si="608"/>
        <v>160.03511112461408</v>
      </c>
      <c r="D15370">
        <f t="shared" si="609"/>
        <v>14.477179354035586</v>
      </c>
      <c r="X15370">
        <v>15369</v>
      </c>
      <c r="Y15370">
        <v>163.84</v>
      </c>
    </row>
    <row r="15371" spans="1:25" x14ac:dyDescent="0.45">
      <c r="A15371">
        <v>15368</v>
      </c>
      <c r="B15371">
        <v>163.84</v>
      </c>
      <c r="C15371">
        <f t="shared" si="608"/>
        <v>160.03668427061405</v>
      </c>
      <c r="D15371">
        <f t="shared" si="609"/>
        <v>14.465210537394638</v>
      </c>
      <c r="X15371">
        <v>15370</v>
      </c>
      <c r="Y15371">
        <v>163.84</v>
      </c>
    </row>
    <row r="15372" spans="1:25" x14ac:dyDescent="0.45">
      <c r="A15372">
        <v>15369</v>
      </c>
      <c r="B15372">
        <v>163.84</v>
      </c>
      <c r="C15372">
        <f t="shared" si="608"/>
        <v>160.03825739329432</v>
      </c>
      <c r="D15372">
        <f t="shared" si="609"/>
        <v>14.453246847641354</v>
      </c>
      <c r="X15372">
        <v>15371</v>
      </c>
      <c r="Y15372">
        <v>163.84</v>
      </c>
    </row>
    <row r="15373" spans="1:25" x14ac:dyDescent="0.45">
      <c r="A15373">
        <v>15370</v>
      </c>
      <c r="B15373">
        <v>163.84</v>
      </c>
      <c r="C15373">
        <f t="shared" si="608"/>
        <v>160.03983049265531</v>
      </c>
      <c r="D15373">
        <f t="shared" si="609"/>
        <v>14.441288284552392</v>
      </c>
      <c r="X15373">
        <v>15372</v>
      </c>
      <c r="Y15373">
        <v>163.84</v>
      </c>
    </row>
    <row r="15374" spans="1:25" x14ac:dyDescent="0.45">
      <c r="A15374">
        <v>15371</v>
      </c>
      <c r="B15374">
        <v>163.84</v>
      </c>
      <c r="C15374">
        <f t="shared" si="608"/>
        <v>160.04140356869735</v>
      </c>
      <c r="D15374">
        <f t="shared" si="609"/>
        <v>14.429334847905272</v>
      </c>
      <c r="X15374">
        <v>15373</v>
      </c>
      <c r="Y15374">
        <v>163.84</v>
      </c>
    </row>
    <row r="15375" spans="1:25" x14ac:dyDescent="0.45">
      <c r="A15375">
        <v>15372</v>
      </c>
      <c r="B15375">
        <v>163.84</v>
      </c>
      <c r="C15375">
        <f t="shared" si="608"/>
        <v>160.04297662142079</v>
      </c>
      <c r="D15375">
        <f t="shared" si="609"/>
        <v>14.417386537477093</v>
      </c>
      <c r="X15375">
        <v>15374</v>
      </c>
      <c r="Y15375">
        <v>163.84</v>
      </c>
    </row>
    <row r="15376" spans="1:25" x14ac:dyDescent="0.45">
      <c r="A15376">
        <v>15373</v>
      </c>
      <c r="B15376">
        <v>163.84</v>
      </c>
      <c r="C15376">
        <f t="shared" si="608"/>
        <v>160.04454965082596</v>
      </c>
      <c r="D15376">
        <f t="shared" si="609"/>
        <v>14.405443353045394</v>
      </c>
      <c r="X15376">
        <v>15375</v>
      </c>
      <c r="Y15376">
        <v>163.84</v>
      </c>
    </row>
    <row r="15377" spans="1:25" x14ac:dyDescent="0.45">
      <c r="A15377">
        <v>15374</v>
      </c>
      <c r="B15377">
        <v>163.84</v>
      </c>
      <c r="C15377">
        <f t="shared" si="608"/>
        <v>160.04612265691318</v>
      </c>
      <c r="D15377">
        <f t="shared" si="609"/>
        <v>14.393505294387506</v>
      </c>
      <c r="X15377">
        <v>15376</v>
      </c>
      <c r="Y15377">
        <v>163.84</v>
      </c>
    </row>
    <row r="15378" spans="1:25" x14ac:dyDescent="0.45">
      <c r="A15378">
        <v>15375</v>
      </c>
      <c r="B15378">
        <v>163.84</v>
      </c>
      <c r="C15378">
        <f t="shared" si="608"/>
        <v>160.04769563968284</v>
      </c>
      <c r="D15378">
        <f t="shared" si="609"/>
        <v>14.381572361280549</v>
      </c>
      <c r="X15378">
        <v>15377</v>
      </c>
      <c r="Y15378">
        <v>163.84</v>
      </c>
    </row>
    <row r="15379" spans="1:25" x14ac:dyDescent="0.45">
      <c r="A15379">
        <v>15376</v>
      </c>
      <c r="B15379">
        <v>163.84</v>
      </c>
      <c r="C15379">
        <f t="shared" si="608"/>
        <v>160.0492685991353</v>
      </c>
      <c r="D15379">
        <f t="shared" si="609"/>
        <v>14.369644553501656</v>
      </c>
      <c r="X15379">
        <v>15378</v>
      </c>
      <c r="Y15379">
        <v>163.84</v>
      </c>
    </row>
    <row r="15380" spans="1:25" x14ac:dyDescent="0.45">
      <c r="A15380">
        <v>15377</v>
      </c>
      <c r="B15380">
        <v>163.84</v>
      </c>
      <c r="C15380">
        <f t="shared" si="608"/>
        <v>160.05084153527082</v>
      </c>
      <c r="D15380">
        <f t="shared" si="609"/>
        <v>14.357721870828824</v>
      </c>
      <c r="X15380">
        <v>15379</v>
      </c>
      <c r="Y15380">
        <v>163.84</v>
      </c>
    </row>
    <row r="15381" spans="1:25" x14ac:dyDescent="0.45">
      <c r="A15381">
        <v>15378</v>
      </c>
      <c r="B15381">
        <v>163.84</v>
      </c>
      <c r="C15381">
        <f t="shared" si="608"/>
        <v>160.05241444808985</v>
      </c>
      <c r="D15381">
        <f t="shared" si="609"/>
        <v>14.345804313038553</v>
      </c>
      <c r="X15381">
        <v>15380</v>
      </c>
      <c r="Y15381">
        <v>163.84</v>
      </c>
    </row>
    <row r="15382" spans="1:25" x14ac:dyDescent="0.45">
      <c r="A15382">
        <v>15379</v>
      </c>
      <c r="B15382">
        <v>163.84</v>
      </c>
      <c r="C15382">
        <f t="shared" si="608"/>
        <v>160.0539873375927</v>
      </c>
      <c r="D15382">
        <f t="shared" si="609"/>
        <v>14.333891879908427</v>
      </c>
      <c r="X15382">
        <v>15381</v>
      </c>
      <c r="Y15382">
        <v>163.84</v>
      </c>
    </row>
    <row r="15383" spans="1:25" x14ac:dyDescent="0.45">
      <c r="A15383">
        <v>15380</v>
      </c>
      <c r="B15383">
        <v>163.84</v>
      </c>
      <c r="C15383">
        <f t="shared" si="608"/>
        <v>160.05556020377969</v>
      </c>
      <c r="D15383">
        <f t="shared" si="609"/>
        <v>14.321984571216035</v>
      </c>
      <c r="X15383">
        <v>15382</v>
      </c>
      <c r="Y15383">
        <v>163.84</v>
      </c>
    </row>
    <row r="15384" spans="1:25" x14ac:dyDescent="0.45">
      <c r="A15384">
        <v>15381</v>
      </c>
      <c r="B15384">
        <v>163.84</v>
      </c>
      <c r="C15384">
        <f t="shared" si="608"/>
        <v>160.05713304665119</v>
      </c>
      <c r="D15384">
        <f t="shared" si="609"/>
        <v>14.310082386738548</v>
      </c>
      <c r="X15384">
        <v>15383</v>
      </c>
      <c r="Y15384">
        <v>163.84</v>
      </c>
    </row>
    <row r="15385" spans="1:25" x14ac:dyDescent="0.45">
      <c r="A15385">
        <v>15382</v>
      </c>
      <c r="B15385">
        <v>163.84</v>
      </c>
      <c r="C15385">
        <f t="shared" si="608"/>
        <v>160.0587058662075</v>
      </c>
      <c r="D15385">
        <f t="shared" si="609"/>
        <v>14.29818532625357</v>
      </c>
      <c r="X15385">
        <v>15384</v>
      </c>
      <c r="Y15385">
        <v>163.84</v>
      </c>
    </row>
    <row r="15386" spans="1:25" x14ac:dyDescent="0.45">
      <c r="A15386">
        <v>15383</v>
      </c>
      <c r="B15386">
        <v>163.84</v>
      </c>
      <c r="C15386">
        <f t="shared" si="608"/>
        <v>160.06027866244904</v>
      </c>
      <c r="D15386">
        <f t="shared" si="609"/>
        <v>14.286293389538072</v>
      </c>
      <c r="X15386">
        <v>15385</v>
      </c>
      <c r="Y15386">
        <v>163.84</v>
      </c>
    </row>
    <row r="15387" spans="1:25" x14ac:dyDescent="0.45">
      <c r="A15387">
        <v>15384</v>
      </c>
      <c r="B15387">
        <v>163.84</v>
      </c>
      <c r="C15387">
        <f t="shared" si="608"/>
        <v>160.06185143537607</v>
      </c>
      <c r="D15387">
        <f t="shared" si="609"/>
        <v>14.274406576369888</v>
      </c>
      <c r="X15387">
        <v>15386</v>
      </c>
      <c r="Y15387">
        <v>163.84</v>
      </c>
    </row>
    <row r="15388" spans="1:25" x14ac:dyDescent="0.45">
      <c r="A15388">
        <v>15385</v>
      </c>
      <c r="B15388">
        <v>163.84</v>
      </c>
      <c r="C15388">
        <f t="shared" si="608"/>
        <v>160.063424184989</v>
      </c>
      <c r="D15388">
        <f t="shared" si="609"/>
        <v>14.262524886526</v>
      </c>
      <c r="X15388">
        <v>15387</v>
      </c>
      <c r="Y15388">
        <v>163.84</v>
      </c>
    </row>
    <row r="15389" spans="1:25" x14ac:dyDescent="0.45">
      <c r="A15389">
        <v>15386</v>
      </c>
      <c r="B15389">
        <v>163.84</v>
      </c>
      <c r="C15389">
        <f t="shared" si="608"/>
        <v>160.0649969112882</v>
      </c>
      <c r="D15389">
        <f t="shared" si="609"/>
        <v>14.25064831978362</v>
      </c>
      <c r="X15389">
        <v>15388</v>
      </c>
      <c r="Y15389">
        <v>163.84</v>
      </c>
    </row>
    <row r="15390" spans="1:25" x14ac:dyDescent="0.45">
      <c r="A15390">
        <v>15387</v>
      </c>
      <c r="B15390">
        <v>163.84</v>
      </c>
      <c r="C15390">
        <f t="shared" si="608"/>
        <v>160.06656961427393</v>
      </c>
      <c r="D15390">
        <f t="shared" si="609"/>
        <v>14.238776875920818</v>
      </c>
      <c r="X15390">
        <v>15389</v>
      </c>
      <c r="Y15390">
        <v>163.84</v>
      </c>
    </row>
    <row r="15391" spans="1:25" x14ac:dyDescent="0.45">
      <c r="A15391">
        <v>15388</v>
      </c>
      <c r="B15391">
        <v>163.84</v>
      </c>
      <c r="C15391">
        <f t="shared" si="608"/>
        <v>160.06814229394661</v>
      </c>
      <c r="D15391">
        <f t="shared" si="609"/>
        <v>14.226910554714387</v>
      </c>
      <c r="X15391">
        <v>15390</v>
      </c>
      <c r="Y15391">
        <v>163.84</v>
      </c>
    </row>
    <row r="15392" spans="1:25" x14ac:dyDescent="0.45">
      <c r="A15392">
        <v>15389</v>
      </c>
      <c r="B15392">
        <v>163.84</v>
      </c>
      <c r="C15392">
        <f t="shared" si="608"/>
        <v>160.06971495030655</v>
      </c>
      <c r="D15392">
        <f t="shared" si="609"/>
        <v>14.215049355941986</v>
      </c>
      <c r="X15392">
        <v>15391</v>
      </c>
      <c r="Y15392">
        <v>163.84</v>
      </c>
    </row>
    <row r="15393" spans="1:25" x14ac:dyDescent="0.45">
      <c r="A15393">
        <v>15390</v>
      </c>
      <c r="B15393">
        <v>163.84</v>
      </c>
      <c r="C15393">
        <f t="shared" si="608"/>
        <v>160.07128758335409</v>
      </c>
      <c r="D15393">
        <f t="shared" si="609"/>
        <v>14.203193279381066</v>
      </c>
      <c r="X15393">
        <v>15392</v>
      </c>
      <c r="Y15393">
        <v>163.84</v>
      </c>
    </row>
    <row r="15394" spans="1:25" x14ac:dyDescent="0.45">
      <c r="A15394">
        <v>15391</v>
      </c>
      <c r="B15394">
        <v>163.84</v>
      </c>
      <c r="C15394">
        <f t="shared" si="608"/>
        <v>160.07286019308958</v>
      </c>
      <c r="D15394">
        <f t="shared" si="609"/>
        <v>14.191342324809087</v>
      </c>
      <c r="X15394">
        <v>15393</v>
      </c>
      <c r="Y15394">
        <v>163.84</v>
      </c>
    </row>
    <row r="15395" spans="1:25" x14ac:dyDescent="0.45">
      <c r="A15395">
        <v>15392</v>
      </c>
      <c r="B15395">
        <v>163.84</v>
      </c>
      <c r="C15395">
        <f t="shared" si="608"/>
        <v>160.07443277951336</v>
      </c>
      <c r="D15395">
        <f t="shared" si="609"/>
        <v>14.179496492003516</v>
      </c>
      <c r="X15395">
        <v>15394</v>
      </c>
      <c r="Y15395">
        <v>163.84</v>
      </c>
    </row>
    <row r="15396" spans="1:25" x14ac:dyDescent="0.45">
      <c r="A15396">
        <v>15393</v>
      </c>
      <c r="B15396">
        <v>163.84</v>
      </c>
      <c r="C15396">
        <f t="shared" si="608"/>
        <v>160.07600534262582</v>
      </c>
      <c r="D15396">
        <f t="shared" si="609"/>
        <v>14.1676557807414</v>
      </c>
      <c r="X15396">
        <v>15395</v>
      </c>
      <c r="Y15396">
        <v>163.84</v>
      </c>
    </row>
    <row r="15397" spans="1:25" x14ac:dyDescent="0.45">
      <c r="A15397">
        <v>15394</v>
      </c>
      <c r="B15397">
        <v>163.84</v>
      </c>
      <c r="C15397">
        <f t="shared" si="608"/>
        <v>160.07757788242725</v>
      </c>
      <c r="D15397">
        <f t="shared" si="609"/>
        <v>14.155820190800647</v>
      </c>
      <c r="X15397">
        <v>15396</v>
      </c>
      <c r="Y15397">
        <v>163.84</v>
      </c>
    </row>
    <row r="15398" spans="1:25" x14ac:dyDescent="0.45">
      <c r="A15398">
        <v>15395</v>
      </c>
      <c r="B15398">
        <v>163.84</v>
      </c>
      <c r="C15398">
        <f t="shared" si="608"/>
        <v>160.07915039891805</v>
      </c>
      <c r="D15398">
        <f t="shared" si="609"/>
        <v>14.143989721958322</v>
      </c>
      <c r="X15398">
        <v>15397</v>
      </c>
      <c r="Y15398">
        <v>163.84</v>
      </c>
    </row>
    <row r="15399" spans="1:25" x14ac:dyDescent="0.45">
      <c r="A15399">
        <v>15396</v>
      </c>
      <c r="B15399">
        <v>163.84</v>
      </c>
      <c r="C15399">
        <f t="shared" si="608"/>
        <v>160.08072289209852</v>
      </c>
      <c r="D15399">
        <f t="shared" si="609"/>
        <v>14.132164373992135</v>
      </c>
      <c r="X15399">
        <v>15398</v>
      </c>
      <c r="Y15399">
        <v>163.84</v>
      </c>
    </row>
    <row r="15400" spans="1:25" x14ac:dyDescent="0.45">
      <c r="A15400">
        <v>15397</v>
      </c>
      <c r="B15400">
        <v>163.84</v>
      </c>
      <c r="C15400">
        <f t="shared" si="608"/>
        <v>160.08229536196899</v>
      </c>
      <c r="D15400">
        <f t="shared" si="609"/>
        <v>14.120344146679802</v>
      </c>
      <c r="X15400">
        <v>15399</v>
      </c>
      <c r="Y15400">
        <v>163.84</v>
      </c>
    </row>
    <row r="15401" spans="1:25" x14ac:dyDescent="0.45">
      <c r="A15401">
        <v>15398</v>
      </c>
      <c r="B15401">
        <v>163.84</v>
      </c>
      <c r="C15401">
        <f t="shared" si="608"/>
        <v>160.08386780852987</v>
      </c>
      <c r="D15401">
        <f t="shared" si="609"/>
        <v>14.108529039798198</v>
      </c>
      <c r="X15401">
        <v>15400</v>
      </c>
      <c r="Y15401">
        <v>163.84</v>
      </c>
    </row>
    <row r="15402" spans="1:25" x14ac:dyDescent="0.45">
      <c r="A15402">
        <v>15399</v>
      </c>
      <c r="B15402">
        <v>163.84</v>
      </c>
      <c r="C15402">
        <f t="shared" si="608"/>
        <v>160.08544023178146</v>
      </c>
      <c r="D15402">
        <f t="shared" si="609"/>
        <v>14.09671905312527</v>
      </c>
      <c r="X15402">
        <v>15401</v>
      </c>
      <c r="Y15402">
        <v>163.84</v>
      </c>
    </row>
    <row r="15403" spans="1:25" x14ac:dyDescent="0.45">
      <c r="A15403">
        <v>15400</v>
      </c>
      <c r="B15403">
        <v>163.84</v>
      </c>
      <c r="C15403">
        <f t="shared" si="608"/>
        <v>160.08701263172412</v>
      </c>
      <c r="D15403">
        <f t="shared" si="609"/>
        <v>14.084914186438329</v>
      </c>
      <c r="X15403">
        <v>15402</v>
      </c>
      <c r="Y15403">
        <v>163.84</v>
      </c>
    </row>
    <row r="15404" spans="1:25" x14ac:dyDescent="0.45">
      <c r="A15404">
        <v>15401</v>
      </c>
      <c r="B15404">
        <v>163.84</v>
      </c>
      <c r="C15404">
        <f t="shared" si="608"/>
        <v>160.08858500835819</v>
      </c>
      <c r="D15404">
        <f t="shared" si="609"/>
        <v>14.073114439514915</v>
      </c>
      <c r="X15404">
        <v>15403</v>
      </c>
      <c r="Y15404">
        <v>163.84</v>
      </c>
    </row>
    <row r="15405" spans="1:25" x14ac:dyDescent="0.45">
      <c r="A15405">
        <v>15402</v>
      </c>
      <c r="B15405">
        <v>163.84</v>
      </c>
      <c r="C15405">
        <f t="shared" si="608"/>
        <v>160.09015736168402</v>
      </c>
      <c r="D15405">
        <f t="shared" si="609"/>
        <v>14.061319812132568</v>
      </c>
      <c r="X15405">
        <v>15404</v>
      </c>
      <c r="Y15405">
        <v>163.84</v>
      </c>
    </row>
    <row r="15406" spans="1:25" x14ac:dyDescent="0.45">
      <c r="A15406">
        <v>15403</v>
      </c>
      <c r="B15406">
        <v>163.84</v>
      </c>
      <c r="C15406">
        <f t="shared" si="608"/>
        <v>160.09172969170191</v>
      </c>
      <c r="D15406">
        <f t="shared" si="609"/>
        <v>14.049530304069052</v>
      </c>
      <c r="X15406">
        <v>15405</v>
      </c>
      <c r="Y15406">
        <v>163.84</v>
      </c>
    </row>
    <row r="15407" spans="1:25" x14ac:dyDescent="0.45">
      <c r="A15407">
        <v>15404</v>
      </c>
      <c r="B15407">
        <v>163.84</v>
      </c>
      <c r="C15407">
        <f t="shared" si="608"/>
        <v>160.0933019984123</v>
      </c>
      <c r="D15407">
        <f t="shared" si="609"/>
        <v>14.037745915101285</v>
      </c>
      <c r="X15407">
        <v>15406</v>
      </c>
      <c r="Y15407">
        <v>163.84</v>
      </c>
    </row>
    <row r="15408" spans="1:25" x14ac:dyDescent="0.45">
      <c r="A15408">
        <v>15405</v>
      </c>
      <c r="B15408">
        <v>163.84</v>
      </c>
      <c r="C15408">
        <f t="shared" si="608"/>
        <v>160.09487428181546</v>
      </c>
      <c r="D15408">
        <f t="shared" si="609"/>
        <v>14.02596664500726</v>
      </c>
      <c r="X15408">
        <v>15407</v>
      </c>
      <c r="Y15408">
        <v>163.84</v>
      </c>
    </row>
    <row r="15409" spans="1:25" x14ac:dyDescent="0.45">
      <c r="A15409">
        <v>15406</v>
      </c>
      <c r="B15409">
        <v>163.84</v>
      </c>
      <c r="C15409">
        <f t="shared" si="608"/>
        <v>160.0964465419118</v>
      </c>
      <c r="D15409">
        <f t="shared" si="609"/>
        <v>14.014192493564126</v>
      </c>
      <c r="X15409">
        <v>15408</v>
      </c>
      <c r="Y15409">
        <v>163.84</v>
      </c>
    </row>
    <row r="15410" spans="1:25" x14ac:dyDescent="0.45">
      <c r="A15410">
        <v>15407</v>
      </c>
      <c r="B15410">
        <v>163.84</v>
      </c>
      <c r="C15410">
        <f t="shared" si="608"/>
        <v>160.0980187787016</v>
      </c>
      <c r="D15410">
        <f t="shared" si="609"/>
        <v>14.002423460549885</v>
      </c>
      <c r="X15410">
        <v>15409</v>
      </c>
      <c r="Y15410">
        <v>163.84</v>
      </c>
    </row>
    <row r="15411" spans="1:25" x14ac:dyDescent="0.45">
      <c r="A15411">
        <v>15408</v>
      </c>
      <c r="B15411">
        <v>163.84</v>
      </c>
      <c r="C15411">
        <f t="shared" si="608"/>
        <v>160.0995909921852</v>
      </c>
      <c r="D15411">
        <f t="shared" si="609"/>
        <v>13.99065954574213</v>
      </c>
      <c r="X15411">
        <v>15410</v>
      </c>
      <c r="Y15411">
        <v>163.84</v>
      </c>
    </row>
    <row r="15412" spans="1:25" x14ac:dyDescent="0.45">
      <c r="A15412">
        <v>15409</v>
      </c>
      <c r="B15412">
        <v>163.84</v>
      </c>
      <c r="C15412">
        <f t="shared" si="608"/>
        <v>160.101163182363</v>
      </c>
      <c r="D15412">
        <f t="shared" si="609"/>
        <v>13.978900748918029</v>
      </c>
      <c r="X15412">
        <v>15411</v>
      </c>
      <c r="Y15412">
        <v>163.84</v>
      </c>
    </row>
    <row r="15413" spans="1:25" x14ac:dyDescent="0.45">
      <c r="A15413">
        <v>15410</v>
      </c>
      <c r="B15413">
        <v>163.84</v>
      </c>
      <c r="C15413">
        <f t="shared" si="608"/>
        <v>160.10273534923533</v>
      </c>
      <c r="D15413">
        <f t="shared" si="609"/>
        <v>13.967147069855187</v>
      </c>
      <c r="X15413">
        <v>15412</v>
      </c>
      <c r="Y15413">
        <v>163.84</v>
      </c>
    </row>
    <row r="15414" spans="1:25" x14ac:dyDescent="0.45">
      <c r="A15414">
        <v>15411</v>
      </c>
      <c r="B15414">
        <v>163.84</v>
      </c>
      <c r="C15414">
        <f t="shared" si="608"/>
        <v>160.10430749280249</v>
      </c>
      <c r="D15414">
        <f t="shared" si="609"/>
        <v>13.955398508331639</v>
      </c>
      <c r="X15414">
        <v>15413</v>
      </c>
      <c r="Y15414">
        <v>163.84</v>
      </c>
    </row>
    <row r="15415" spans="1:25" x14ac:dyDescent="0.45">
      <c r="A15415">
        <v>15412</v>
      </c>
      <c r="B15415">
        <v>163.84</v>
      </c>
      <c r="C15415">
        <f t="shared" si="608"/>
        <v>160.1058796130649</v>
      </c>
      <c r="D15415">
        <f t="shared" si="609"/>
        <v>13.943655064124366</v>
      </c>
      <c r="X15415">
        <v>15414</v>
      </c>
      <c r="Y15415">
        <v>163.84</v>
      </c>
    </row>
    <row r="15416" spans="1:25" x14ac:dyDescent="0.45">
      <c r="A15416">
        <v>15413</v>
      </c>
      <c r="B15416">
        <v>163.84</v>
      </c>
      <c r="C15416">
        <f t="shared" si="608"/>
        <v>160.10745171002287</v>
      </c>
      <c r="D15416">
        <f t="shared" si="609"/>
        <v>13.931916737011209</v>
      </c>
      <c r="X15416">
        <v>15415</v>
      </c>
      <c r="Y15416">
        <v>163.84</v>
      </c>
    </row>
    <row r="15417" spans="1:25" x14ac:dyDescent="0.45">
      <c r="A15417">
        <v>15414</v>
      </c>
      <c r="B15417">
        <v>163.84</v>
      </c>
      <c r="C15417">
        <f t="shared" si="608"/>
        <v>160.10902378367672</v>
      </c>
      <c r="D15417">
        <f t="shared" si="609"/>
        <v>13.920183526770014</v>
      </c>
      <c r="X15417">
        <v>15416</v>
      </c>
      <c r="Y15417">
        <v>163.84</v>
      </c>
    </row>
    <row r="15418" spans="1:25" x14ac:dyDescent="0.45">
      <c r="A15418">
        <v>15415</v>
      </c>
      <c r="B15418">
        <v>163.84</v>
      </c>
      <c r="C15418">
        <f t="shared" si="608"/>
        <v>160.11059583402684</v>
      </c>
      <c r="D15418">
        <f t="shared" si="609"/>
        <v>13.908455433177997</v>
      </c>
      <c r="X15418">
        <v>15417</v>
      </c>
      <c r="Y15418">
        <v>163.84</v>
      </c>
    </row>
    <row r="15419" spans="1:25" x14ac:dyDescent="0.45">
      <c r="A15419">
        <v>15416</v>
      </c>
      <c r="B15419">
        <v>163.84</v>
      </c>
      <c r="C15419">
        <f t="shared" si="608"/>
        <v>160.11216786107354</v>
      </c>
      <c r="D15419">
        <f t="shared" si="609"/>
        <v>13.896732456013019</v>
      </c>
      <c r="X15419">
        <v>15418</v>
      </c>
      <c r="Y15419">
        <v>163.84</v>
      </c>
    </row>
    <row r="15420" spans="1:25" x14ac:dyDescent="0.45">
      <c r="A15420">
        <v>15417</v>
      </c>
      <c r="B15420">
        <v>163.84</v>
      </c>
      <c r="C15420">
        <f t="shared" si="608"/>
        <v>160.11373986481718</v>
      </c>
      <c r="D15420">
        <f t="shared" si="609"/>
        <v>13.885014595052738</v>
      </c>
      <c r="X15420">
        <v>15419</v>
      </c>
      <c r="Y15420">
        <v>163.84</v>
      </c>
    </row>
    <row r="15421" spans="1:25" x14ac:dyDescent="0.45">
      <c r="A15421">
        <v>15418</v>
      </c>
      <c r="B15421">
        <v>163.84</v>
      </c>
      <c r="C15421">
        <f t="shared" si="608"/>
        <v>160.11531184525811</v>
      </c>
      <c r="D15421">
        <f t="shared" si="609"/>
        <v>13.873301850074604</v>
      </c>
      <c r="X15421">
        <v>15420</v>
      </c>
      <c r="Y15421">
        <v>163.84</v>
      </c>
    </row>
    <row r="15422" spans="1:25" x14ac:dyDescent="0.45">
      <c r="A15422">
        <v>15419</v>
      </c>
      <c r="B15422">
        <v>163.84</v>
      </c>
      <c r="C15422">
        <f t="shared" si="608"/>
        <v>160.11688380239667</v>
      </c>
      <c r="D15422">
        <f t="shared" si="609"/>
        <v>13.861594220856293</v>
      </c>
      <c r="X15422">
        <v>15421</v>
      </c>
      <c r="Y15422">
        <v>163.84</v>
      </c>
    </row>
    <row r="15423" spans="1:25" x14ac:dyDescent="0.45">
      <c r="A15423">
        <v>15420</v>
      </c>
      <c r="B15423">
        <v>163.84</v>
      </c>
      <c r="C15423">
        <f t="shared" si="608"/>
        <v>160.11845573623319</v>
      </c>
      <c r="D15423">
        <f t="shared" si="609"/>
        <v>13.849891707175694</v>
      </c>
      <c r="X15423">
        <v>15422</v>
      </c>
      <c r="Y15423">
        <v>163.84</v>
      </c>
    </row>
    <row r="15424" spans="1:25" x14ac:dyDescent="0.45">
      <c r="A15424">
        <v>15421</v>
      </c>
      <c r="B15424">
        <v>163.84</v>
      </c>
      <c r="C15424">
        <f t="shared" si="608"/>
        <v>160.12002764676805</v>
      </c>
      <c r="D15424">
        <f t="shared" si="609"/>
        <v>13.838194308810071</v>
      </c>
      <c r="X15424">
        <v>15423</v>
      </c>
      <c r="Y15424">
        <v>163.84</v>
      </c>
    </row>
    <row r="15425" spans="1:25" x14ac:dyDescent="0.45">
      <c r="A15425">
        <v>15422</v>
      </c>
      <c r="B15425">
        <v>163.84</v>
      </c>
      <c r="C15425">
        <f t="shared" si="608"/>
        <v>160.12159953400158</v>
      </c>
      <c r="D15425">
        <f t="shared" si="609"/>
        <v>13.826502025537328</v>
      </c>
      <c r="X15425">
        <v>15424</v>
      </c>
      <c r="Y15425">
        <v>163.84</v>
      </c>
    </row>
    <row r="15426" spans="1:25" x14ac:dyDescent="0.45">
      <c r="A15426">
        <v>15423</v>
      </c>
      <c r="B15426">
        <v>163.84</v>
      </c>
      <c r="C15426">
        <f t="shared" si="608"/>
        <v>160.1231713979341</v>
      </c>
      <c r="D15426">
        <f t="shared" si="609"/>
        <v>13.81481485713517</v>
      </c>
      <c r="X15426">
        <v>15425</v>
      </c>
      <c r="Y15426">
        <v>163.84</v>
      </c>
    </row>
    <row r="15427" spans="1:25" x14ac:dyDescent="0.45">
      <c r="A15427">
        <v>15424</v>
      </c>
      <c r="B15427">
        <v>163.84</v>
      </c>
      <c r="C15427">
        <f t="shared" si="608"/>
        <v>160.124743238566</v>
      </c>
      <c r="D15427">
        <f t="shared" si="609"/>
        <v>13.803132803381096</v>
      </c>
      <c r="X15427">
        <v>15426</v>
      </c>
      <c r="Y15427">
        <v>163.84</v>
      </c>
    </row>
    <row r="15428" spans="1:25" x14ac:dyDescent="0.45">
      <c r="A15428">
        <v>15425</v>
      </c>
      <c r="B15428">
        <v>163.84</v>
      </c>
      <c r="C15428">
        <f t="shared" ref="C15428:C15491" si="610">$H$4 - $I$4*EXP(-A15428/$J$4)</f>
        <v>160.12631505589758</v>
      </c>
      <c r="D15428">
        <f t="shared" ref="D15428:D15491" si="611">(B15428-C15428)^2</f>
        <v>13.791455864053034</v>
      </c>
      <c r="X15428">
        <v>15427</v>
      </c>
      <c r="Y15428">
        <v>163.84</v>
      </c>
    </row>
    <row r="15429" spans="1:25" x14ac:dyDescent="0.45">
      <c r="A15429">
        <v>15426</v>
      </c>
      <c r="B15429">
        <v>163.84</v>
      </c>
      <c r="C15429">
        <f t="shared" si="610"/>
        <v>160.12788684992921</v>
      </c>
      <c r="D15429">
        <f t="shared" si="611"/>
        <v>13.779784038928497</v>
      </c>
      <c r="X15429">
        <v>15428</v>
      </c>
      <c r="Y15429">
        <v>163.84</v>
      </c>
    </row>
    <row r="15430" spans="1:25" x14ac:dyDescent="0.45">
      <c r="A15430">
        <v>15427</v>
      </c>
      <c r="B15430">
        <v>163.84</v>
      </c>
      <c r="C15430">
        <f t="shared" si="610"/>
        <v>160.12945862066127</v>
      </c>
      <c r="D15430">
        <f t="shared" si="611"/>
        <v>13.768117327785006</v>
      </c>
      <c r="X15430">
        <v>15429</v>
      </c>
      <c r="Y15430">
        <v>163.84</v>
      </c>
    </row>
    <row r="15431" spans="1:25" x14ac:dyDescent="0.45">
      <c r="A15431">
        <v>15428</v>
      </c>
      <c r="B15431">
        <v>163.84</v>
      </c>
      <c r="C15431">
        <f t="shared" si="610"/>
        <v>160.13103036809403</v>
      </c>
      <c r="D15431">
        <f t="shared" si="611"/>
        <v>13.756455730400726</v>
      </c>
      <c r="X15431">
        <v>15430</v>
      </c>
      <c r="Y15431">
        <v>163.84</v>
      </c>
    </row>
    <row r="15432" spans="1:25" x14ac:dyDescent="0.45">
      <c r="A15432">
        <v>15429</v>
      </c>
      <c r="B15432">
        <v>163.84</v>
      </c>
      <c r="C15432">
        <f t="shared" si="610"/>
        <v>160.1326020922279</v>
      </c>
      <c r="D15432">
        <f t="shared" si="611"/>
        <v>13.744799246552981</v>
      </c>
      <c r="X15432">
        <v>15431</v>
      </c>
      <c r="Y15432">
        <v>163.84</v>
      </c>
    </row>
    <row r="15433" spans="1:25" x14ac:dyDescent="0.45">
      <c r="A15433">
        <v>15430</v>
      </c>
      <c r="B15433">
        <v>163.84</v>
      </c>
      <c r="C15433">
        <f t="shared" si="610"/>
        <v>160.13417379306318</v>
      </c>
      <c r="D15433">
        <f t="shared" si="611"/>
        <v>13.733147876019737</v>
      </c>
      <c r="X15433">
        <v>15432</v>
      </c>
      <c r="Y15433">
        <v>163.84</v>
      </c>
    </row>
    <row r="15434" spans="1:25" x14ac:dyDescent="0.45">
      <c r="A15434">
        <v>15431</v>
      </c>
      <c r="B15434">
        <v>163.84</v>
      </c>
      <c r="C15434">
        <f t="shared" si="610"/>
        <v>160.13574547060026</v>
      </c>
      <c r="D15434">
        <f t="shared" si="611"/>
        <v>13.721501618578547</v>
      </c>
      <c r="X15434">
        <v>15433</v>
      </c>
      <c r="Y15434">
        <v>163.84</v>
      </c>
    </row>
    <row r="15435" spans="1:25" x14ac:dyDescent="0.45">
      <c r="A15435">
        <v>15432</v>
      </c>
      <c r="B15435">
        <v>163.84</v>
      </c>
      <c r="C15435">
        <f t="shared" si="610"/>
        <v>160.13731712483943</v>
      </c>
      <c r="D15435">
        <f t="shared" si="611"/>
        <v>13.709860474007392</v>
      </c>
      <c r="X15435">
        <v>15434</v>
      </c>
      <c r="Y15435">
        <v>163.84</v>
      </c>
    </row>
    <row r="15436" spans="1:25" x14ac:dyDescent="0.45">
      <c r="A15436">
        <v>15433</v>
      </c>
      <c r="B15436">
        <v>163.84</v>
      </c>
      <c r="C15436">
        <f t="shared" si="610"/>
        <v>160.13888875578107</v>
      </c>
      <c r="D15436">
        <f t="shared" si="611"/>
        <v>13.698224442083839</v>
      </c>
      <c r="X15436">
        <v>15435</v>
      </c>
      <c r="Y15436">
        <v>163.84</v>
      </c>
    </row>
    <row r="15437" spans="1:25" x14ac:dyDescent="0.45">
      <c r="A15437">
        <v>15434</v>
      </c>
      <c r="B15437">
        <v>163.84</v>
      </c>
      <c r="C15437">
        <f t="shared" si="610"/>
        <v>160.14046036342552</v>
      </c>
      <c r="D15437">
        <f t="shared" si="611"/>
        <v>13.686593522585675</v>
      </c>
      <c r="X15437">
        <v>15436</v>
      </c>
      <c r="Y15437">
        <v>163.84</v>
      </c>
    </row>
    <row r="15438" spans="1:25" x14ac:dyDescent="0.45">
      <c r="A15438">
        <v>15435</v>
      </c>
      <c r="B15438">
        <v>163.84</v>
      </c>
      <c r="C15438">
        <f t="shared" si="610"/>
        <v>160.14203194777315</v>
      </c>
      <c r="D15438">
        <f t="shared" si="611"/>
        <v>13.674967715290482</v>
      </c>
      <c r="X15438">
        <v>15437</v>
      </c>
      <c r="Y15438">
        <v>163.84</v>
      </c>
    </row>
    <row r="15439" spans="1:25" x14ac:dyDescent="0.45">
      <c r="A15439">
        <v>15436</v>
      </c>
      <c r="B15439">
        <v>163.84</v>
      </c>
      <c r="C15439">
        <f t="shared" si="610"/>
        <v>160.14360350882427</v>
      </c>
      <c r="D15439">
        <f t="shared" si="611"/>
        <v>13.663347019976271</v>
      </c>
      <c r="X15439">
        <v>15438</v>
      </c>
      <c r="Y15439">
        <v>163.84</v>
      </c>
    </row>
    <row r="15440" spans="1:25" x14ac:dyDescent="0.45">
      <c r="A15440">
        <v>15437</v>
      </c>
      <c r="B15440">
        <v>163.84</v>
      </c>
      <c r="C15440">
        <f t="shared" si="610"/>
        <v>160.14517504657925</v>
      </c>
      <c r="D15440">
        <f t="shared" si="611"/>
        <v>13.651731436420642</v>
      </c>
      <c r="X15440">
        <v>15439</v>
      </c>
      <c r="Y15440">
        <v>163.84</v>
      </c>
    </row>
    <row r="15441" spans="1:25" x14ac:dyDescent="0.45">
      <c r="A15441">
        <v>15438</v>
      </c>
      <c r="B15441">
        <v>163.84</v>
      </c>
      <c r="C15441">
        <f t="shared" si="610"/>
        <v>160.14674656103841</v>
      </c>
      <c r="D15441">
        <f t="shared" si="611"/>
        <v>13.640120964401618</v>
      </c>
      <c r="X15441">
        <v>15440</v>
      </c>
      <c r="Y15441">
        <v>163.84</v>
      </c>
    </row>
    <row r="15442" spans="1:25" x14ac:dyDescent="0.45">
      <c r="A15442">
        <v>15439</v>
      </c>
      <c r="B15442">
        <v>163.84</v>
      </c>
      <c r="C15442">
        <f t="shared" si="610"/>
        <v>160.14831805220211</v>
      </c>
      <c r="D15442">
        <f t="shared" si="611"/>
        <v>13.628515603696815</v>
      </c>
      <c r="X15442">
        <v>15441</v>
      </c>
      <c r="Y15442">
        <v>163.84</v>
      </c>
    </row>
    <row r="15443" spans="1:25" x14ac:dyDescent="0.45">
      <c r="A15443">
        <v>15440</v>
      </c>
      <c r="B15443">
        <v>163.84</v>
      </c>
      <c r="C15443">
        <f t="shared" si="610"/>
        <v>160.14988952007067</v>
      </c>
      <c r="D15443">
        <f t="shared" si="611"/>
        <v>13.616915354084275</v>
      </c>
      <c r="X15443">
        <v>15442</v>
      </c>
      <c r="Y15443">
        <v>163.84</v>
      </c>
    </row>
    <row r="15444" spans="1:25" x14ac:dyDescent="0.45">
      <c r="A15444">
        <v>15441</v>
      </c>
      <c r="B15444">
        <v>163.84</v>
      </c>
      <c r="C15444">
        <f t="shared" si="610"/>
        <v>160.15146096464449</v>
      </c>
      <c r="D15444">
        <f t="shared" si="611"/>
        <v>13.605320215341417</v>
      </c>
      <c r="X15444">
        <v>15443</v>
      </c>
      <c r="Y15444">
        <v>163.84</v>
      </c>
    </row>
    <row r="15445" spans="1:25" x14ac:dyDescent="0.45">
      <c r="A15445">
        <v>15442</v>
      </c>
      <c r="B15445">
        <v>163.84</v>
      </c>
      <c r="C15445">
        <f t="shared" si="610"/>
        <v>160.15303238592386</v>
      </c>
      <c r="D15445">
        <f t="shared" si="611"/>
        <v>13.593730187246294</v>
      </c>
      <c r="X15445">
        <v>15444</v>
      </c>
      <c r="Y15445">
        <v>163.84</v>
      </c>
    </row>
    <row r="15446" spans="1:25" x14ac:dyDescent="0.45">
      <c r="A15446">
        <v>15443</v>
      </c>
      <c r="B15446">
        <v>163.84</v>
      </c>
      <c r="C15446">
        <f t="shared" si="610"/>
        <v>160.15460378390918</v>
      </c>
      <c r="D15446">
        <f t="shared" si="611"/>
        <v>13.582145269576552</v>
      </c>
      <c r="X15446">
        <v>15445</v>
      </c>
      <c r="Y15446">
        <v>163.84</v>
      </c>
    </row>
    <row r="15447" spans="1:25" x14ac:dyDescent="0.45">
      <c r="A15447">
        <v>15444</v>
      </c>
      <c r="B15447">
        <v>163.84</v>
      </c>
      <c r="C15447">
        <f t="shared" si="610"/>
        <v>160.15617515860072</v>
      </c>
      <c r="D15447">
        <f t="shared" si="611"/>
        <v>13.570565462110473</v>
      </c>
      <c r="X15447">
        <v>15446</v>
      </c>
      <c r="Y15447">
        <v>163.84</v>
      </c>
    </row>
    <row r="15448" spans="1:25" x14ac:dyDescent="0.45">
      <c r="A15448">
        <v>15445</v>
      </c>
      <c r="B15448">
        <v>163.84</v>
      </c>
      <c r="C15448">
        <f t="shared" si="610"/>
        <v>160.1577465099989</v>
      </c>
      <c r="D15448">
        <f t="shared" si="611"/>
        <v>13.558990764625296</v>
      </c>
      <c r="X15448">
        <v>15447</v>
      </c>
      <c r="Y15448">
        <v>163.84</v>
      </c>
    </row>
    <row r="15449" spans="1:25" x14ac:dyDescent="0.45">
      <c r="A15449">
        <v>15446</v>
      </c>
      <c r="B15449">
        <v>163.84</v>
      </c>
      <c r="C15449">
        <f t="shared" si="610"/>
        <v>160.15931783810402</v>
      </c>
      <c r="D15449">
        <f t="shared" si="611"/>
        <v>13.547421176899318</v>
      </c>
      <c r="X15449">
        <v>15448</v>
      </c>
      <c r="Y15449">
        <v>163.84</v>
      </c>
    </row>
    <row r="15450" spans="1:25" x14ac:dyDescent="0.45">
      <c r="A15450">
        <v>15447</v>
      </c>
      <c r="B15450">
        <v>163.84</v>
      </c>
      <c r="C15450">
        <f t="shared" si="610"/>
        <v>160.16088914291646</v>
      </c>
      <c r="D15450">
        <f t="shared" si="611"/>
        <v>13.535856698710004</v>
      </c>
      <c r="X15450">
        <v>15449</v>
      </c>
      <c r="Y15450">
        <v>163.84</v>
      </c>
    </row>
    <row r="15451" spans="1:25" x14ac:dyDescent="0.45">
      <c r="A15451">
        <v>15448</v>
      </c>
      <c r="B15451">
        <v>163.84</v>
      </c>
      <c r="C15451">
        <f t="shared" si="610"/>
        <v>160.16246042443652</v>
      </c>
      <c r="D15451">
        <f t="shared" si="611"/>
        <v>13.524297329835665</v>
      </c>
      <c r="X15451">
        <v>15450</v>
      </c>
      <c r="Y15451">
        <v>163.84</v>
      </c>
    </row>
    <row r="15452" spans="1:25" x14ac:dyDescent="0.45">
      <c r="A15452">
        <v>15449</v>
      </c>
      <c r="B15452">
        <v>163.84</v>
      </c>
      <c r="C15452">
        <f t="shared" si="610"/>
        <v>160.16403168266459</v>
      </c>
      <c r="D15452">
        <f t="shared" si="611"/>
        <v>13.512743070053782</v>
      </c>
      <c r="X15452">
        <v>15451</v>
      </c>
      <c r="Y15452">
        <v>163.84</v>
      </c>
    </row>
    <row r="15453" spans="1:25" x14ac:dyDescent="0.45">
      <c r="A15453">
        <v>15450</v>
      </c>
      <c r="B15453">
        <v>163.84</v>
      </c>
      <c r="C15453">
        <f t="shared" si="610"/>
        <v>160.16560291760101</v>
      </c>
      <c r="D15453">
        <f t="shared" si="611"/>
        <v>13.50119391914226</v>
      </c>
      <c r="X15453">
        <v>15452</v>
      </c>
      <c r="Y15453">
        <v>163.84</v>
      </c>
    </row>
    <row r="15454" spans="1:25" x14ac:dyDescent="0.45">
      <c r="A15454">
        <v>15451</v>
      </c>
      <c r="B15454">
        <v>163.84</v>
      </c>
      <c r="C15454">
        <f t="shared" si="610"/>
        <v>160.16717412924609</v>
      </c>
      <c r="D15454">
        <f t="shared" si="611"/>
        <v>13.489649876879225</v>
      </c>
      <c r="X15454">
        <v>15453</v>
      </c>
      <c r="Y15454">
        <v>163.84</v>
      </c>
    </row>
    <row r="15455" spans="1:25" x14ac:dyDescent="0.45">
      <c r="A15455">
        <v>15452</v>
      </c>
      <c r="B15455">
        <v>163.84</v>
      </c>
      <c r="C15455">
        <f t="shared" si="610"/>
        <v>160.16874531760021</v>
      </c>
      <c r="D15455">
        <f t="shared" si="611"/>
        <v>13.478110943042392</v>
      </c>
      <c r="X15455">
        <v>15454</v>
      </c>
      <c r="Y15455">
        <v>163.84</v>
      </c>
    </row>
    <row r="15456" spans="1:25" x14ac:dyDescent="0.45">
      <c r="A15456">
        <v>15453</v>
      </c>
      <c r="B15456">
        <v>163.84</v>
      </c>
      <c r="C15456">
        <f t="shared" si="610"/>
        <v>160.17031648266368</v>
      </c>
      <c r="D15456">
        <f t="shared" si="611"/>
        <v>13.466577117409894</v>
      </c>
      <c r="X15456">
        <v>15455</v>
      </c>
      <c r="Y15456">
        <v>163.84</v>
      </c>
    </row>
    <row r="15457" spans="1:25" x14ac:dyDescent="0.45">
      <c r="A15457">
        <v>15454</v>
      </c>
      <c r="B15457">
        <v>163.84</v>
      </c>
      <c r="C15457">
        <f t="shared" si="610"/>
        <v>160.17188762443686</v>
      </c>
      <c r="D15457">
        <f t="shared" si="611"/>
        <v>13.455048399759464</v>
      </c>
      <c r="X15457">
        <v>15456</v>
      </c>
      <c r="Y15457">
        <v>163.84</v>
      </c>
    </row>
    <row r="15458" spans="1:25" x14ac:dyDescent="0.45">
      <c r="A15458">
        <v>15455</v>
      </c>
      <c r="B15458">
        <v>163.84</v>
      </c>
      <c r="C15458">
        <f t="shared" si="610"/>
        <v>160.17345874292016</v>
      </c>
      <c r="D15458">
        <f t="shared" si="611"/>
        <v>13.443524789868631</v>
      </c>
      <c r="X15458">
        <v>15457</v>
      </c>
      <c r="Y15458">
        <v>163.84</v>
      </c>
    </row>
    <row r="15459" spans="1:25" x14ac:dyDescent="0.45">
      <c r="A15459">
        <v>15456</v>
      </c>
      <c r="B15459">
        <v>163.84</v>
      </c>
      <c r="C15459">
        <f t="shared" si="610"/>
        <v>160.1750298381138</v>
      </c>
      <c r="D15459">
        <f t="shared" si="611"/>
        <v>13.432006287516177</v>
      </c>
      <c r="X15459">
        <v>15458</v>
      </c>
      <c r="Y15459">
        <v>163.84</v>
      </c>
    </row>
    <row r="15460" spans="1:25" x14ac:dyDescent="0.45">
      <c r="A15460">
        <v>15457</v>
      </c>
      <c r="B15460">
        <v>163.84</v>
      </c>
      <c r="C15460">
        <f t="shared" si="610"/>
        <v>160.17660091001824</v>
      </c>
      <c r="D15460">
        <f t="shared" si="611"/>
        <v>13.420492892479231</v>
      </c>
      <c r="X15460">
        <v>15459</v>
      </c>
      <c r="Y15460">
        <v>163.84</v>
      </c>
    </row>
    <row r="15461" spans="1:25" x14ac:dyDescent="0.45">
      <c r="A15461">
        <v>15458</v>
      </c>
      <c r="B15461">
        <v>163.84</v>
      </c>
      <c r="C15461">
        <f t="shared" si="610"/>
        <v>160.17817195863375</v>
      </c>
      <c r="D15461">
        <f t="shared" si="611"/>
        <v>13.40898460453618</v>
      </c>
      <c r="X15461">
        <v>15460</v>
      </c>
      <c r="Y15461">
        <v>163.84</v>
      </c>
    </row>
    <row r="15462" spans="1:25" x14ac:dyDescent="0.45">
      <c r="A15462">
        <v>15459</v>
      </c>
      <c r="B15462">
        <v>163.84</v>
      </c>
      <c r="C15462">
        <f t="shared" si="610"/>
        <v>160.17974298396069</v>
      </c>
      <c r="D15462">
        <f t="shared" si="611"/>
        <v>13.397481423464994</v>
      </c>
      <c r="X15462">
        <v>15461</v>
      </c>
      <c r="Y15462">
        <v>163.84</v>
      </c>
    </row>
    <row r="15463" spans="1:25" x14ac:dyDescent="0.45">
      <c r="A15463">
        <v>15460</v>
      </c>
      <c r="B15463">
        <v>163.84</v>
      </c>
      <c r="C15463">
        <f t="shared" si="610"/>
        <v>160.18131398599945</v>
      </c>
      <c r="D15463">
        <f t="shared" si="611"/>
        <v>13.385983349043242</v>
      </c>
      <c r="X15463">
        <v>15462</v>
      </c>
      <c r="Y15463">
        <v>163.84</v>
      </c>
    </row>
    <row r="15464" spans="1:25" x14ac:dyDescent="0.45">
      <c r="A15464">
        <v>15461</v>
      </c>
      <c r="B15464">
        <v>163.84</v>
      </c>
      <c r="C15464">
        <f t="shared" si="610"/>
        <v>160.18288496475037</v>
      </c>
      <c r="D15464">
        <f t="shared" si="611"/>
        <v>13.374490381048915</v>
      </c>
      <c r="X15464">
        <v>15463</v>
      </c>
      <c r="Y15464">
        <v>163.84</v>
      </c>
    </row>
    <row r="15465" spans="1:25" x14ac:dyDescent="0.45">
      <c r="A15465">
        <v>15462</v>
      </c>
      <c r="B15465">
        <v>163.84</v>
      </c>
      <c r="C15465">
        <f t="shared" si="610"/>
        <v>160.18445592021374</v>
      </c>
      <c r="D15465">
        <f t="shared" si="611"/>
        <v>13.363002519260428</v>
      </c>
      <c r="X15465">
        <v>15464</v>
      </c>
      <c r="Y15465">
        <v>163.84</v>
      </c>
    </row>
    <row r="15466" spans="1:25" x14ac:dyDescent="0.45">
      <c r="A15466">
        <v>15463</v>
      </c>
      <c r="B15466">
        <v>163.84</v>
      </c>
      <c r="C15466">
        <f t="shared" si="610"/>
        <v>160.18602685238989</v>
      </c>
      <c r="D15466">
        <f t="shared" si="611"/>
        <v>13.351519763455784</v>
      </c>
      <c r="X15466">
        <v>15465</v>
      </c>
      <c r="Y15466">
        <v>163.84</v>
      </c>
    </row>
    <row r="15467" spans="1:25" x14ac:dyDescent="0.45">
      <c r="A15467">
        <v>15464</v>
      </c>
      <c r="B15467">
        <v>163.84</v>
      </c>
      <c r="C15467">
        <f t="shared" si="610"/>
        <v>160.18759776127928</v>
      </c>
      <c r="D15467">
        <f t="shared" si="611"/>
        <v>13.340042113412167</v>
      </c>
      <c r="X15467">
        <v>15466</v>
      </c>
      <c r="Y15467">
        <v>163.84</v>
      </c>
    </row>
    <row r="15468" spans="1:25" x14ac:dyDescent="0.45">
      <c r="A15468">
        <v>15465</v>
      </c>
      <c r="B15468">
        <v>163.84</v>
      </c>
      <c r="C15468">
        <f t="shared" si="610"/>
        <v>160.18916864688214</v>
      </c>
      <c r="D15468">
        <f t="shared" si="611"/>
        <v>13.328569568908426</v>
      </c>
      <c r="X15468">
        <v>15467</v>
      </c>
      <c r="Y15468">
        <v>163.84</v>
      </c>
    </row>
    <row r="15469" spans="1:25" x14ac:dyDescent="0.45">
      <c r="A15469">
        <v>15466</v>
      </c>
      <c r="B15469">
        <v>163.84</v>
      </c>
      <c r="C15469">
        <f t="shared" si="610"/>
        <v>160.19073950919886</v>
      </c>
      <c r="D15469">
        <f t="shared" si="611"/>
        <v>13.317102129722178</v>
      </c>
      <c r="X15469">
        <v>15468</v>
      </c>
      <c r="Y15469">
        <v>163.84</v>
      </c>
    </row>
    <row r="15470" spans="1:25" x14ac:dyDescent="0.45">
      <c r="A15470">
        <v>15467</v>
      </c>
      <c r="B15470">
        <v>163.84</v>
      </c>
      <c r="C15470">
        <f t="shared" si="610"/>
        <v>160.1923103482298</v>
      </c>
      <c r="D15470">
        <f t="shared" si="611"/>
        <v>13.305639795631457</v>
      </c>
      <c r="X15470">
        <v>15469</v>
      </c>
      <c r="Y15470">
        <v>163.84</v>
      </c>
    </row>
    <row r="15471" spans="1:25" x14ac:dyDescent="0.45">
      <c r="A15471">
        <v>15468</v>
      </c>
      <c r="B15471">
        <v>163.84</v>
      </c>
      <c r="C15471">
        <f t="shared" si="610"/>
        <v>160.19388116397528</v>
      </c>
      <c r="D15471">
        <f t="shared" si="611"/>
        <v>13.294182566414305</v>
      </c>
      <c r="X15471">
        <v>15470</v>
      </c>
      <c r="Y15471">
        <v>163.84</v>
      </c>
    </row>
    <row r="15472" spans="1:25" x14ac:dyDescent="0.45">
      <c r="A15472">
        <v>15469</v>
      </c>
      <c r="B15472">
        <v>163.84</v>
      </c>
      <c r="C15472">
        <f t="shared" si="610"/>
        <v>160.19545195643568</v>
      </c>
      <c r="D15472">
        <f t="shared" si="611"/>
        <v>13.282730441848567</v>
      </c>
      <c r="X15472">
        <v>15471</v>
      </c>
      <c r="Y15472">
        <v>163.84</v>
      </c>
    </row>
    <row r="15473" spans="1:25" x14ac:dyDescent="0.45">
      <c r="A15473">
        <v>15470</v>
      </c>
      <c r="B15473">
        <v>163.84</v>
      </c>
      <c r="C15473">
        <f t="shared" si="610"/>
        <v>160.1970227256113</v>
      </c>
      <c r="D15473">
        <f t="shared" si="611"/>
        <v>13.271283421712511</v>
      </c>
      <c r="X15473">
        <v>15472</v>
      </c>
      <c r="Y15473">
        <v>163.84</v>
      </c>
    </row>
    <row r="15474" spans="1:25" x14ac:dyDescent="0.45">
      <c r="A15474">
        <v>15471</v>
      </c>
      <c r="B15474">
        <v>163.84</v>
      </c>
      <c r="C15474">
        <f t="shared" si="610"/>
        <v>160.19859347150251</v>
      </c>
      <c r="D15474">
        <f t="shared" si="611"/>
        <v>13.2598415057842</v>
      </c>
      <c r="X15474">
        <v>15473</v>
      </c>
      <c r="Y15474">
        <v>163.84</v>
      </c>
    </row>
    <row r="15475" spans="1:25" x14ac:dyDescent="0.45">
      <c r="A15475">
        <v>15472</v>
      </c>
      <c r="B15475">
        <v>163.84</v>
      </c>
      <c r="C15475">
        <f t="shared" si="610"/>
        <v>160.20016419410962</v>
      </c>
      <c r="D15475">
        <f t="shared" si="611"/>
        <v>13.24840469384171</v>
      </c>
      <c r="X15475">
        <v>15474</v>
      </c>
      <c r="Y15475">
        <v>163.84</v>
      </c>
    </row>
    <row r="15476" spans="1:25" x14ac:dyDescent="0.45">
      <c r="A15476">
        <v>15473</v>
      </c>
      <c r="B15476">
        <v>163.84</v>
      </c>
      <c r="C15476">
        <f t="shared" si="610"/>
        <v>160.20173489343307</v>
      </c>
      <c r="D15476">
        <f t="shared" si="611"/>
        <v>13.236972985662501</v>
      </c>
      <c r="X15476">
        <v>15475</v>
      </c>
      <c r="Y15476">
        <v>163.84</v>
      </c>
    </row>
    <row r="15477" spans="1:25" x14ac:dyDescent="0.45">
      <c r="A15477">
        <v>15474</v>
      </c>
      <c r="B15477">
        <v>163.84</v>
      </c>
      <c r="C15477">
        <f t="shared" si="610"/>
        <v>160.20330556947309</v>
      </c>
      <c r="D15477">
        <f t="shared" si="611"/>
        <v>13.225546381025488</v>
      </c>
      <c r="X15477">
        <v>15476</v>
      </c>
      <c r="Y15477">
        <v>163.84</v>
      </c>
    </row>
    <row r="15478" spans="1:25" x14ac:dyDescent="0.45">
      <c r="A15478">
        <v>15475</v>
      </c>
      <c r="B15478">
        <v>163.84</v>
      </c>
      <c r="C15478">
        <f t="shared" si="610"/>
        <v>160.2048762222301</v>
      </c>
      <c r="D15478">
        <f t="shared" si="611"/>
        <v>13.21412487970815</v>
      </c>
      <c r="X15478">
        <v>15477</v>
      </c>
      <c r="Y15478">
        <v>163.84</v>
      </c>
    </row>
    <row r="15479" spans="1:25" x14ac:dyDescent="0.45">
      <c r="A15479">
        <v>15476</v>
      </c>
      <c r="B15479">
        <v>163.84</v>
      </c>
      <c r="C15479">
        <f t="shared" si="610"/>
        <v>160.20644685170441</v>
      </c>
      <c r="D15479">
        <f t="shared" si="611"/>
        <v>13.202708481488795</v>
      </c>
      <c r="X15479">
        <v>15478</v>
      </c>
      <c r="Y15479">
        <v>163.84</v>
      </c>
    </row>
    <row r="15480" spans="1:25" x14ac:dyDescent="0.45">
      <c r="A15480">
        <v>15477</v>
      </c>
      <c r="B15480">
        <v>163.84</v>
      </c>
      <c r="C15480">
        <f t="shared" si="610"/>
        <v>160.2080174578964</v>
      </c>
      <c r="D15480">
        <f t="shared" si="611"/>
        <v>13.191297186145329</v>
      </c>
      <c r="X15480">
        <v>15479</v>
      </c>
      <c r="Y15480">
        <v>163.84</v>
      </c>
    </row>
    <row r="15481" spans="1:25" x14ac:dyDescent="0.45">
      <c r="A15481">
        <v>15478</v>
      </c>
      <c r="B15481">
        <v>163.84</v>
      </c>
      <c r="C15481">
        <f t="shared" si="610"/>
        <v>160.20958804080635</v>
      </c>
      <c r="D15481">
        <f t="shared" si="611"/>
        <v>13.179890993456285</v>
      </c>
      <c r="X15481">
        <v>15480</v>
      </c>
      <c r="Y15481">
        <v>163.84</v>
      </c>
    </row>
    <row r="15482" spans="1:25" x14ac:dyDescent="0.45">
      <c r="A15482">
        <v>15479</v>
      </c>
      <c r="B15482">
        <v>163.84</v>
      </c>
      <c r="C15482">
        <f t="shared" si="610"/>
        <v>160.21115860043466</v>
      </c>
      <c r="D15482">
        <f t="shared" si="611"/>
        <v>13.168489903199378</v>
      </c>
      <c r="X15482">
        <v>15481</v>
      </c>
      <c r="Y15482">
        <v>163.84</v>
      </c>
    </row>
    <row r="15483" spans="1:25" x14ac:dyDescent="0.45">
      <c r="A15483">
        <v>15480</v>
      </c>
      <c r="B15483">
        <v>163.84</v>
      </c>
      <c r="C15483">
        <f t="shared" si="610"/>
        <v>160.21272913678166</v>
      </c>
      <c r="D15483">
        <f t="shared" si="611"/>
        <v>13.157093915152739</v>
      </c>
      <c r="X15483">
        <v>15482</v>
      </c>
      <c r="Y15483">
        <v>163.84</v>
      </c>
    </row>
    <row r="15484" spans="1:25" x14ac:dyDescent="0.45">
      <c r="A15484">
        <v>15481</v>
      </c>
      <c r="B15484">
        <v>163.84</v>
      </c>
      <c r="C15484">
        <f t="shared" si="610"/>
        <v>160.21429964984773</v>
      </c>
      <c r="D15484">
        <f t="shared" si="611"/>
        <v>13.145703029094307</v>
      </c>
      <c r="X15484">
        <v>15483</v>
      </c>
      <c r="Y15484">
        <v>163.84</v>
      </c>
    </row>
    <row r="15485" spans="1:25" x14ac:dyDescent="0.45">
      <c r="A15485">
        <v>15482</v>
      </c>
      <c r="B15485">
        <v>163.84</v>
      </c>
      <c r="C15485">
        <f t="shared" si="610"/>
        <v>160.21587013963315</v>
      </c>
      <c r="D15485">
        <f t="shared" si="611"/>
        <v>13.134317244802642</v>
      </c>
      <c r="X15485">
        <v>15484</v>
      </c>
      <c r="Y15485">
        <v>163.84</v>
      </c>
    </row>
    <row r="15486" spans="1:25" x14ac:dyDescent="0.45">
      <c r="A15486">
        <v>15483</v>
      </c>
      <c r="B15486">
        <v>163.84</v>
      </c>
      <c r="C15486">
        <f t="shared" si="610"/>
        <v>160.21744060613833</v>
      </c>
      <c r="D15486">
        <f t="shared" si="611"/>
        <v>13.122936562055489</v>
      </c>
      <c r="X15486">
        <v>15485</v>
      </c>
      <c r="Y15486">
        <v>163.84</v>
      </c>
    </row>
    <row r="15487" spans="1:25" x14ac:dyDescent="0.45">
      <c r="A15487">
        <v>15484</v>
      </c>
      <c r="B15487">
        <v>163.84</v>
      </c>
      <c r="C15487">
        <f t="shared" si="610"/>
        <v>160.21901104936353</v>
      </c>
      <c r="D15487">
        <f t="shared" si="611"/>
        <v>13.111560980631427</v>
      </c>
      <c r="X15487">
        <v>15486</v>
      </c>
      <c r="Y15487">
        <v>163.84</v>
      </c>
    </row>
    <row r="15488" spans="1:25" x14ac:dyDescent="0.45">
      <c r="A15488">
        <v>15485</v>
      </c>
      <c r="B15488">
        <v>163.84</v>
      </c>
      <c r="C15488">
        <f t="shared" si="610"/>
        <v>160.2205814693092</v>
      </c>
      <c r="D15488">
        <f t="shared" si="611"/>
        <v>13.10019050030801</v>
      </c>
      <c r="X15488">
        <v>15487</v>
      </c>
      <c r="Y15488">
        <v>163.84</v>
      </c>
    </row>
    <row r="15489" spans="1:25" x14ac:dyDescent="0.45">
      <c r="A15489">
        <v>15486</v>
      </c>
      <c r="B15489">
        <v>163.84</v>
      </c>
      <c r="C15489">
        <f t="shared" si="610"/>
        <v>160.2221518659756</v>
      </c>
      <c r="D15489">
        <f t="shared" si="611"/>
        <v>13.088825120863826</v>
      </c>
      <c r="X15489">
        <v>15488</v>
      </c>
      <c r="Y15489">
        <v>163.84</v>
      </c>
    </row>
    <row r="15490" spans="1:25" x14ac:dyDescent="0.45">
      <c r="A15490">
        <v>15487</v>
      </c>
      <c r="B15490">
        <v>163.84</v>
      </c>
      <c r="C15490">
        <f t="shared" si="610"/>
        <v>160.2237222393631</v>
      </c>
      <c r="D15490">
        <f t="shared" si="611"/>
        <v>13.077464842077067</v>
      </c>
      <c r="X15490">
        <v>15489</v>
      </c>
      <c r="Y15490">
        <v>163.84</v>
      </c>
    </row>
    <row r="15491" spans="1:25" x14ac:dyDescent="0.45">
      <c r="A15491">
        <v>15488</v>
      </c>
      <c r="B15491">
        <v>163.84</v>
      </c>
      <c r="C15491">
        <f t="shared" si="610"/>
        <v>160.22529258947208</v>
      </c>
      <c r="D15491">
        <f t="shared" si="611"/>
        <v>13.066109663725515</v>
      </c>
      <c r="X15491">
        <v>15490</v>
      </c>
      <c r="Y15491">
        <v>163.84</v>
      </c>
    </row>
    <row r="15492" spans="1:25" x14ac:dyDescent="0.45">
      <c r="A15492">
        <v>15489</v>
      </c>
      <c r="B15492">
        <v>163.84</v>
      </c>
      <c r="C15492">
        <f t="shared" ref="C15492:C15555" si="612">$H$4 - $I$4*EXP(-A15492/$J$4)</f>
        <v>160.22686291630285</v>
      </c>
      <c r="D15492">
        <f t="shared" ref="D15492:D15555" si="613">(B15492-C15492)^2</f>
        <v>13.054759585587576</v>
      </c>
      <c r="X15492">
        <v>15491</v>
      </c>
      <c r="Y15492">
        <v>163.84</v>
      </c>
    </row>
    <row r="15493" spans="1:25" x14ac:dyDescent="0.45">
      <c r="A15493">
        <v>15490</v>
      </c>
      <c r="B15493">
        <v>163.84</v>
      </c>
      <c r="C15493">
        <f t="shared" si="612"/>
        <v>160.22843321985573</v>
      </c>
      <c r="D15493">
        <f t="shared" si="613"/>
        <v>13.043414607441669</v>
      </c>
      <c r="X15493">
        <v>15492</v>
      </c>
      <c r="Y15493">
        <v>163.84</v>
      </c>
    </row>
    <row r="15494" spans="1:25" x14ac:dyDescent="0.45">
      <c r="A15494">
        <v>15491</v>
      </c>
      <c r="B15494">
        <v>163.84</v>
      </c>
      <c r="C15494">
        <f t="shared" si="612"/>
        <v>160.23000350013115</v>
      </c>
      <c r="D15494">
        <f t="shared" si="613"/>
        <v>13.032074729065393</v>
      </c>
      <c r="X15494">
        <v>15493</v>
      </c>
      <c r="Y15494">
        <v>163.84</v>
      </c>
    </row>
    <row r="15495" spans="1:25" x14ac:dyDescent="0.45">
      <c r="A15495">
        <v>15492</v>
      </c>
      <c r="B15495">
        <v>163.84</v>
      </c>
      <c r="C15495">
        <f t="shared" si="612"/>
        <v>160.23157375712938</v>
      </c>
      <c r="D15495">
        <f t="shared" si="613"/>
        <v>13.020739950237386</v>
      </c>
      <c r="X15495">
        <v>15494</v>
      </c>
      <c r="Y15495">
        <v>163.84</v>
      </c>
    </row>
    <row r="15496" spans="1:25" x14ac:dyDescent="0.45">
      <c r="A15496">
        <v>15493</v>
      </c>
      <c r="B15496">
        <v>163.84</v>
      </c>
      <c r="C15496">
        <f t="shared" si="612"/>
        <v>160.23314399085081</v>
      </c>
      <c r="D15496">
        <f t="shared" si="613"/>
        <v>13.009410270735676</v>
      </c>
      <c r="X15496">
        <v>15495</v>
      </c>
      <c r="Y15496">
        <v>163.84</v>
      </c>
    </row>
    <row r="15497" spans="1:25" x14ac:dyDescent="0.45">
      <c r="A15497">
        <v>15494</v>
      </c>
      <c r="B15497">
        <v>163.84</v>
      </c>
      <c r="C15497">
        <f t="shared" si="612"/>
        <v>160.23471420129573</v>
      </c>
      <c r="D15497">
        <f t="shared" si="613"/>
        <v>12.998085690338707</v>
      </c>
      <c r="X15497">
        <v>15496</v>
      </c>
      <c r="Y15497">
        <v>163.84</v>
      </c>
    </row>
    <row r="15498" spans="1:25" x14ac:dyDescent="0.45">
      <c r="A15498">
        <v>15495</v>
      </c>
      <c r="B15498">
        <v>163.84</v>
      </c>
      <c r="C15498">
        <f t="shared" si="612"/>
        <v>160.23628438846453</v>
      </c>
      <c r="D15498">
        <f t="shared" si="613"/>
        <v>12.986766208824521</v>
      </c>
      <c r="X15498">
        <v>15497</v>
      </c>
      <c r="Y15498">
        <v>163.84</v>
      </c>
    </row>
    <row r="15499" spans="1:25" x14ac:dyDescent="0.45">
      <c r="A15499">
        <v>15496</v>
      </c>
      <c r="B15499">
        <v>163.84</v>
      </c>
      <c r="C15499">
        <f t="shared" si="612"/>
        <v>160.23785455235753</v>
      </c>
      <c r="D15499">
        <f t="shared" si="613"/>
        <v>12.975451825971376</v>
      </c>
      <c r="X15499">
        <v>15498</v>
      </c>
      <c r="Y15499">
        <v>163.84</v>
      </c>
    </row>
    <row r="15500" spans="1:25" x14ac:dyDescent="0.45">
      <c r="A15500">
        <v>15497</v>
      </c>
      <c r="B15500">
        <v>163.84</v>
      </c>
      <c r="C15500">
        <f t="shared" si="612"/>
        <v>160.23942469297509</v>
      </c>
      <c r="D15500">
        <f t="shared" si="613"/>
        <v>12.964142541557536</v>
      </c>
      <c r="X15500">
        <v>15499</v>
      </c>
      <c r="Y15500">
        <v>163.84</v>
      </c>
    </row>
    <row r="15501" spans="1:25" x14ac:dyDescent="0.45">
      <c r="A15501">
        <v>15498</v>
      </c>
      <c r="B15501">
        <v>163.84</v>
      </c>
      <c r="C15501">
        <f t="shared" si="612"/>
        <v>160.24099481031757</v>
      </c>
      <c r="D15501">
        <f t="shared" si="613"/>
        <v>12.952838355361063</v>
      </c>
      <c r="X15501">
        <v>15500</v>
      </c>
      <c r="Y15501">
        <v>163.84</v>
      </c>
    </row>
    <row r="15502" spans="1:25" x14ac:dyDescent="0.45">
      <c r="A15502">
        <v>15499</v>
      </c>
      <c r="B15502">
        <v>163.84</v>
      </c>
      <c r="C15502">
        <f t="shared" si="612"/>
        <v>160.24256490438529</v>
      </c>
      <c r="D15502">
        <f t="shared" si="613"/>
        <v>12.941539267160442</v>
      </c>
      <c r="X15502">
        <v>15501</v>
      </c>
      <c r="Y15502">
        <v>163.84</v>
      </c>
    </row>
    <row r="15503" spans="1:25" x14ac:dyDescent="0.45">
      <c r="A15503">
        <v>15500</v>
      </c>
      <c r="B15503">
        <v>163.84</v>
      </c>
      <c r="C15503">
        <f t="shared" si="612"/>
        <v>160.24413497517861</v>
      </c>
      <c r="D15503">
        <f t="shared" si="613"/>
        <v>12.930245276733755</v>
      </c>
      <c r="X15503">
        <v>15502</v>
      </c>
      <c r="Y15503">
        <v>163.84</v>
      </c>
    </row>
    <row r="15504" spans="1:25" x14ac:dyDescent="0.45">
      <c r="A15504">
        <v>15501</v>
      </c>
      <c r="B15504">
        <v>163.84</v>
      </c>
      <c r="C15504">
        <f t="shared" si="612"/>
        <v>160.24570502269785</v>
      </c>
      <c r="D15504">
        <f t="shared" si="613"/>
        <v>12.9189563838595</v>
      </c>
      <c r="X15504">
        <v>15503</v>
      </c>
      <c r="Y15504">
        <v>163.84</v>
      </c>
    </row>
    <row r="15505" spans="1:25" x14ac:dyDescent="0.45">
      <c r="A15505">
        <v>15502</v>
      </c>
      <c r="B15505">
        <v>163.84</v>
      </c>
      <c r="C15505">
        <f t="shared" si="612"/>
        <v>160.2472750469434</v>
      </c>
      <c r="D15505">
        <f t="shared" si="613"/>
        <v>12.90767258831557</v>
      </c>
      <c r="X15505">
        <v>15504</v>
      </c>
      <c r="Y15505">
        <v>163.84</v>
      </c>
    </row>
    <row r="15506" spans="1:25" x14ac:dyDescent="0.45">
      <c r="A15506">
        <v>15503</v>
      </c>
      <c r="B15506">
        <v>163.84</v>
      </c>
      <c r="C15506">
        <f t="shared" si="612"/>
        <v>160.24884504791555</v>
      </c>
      <c r="D15506">
        <f t="shared" si="613"/>
        <v>12.896393889880681</v>
      </c>
      <c r="X15506">
        <v>15505</v>
      </c>
      <c r="Y15506">
        <v>163.84</v>
      </c>
    </row>
    <row r="15507" spans="1:25" x14ac:dyDescent="0.45">
      <c r="A15507">
        <v>15504</v>
      </c>
      <c r="B15507">
        <v>163.84</v>
      </c>
      <c r="C15507">
        <f t="shared" si="612"/>
        <v>160.2504150256147</v>
      </c>
      <c r="D15507">
        <f t="shared" si="613"/>
        <v>12.88512028833274</v>
      </c>
      <c r="X15507">
        <v>15506</v>
      </c>
      <c r="Y15507">
        <v>163.84</v>
      </c>
    </row>
    <row r="15508" spans="1:25" x14ac:dyDescent="0.45">
      <c r="A15508">
        <v>15505</v>
      </c>
      <c r="B15508">
        <v>163.84</v>
      </c>
      <c r="C15508">
        <f t="shared" si="612"/>
        <v>160.25198498004116</v>
      </c>
      <c r="D15508">
        <f t="shared" si="613"/>
        <v>12.873851783450275</v>
      </c>
      <c r="X15508">
        <v>15507</v>
      </c>
      <c r="Y15508">
        <v>163.84</v>
      </c>
    </row>
    <row r="15509" spans="1:25" x14ac:dyDescent="0.45">
      <c r="A15509">
        <v>15506</v>
      </c>
      <c r="B15509">
        <v>163.84</v>
      </c>
      <c r="C15509">
        <f t="shared" si="612"/>
        <v>160.25355491119527</v>
      </c>
      <c r="D15509">
        <f t="shared" si="613"/>
        <v>12.862588375011619</v>
      </c>
      <c r="X15509">
        <v>15508</v>
      </c>
      <c r="Y15509">
        <v>163.84</v>
      </c>
    </row>
    <row r="15510" spans="1:25" x14ac:dyDescent="0.45">
      <c r="A15510">
        <v>15507</v>
      </c>
      <c r="B15510">
        <v>163.84</v>
      </c>
      <c r="C15510">
        <f t="shared" si="612"/>
        <v>160.25512481907739</v>
      </c>
      <c r="D15510">
        <f t="shared" si="613"/>
        <v>12.851330062794906</v>
      </c>
      <c r="X15510">
        <v>15509</v>
      </c>
      <c r="Y15510">
        <v>163.84</v>
      </c>
    </row>
    <row r="15511" spans="1:25" x14ac:dyDescent="0.45">
      <c r="A15511">
        <v>15508</v>
      </c>
      <c r="B15511">
        <v>163.84</v>
      </c>
      <c r="C15511">
        <f t="shared" si="612"/>
        <v>160.25669470368786</v>
      </c>
      <c r="D15511">
        <f t="shared" si="613"/>
        <v>12.840076846578686</v>
      </c>
      <c r="X15511">
        <v>15510</v>
      </c>
      <c r="Y15511">
        <v>163.84</v>
      </c>
    </row>
    <row r="15512" spans="1:25" x14ac:dyDescent="0.45">
      <c r="A15512">
        <v>15509</v>
      </c>
      <c r="B15512">
        <v>163.84</v>
      </c>
      <c r="C15512">
        <f t="shared" si="612"/>
        <v>160.25826456502705</v>
      </c>
      <c r="D15512">
        <f t="shared" si="613"/>
        <v>12.828828726140907</v>
      </c>
      <c r="X15512">
        <v>15511</v>
      </c>
      <c r="Y15512">
        <v>163.84</v>
      </c>
    </row>
    <row r="15513" spans="1:25" x14ac:dyDescent="0.45">
      <c r="A15513">
        <v>15510</v>
      </c>
      <c r="B15513">
        <v>163.84</v>
      </c>
      <c r="C15513">
        <f t="shared" si="612"/>
        <v>160.25983440309525</v>
      </c>
      <c r="D15513">
        <f t="shared" si="613"/>
        <v>12.817585701260336</v>
      </c>
      <c r="X15513">
        <v>15512</v>
      </c>
      <c r="Y15513">
        <v>163.84</v>
      </c>
    </row>
    <row r="15514" spans="1:25" x14ac:dyDescent="0.45">
      <c r="A15514">
        <v>15511</v>
      </c>
      <c r="B15514">
        <v>163.84</v>
      </c>
      <c r="C15514">
        <f t="shared" si="612"/>
        <v>160.26140421789287</v>
      </c>
      <c r="D15514">
        <f t="shared" si="613"/>
        <v>12.806347771714936</v>
      </c>
      <c r="X15514">
        <v>15513</v>
      </c>
      <c r="Y15514">
        <v>164.24</v>
      </c>
    </row>
    <row r="15515" spans="1:25" x14ac:dyDescent="0.45">
      <c r="A15515">
        <v>15512</v>
      </c>
      <c r="B15515">
        <v>163.84</v>
      </c>
      <c r="C15515">
        <f t="shared" si="612"/>
        <v>160.26297400942019</v>
      </c>
      <c r="D15515">
        <f t="shared" si="613"/>
        <v>12.79511493728349</v>
      </c>
      <c r="X15515">
        <v>15514</v>
      </c>
      <c r="Y15515">
        <v>163.84</v>
      </c>
    </row>
    <row r="15516" spans="1:25" x14ac:dyDescent="0.45">
      <c r="A15516">
        <v>15513</v>
      </c>
      <c r="B15516">
        <v>164.24</v>
      </c>
      <c r="C15516">
        <f t="shared" si="612"/>
        <v>160.26454377767763</v>
      </c>
      <c r="D15516">
        <f t="shared" si="613"/>
        <v>15.804252175601718</v>
      </c>
      <c r="X15516">
        <v>15515</v>
      </c>
      <c r="Y15516">
        <v>163.84</v>
      </c>
    </row>
    <row r="15517" spans="1:25" x14ac:dyDescent="0.45">
      <c r="A15517">
        <v>15514</v>
      </c>
      <c r="B15517">
        <v>163.84</v>
      </c>
      <c r="C15517">
        <f t="shared" si="612"/>
        <v>160.26611352266548</v>
      </c>
      <c r="D15517">
        <f t="shared" si="613"/>
        <v>12.772664552874584</v>
      </c>
      <c r="X15517">
        <v>15516</v>
      </c>
      <c r="Y15517">
        <v>163.84</v>
      </c>
    </row>
    <row r="15518" spans="1:25" x14ac:dyDescent="0.45">
      <c r="A15518">
        <v>15515</v>
      </c>
      <c r="B15518">
        <v>163.84</v>
      </c>
      <c r="C15518">
        <f t="shared" si="612"/>
        <v>160.26768324438407</v>
      </c>
      <c r="D15518">
        <f t="shared" si="613"/>
        <v>12.761447002454322</v>
      </c>
      <c r="X15518">
        <v>15517</v>
      </c>
      <c r="Y15518">
        <v>163.84</v>
      </c>
    </row>
    <row r="15519" spans="1:25" x14ac:dyDescent="0.45">
      <c r="A15519">
        <v>15516</v>
      </c>
      <c r="B15519">
        <v>163.84</v>
      </c>
      <c r="C15519">
        <f t="shared" si="612"/>
        <v>160.26925294283382</v>
      </c>
      <c r="D15519">
        <f t="shared" si="613"/>
        <v>12.750234546260986</v>
      </c>
      <c r="X15519">
        <v>15518</v>
      </c>
      <c r="Y15519">
        <v>163.84</v>
      </c>
    </row>
    <row r="15520" spans="1:25" x14ac:dyDescent="0.45">
      <c r="A15520">
        <v>15517</v>
      </c>
      <c r="B15520">
        <v>163.84</v>
      </c>
      <c r="C15520">
        <f t="shared" si="612"/>
        <v>160.27082261801496</v>
      </c>
      <c r="D15520">
        <f t="shared" si="613"/>
        <v>12.739027184073603</v>
      </c>
      <c r="X15520">
        <v>15519</v>
      </c>
      <c r="Y15520">
        <v>163.84</v>
      </c>
    </row>
    <row r="15521" spans="1:25" x14ac:dyDescent="0.45">
      <c r="A15521">
        <v>15518</v>
      </c>
      <c r="B15521">
        <v>163.84</v>
      </c>
      <c r="C15521">
        <f t="shared" si="612"/>
        <v>160.27239226992796</v>
      </c>
      <c r="D15521">
        <f t="shared" si="613"/>
        <v>12.72782491566978</v>
      </c>
      <c r="X15521">
        <v>15520</v>
      </c>
      <c r="Y15521">
        <v>164.24</v>
      </c>
    </row>
    <row r="15522" spans="1:25" x14ac:dyDescent="0.45">
      <c r="A15522">
        <v>15519</v>
      </c>
      <c r="B15522">
        <v>163.84</v>
      </c>
      <c r="C15522">
        <f t="shared" si="612"/>
        <v>160.27396189857308</v>
      </c>
      <c r="D15522">
        <f t="shared" si="613"/>
        <v>12.716627740828557</v>
      </c>
      <c r="X15522">
        <v>15521</v>
      </c>
      <c r="Y15522">
        <v>163.84</v>
      </c>
    </row>
    <row r="15523" spans="1:25" x14ac:dyDescent="0.45">
      <c r="A15523">
        <v>15520</v>
      </c>
      <c r="B15523">
        <v>164.24</v>
      </c>
      <c r="C15523">
        <f t="shared" si="612"/>
        <v>160.2755315039507</v>
      </c>
      <c r="D15523">
        <f t="shared" si="613"/>
        <v>15.717010456167451</v>
      </c>
      <c r="X15523">
        <v>15522</v>
      </c>
      <c r="Y15523">
        <v>164.24</v>
      </c>
    </row>
    <row r="15524" spans="1:25" x14ac:dyDescent="0.45">
      <c r="A15524">
        <v>15521</v>
      </c>
      <c r="B15524">
        <v>163.84</v>
      </c>
      <c r="C15524">
        <f t="shared" si="612"/>
        <v>160.27710108606118</v>
      </c>
      <c r="D15524">
        <f t="shared" si="613"/>
        <v>12.69424867094645</v>
      </c>
      <c r="X15524">
        <v>15523</v>
      </c>
      <c r="Y15524">
        <v>163.84</v>
      </c>
    </row>
    <row r="15525" spans="1:25" x14ac:dyDescent="0.45">
      <c r="A15525">
        <v>15522</v>
      </c>
      <c r="B15525">
        <v>164.24</v>
      </c>
      <c r="C15525">
        <f t="shared" si="612"/>
        <v>160.27867064490482</v>
      </c>
      <c r="D15525">
        <f t="shared" si="613"/>
        <v>15.692130259538859</v>
      </c>
      <c r="X15525">
        <v>15524</v>
      </c>
      <c r="Y15525">
        <v>163.84</v>
      </c>
    </row>
    <row r="15526" spans="1:25" x14ac:dyDescent="0.45">
      <c r="A15526">
        <v>15523</v>
      </c>
      <c r="B15526">
        <v>163.84</v>
      </c>
      <c r="C15526">
        <f t="shared" si="612"/>
        <v>160.280240180482</v>
      </c>
      <c r="D15526">
        <f t="shared" si="613"/>
        <v>12.671889972654872</v>
      </c>
      <c r="X15526">
        <v>15525</v>
      </c>
      <c r="Y15526">
        <v>163.84</v>
      </c>
    </row>
    <row r="15527" spans="1:25" x14ac:dyDescent="0.45">
      <c r="A15527">
        <v>15524</v>
      </c>
      <c r="B15527">
        <v>163.84</v>
      </c>
      <c r="C15527">
        <f t="shared" si="612"/>
        <v>160.28180969279302</v>
      </c>
      <c r="D15527">
        <f t="shared" si="613"/>
        <v>12.660718262301737</v>
      </c>
      <c r="X15527">
        <v>15526</v>
      </c>
      <c r="Y15527">
        <v>163.84</v>
      </c>
    </row>
    <row r="15528" spans="1:25" x14ac:dyDescent="0.45">
      <c r="A15528">
        <v>15525</v>
      </c>
      <c r="B15528">
        <v>163.84</v>
      </c>
      <c r="C15528">
        <f t="shared" si="612"/>
        <v>160.28337918183826</v>
      </c>
      <c r="D15528">
        <f t="shared" si="613"/>
        <v>12.649551644181534</v>
      </c>
      <c r="X15528">
        <v>15527</v>
      </c>
      <c r="Y15528">
        <v>163.84</v>
      </c>
    </row>
    <row r="15529" spans="1:25" x14ac:dyDescent="0.45">
      <c r="A15529">
        <v>15526</v>
      </c>
      <c r="B15529">
        <v>163.84</v>
      </c>
      <c r="C15529">
        <f t="shared" si="612"/>
        <v>160.28494864761808</v>
      </c>
      <c r="D15529">
        <f t="shared" si="613"/>
        <v>12.638390118072543</v>
      </c>
      <c r="X15529">
        <v>15528</v>
      </c>
      <c r="Y15529">
        <v>163.84</v>
      </c>
    </row>
    <row r="15530" spans="1:25" x14ac:dyDescent="0.45">
      <c r="A15530">
        <v>15527</v>
      </c>
      <c r="B15530">
        <v>163.84</v>
      </c>
      <c r="C15530">
        <f t="shared" si="612"/>
        <v>160.2865180901328</v>
      </c>
      <c r="D15530">
        <f t="shared" si="613"/>
        <v>12.627233683753456</v>
      </c>
      <c r="X15530">
        <v>15529</v>
      </c>
      <c r="Y15530">
        <v>163.84</v>
      </c>
    </row>
    <row r="15531" spans="1:25" x14ac:dyDescent="0.45">
      <c r="A15531">
        <v>15528</v>
      </c>
      <c r="B15531">
        <v>163.84</v>
      </c>
      <c r="C15531">
        <f t="shared" si="612"/>
        <v>160.28808750938279</v>
      </c>
      <c r="D15531">
        <f t="shared" si="613"/>
        <v>12.616082341002569</v>
      </c>
      <c r="X15531">
        <v>15530</v>
      </c>
      <c r="Y15531">
        <v>163.84</v>
      </c>
    </row>
    <row r="15532" spans="1:25" x14ac:dyDescent="0.45">
      <c r="A15532">
        <v>15529</v>
      </c>
      <c r="B15532">
        <v>163.84</v>
      </c>
      <c r="C15532">
        <f t="shared" si="612"/>
        <v>160.28965690536836</v>
      </c>
      <c r="D15532">
        <f t="shared" si="613"/>
        <v>12.60493608959859</v>
      </c>
      <c r="X15532">
        <v>15531</v>
      </c>
      <c r="Y15532">
        <v>164.24</v>
      </c>
    </row>
    <row r="15533" spans="1:25" x14ac:dyDescent="0.45">
      <c r="A15533">
        <v>15530</v>
      </c>
      <c r="B15533">
        <v>163.84</v>
      </c>
      <c r="C15533">
        <f t="shared" si="612"/>
        <v>160.29122627808988</v>
      </c>
      <c r="D15533">
        <f t="shared" si="613"/>
        <v>12.593794929319831</v>
      </c>
      <c r="X15533">
        <v>15532</v>
      </c>
      <c r="Y15533">
        <v>163.84</v>
      </c>
    </row>
    <row r="15534" spans="1:25" x14ac:dyDescent="0.45">
      <c r="A15534">
        <v>15531</v>
      </c>
      <c r="B15534">
        <v>164.24</v>
      </c>
      <c r="C15534">
        <f t="shared" si="612"/>
        <v>160.29279562754766</v>
      </c>
      <c r="D15534">
        <f t="shared" si="613"/>
        <v>15.580422357906929</v>
      </c>
      <c r="X15534">
        <v>15533</v>
      </c>
      <c r="Y15534">
        <v>163.84</v>
      </c>
    </row>
    <row r="15535" spans="1:25" x14ac:dyDescent="0.45">
      <c r="A15535">
        <v>15532</v>
      </c>
      <c r="B15535">
        <v>163.84</v>
      </c>
      <c r="C15535">
        <f t="shared" si="612"/>
        <v>160.2943649537421</v>
      </c>
      <c r="D15535">
        <f t="shared" si="613"/>
        <v>12.571527881252258</v>
      </c>
      <c r="X15535">
        <v>15534</v>
      </c>
      <c r="Y15535">
        <v>163.84</v>
      </c>
    </row>
    <row r="15536" spans="1:25" x14ac:dyDescent="0.45">
      <c r="A15536">
        <v>15533</v>
      </c>
      <c r="B15536">
        <v>163.84</v>
      </c>
      <c r="C15536">
        <f t="shared" si="612"/>
        <v>160.29593425667352</v>
      </c>
      <c r="D15536">
        <f t="shared" si="613"/>
        <v>12.560401993020308</v>
      </c>
      <c r="X15536">
        <v>15535</v>
      </c>
      <c r="Y15536">
        <v>164.24</v>
      </c>
    </row>
    <row r="15537" spans="1:25" x14ac:dyDescent="0.45">
      <c r="A15537">
        <v>15534</v>
      </c>
      <c r="B15537">
        <v>163.84</v>
      </c>
      <c r="C15537">
        <f t="shared" si="612"/>
        <v>160.29750353634222</v>
      </c>
      <c r="D15537">
        <f t="shared" si="613"/>
        <v>12.549281195027906</v>
      </c>
      <c r="X15537">
        <v>15536</v>
      </c>
      <c r="Y15537">
        <v>164.24</v>
      </c>
    </row>
    <row r="15538" spans="1:25" x14ac:dyDescent="0.45">
      <c r="A15538">
        <v>15535</v>
      </c>
      <c r="B15538">
        <v>164.24</v>
      </c>
      <c r="C15538">
        <f t="shared" si="612"/>
        <v>160.29907279274863</v>
      </c>
      <c r="D15538">
        <f t="shared" si="613"/>
        <v>15.53090725285414</v>
      </c>
      <c r="X15538">
        <v>15537</v>
      </c>
      <c r="Y15538">
        <v>163.84</v>
      </c>
    </row>
    <row r="15539" spans="1:25" x14ac:dyDescent="0.45">
      <c r="A15539">
        <v>15536</v>
      </c>
      <c r="B15539">
        <v>164.24</v>
      </c>
      <c r="C15539">
        <f t="shared" si="612"/>
        <v>160.30064202589304</v>
      </c>
      <c r="D15539">
        <f t="shared" si="613"/>
        <v>15.51854124816016</v>
      </c>
      <c r="X15539">
        <v>15538</v>
      </c>
      <c r="Y15539">
        <v>164.24</v>
      </c>
    </row>
    <row r="15540" spans="1:25" x14ac:dyDescent="0.45">
      <c r="A15540">
        <v>15537</v>
      </c>
      <c r="B15540">
        <v>163.84</v>
      </c>
      <c r="C15540">
        <f t="shared" si="612"/>
        <v>160.30221123577579</v>
      </c>
      <c r="D15540">
        <f t="shared" si="613"/>
        <v>12.515949340271113</v>
      </c>
      <c r="X15540">
        <v>15539</v>
      </c>
      <c r="Y15540">
        <v>164.24</v>
      </c>
    </row>
    <row r="15541" spans="1:25" x14ac:dyDescent="0.45">
      <c r="A15541">
        <v>15538</v>
      </c>
      <c r="B15541">
        <v>164.24</v>
      </c>
      <c r="C15541">
        <f t="shared" si="612"/>
        <v>160.30378042239727</v>
      </c>
      <c r="D15541">
        <f t="shared" si="613"/>
        <v>15.493824563103109</v>
      </c>
      <c r="X15541">
        <v>15540</v>
      </c>
      <c r="Y15541">
        <v>164.24</v>
      </c>
    </row>
    <row r="15542" spans="1:25" x14ac:dyDescent="0.45">
      <c r="A15542">
        <v>15539</v>
      </c>
      <c r="B15542">
        <v>164.24</v>
      </c>
      <c r="C15542">
        <f t="shared" si="612"/>
        <v>160.30534958575777</v>
      </c>
      <c r="D15542">
        <f t="shared" si="613"/>
        <v>15.481473882296646</v>
      </c>
      <c r="X15542">
        <v>15541</v>
      </c>
      <c r="Y15542">
        <v>163.84</v>
      </c>
    </row>
    <row r="15543" spans="1:25" x14ac:dyDescent="0.45">
      <c r="A15543">
        <v>15540</v>
      </c>
      <c r="B15543">
        <v>164.24</v>
      </c>
      <c r="C15543">
        <f t="shared" si="612"/>
        <v>160.30691872585766</v>
      </c>
      <c r="D15543">
        <f t="shared" si="613"/>
        <v>15.469128309009234</v>
      </c>
      <c r="X15543">
        <v>15542</v>
      </c>
      <c r="Y15543">
        <v>164.24</v>
      </c>
    </row>
    <row r="15544" spans="1:25" x14ac:dyDescent="0.45">
      <c r="A15544">
        <v>15541</v>
      </c>
      <c r="B15544">
        <v>163.84</v>
      </c>
      <c r="C15544">
        <f t="shared" si="612"/>
        <v>160.30848784269728</v>
      </c>
      <c r="D15544">
        <f t="shared" si="613"/>
        <v>12.471578117176971</v>
      </c>
      <c r="X15544">
        <v>15543</v>
      </c>
      <c r="Y15544">
        <v>164.24</v>
      </c>
    </row>
    <row r="15545" spans="1:25" x14ac:dyDescent="0.45">
      <c r="A15545">
        <v>15542</v>
      </c>
      <c r="B15545">
        <v>164.24</v>
      </c>
      <c r="C15545">
        <f t="shared" si="612"/>
        <v>160.31005693627696</v>
      </c>
      <c r="D15545">
        <f t="shared" si="613"/>
        <v>15.444452484104868</v>
      </c>
      <c r="X15545">
        <v>15544</v>
      </c>
      <c r="Y15545">
        <v>164.24</v>
      </c>
    </row>
    <row r="15546" spans="1:25" x14ac:dyDescent="0.45">
      <c r="A15546">
        <v>15543</v>
      </c>
      <c r="B15546">
        <v>164.24</v>
      </c>
      <c r="C15546">
        <f t="shared" si="612"/>
        <v>160.31162600659709</v>
      </c>
      <c r="D15546">
        <f t="shared" si="613"/>
        <v>15.43212223204436</v>
      </c>
      <c r="X15546">
        <v>15545</v>
      </c>
      <c r="Y15546">
        <v>164.24</v>
      </c>
    </row>
    <row r="15547" spans="1:25" x14ac:dyDescent="0.45">
      <c r="A15547">
        <v>15544</v>
      </c>
      <c r="B15547">
        <v>164.24</v>
      </c>
      <c r="C15547">
        <f t="shared" si="612"/>
        <v>160.31319505365798</v>
      </c>
      <c r="D15547">
        <f t="shared" si="613"/>
        <v>15.419797086616242</v>
      </c>
      <c r="X15547">
        <v>15546</v>
      </c>
      <c r="Y15547">
        <v>163.84</v>
      </c>
    </row>
    <row r="15548" spans="1:25" x14ac:dyDescent="0.45">
      <c r="A15548">
        <v>15545</v>
      </c>
      <c r="B15548">
        <v>164.24</v>
      </c>
      <c r="C15548">
        <f t="shared" si="612"/>
        <v>160.31476407745998</v>
      </c>
      <c r="D15548">
        <f t="shared" si="613"/>
        <v>15.407477047598645</v>
      </c>
      <c r="X15548">
        <v>15547</v>
      </c>
      <c r="Y15548">
        <v>163.84</v>
      </c>
    </row>
    <row r="15549" spans="1:25" x14ac:dyDescent="0.45">
      <c r="A15549">
        <v>15546</v>
      </c>
      <c r="B15549">
        <v>163.84</v>
      </c>
      <c r="C15549">
        <f t="shared" si="612"/>
        <v>160.31633307800348</v>
      </c>
      <c r="D15549">
        <f t="shared" si="613"/>
        <v>12.416228577172445</v>
      </c>
      <c r="X15549">
        <v>15548</v>
      </c>
      <c r="Y15549">
        <v>164.24</v>
      </c>
    </row>
    <row r="15550" spans="1:25" x14ac:dyDescent="0.45">
      <c r="A15550">
        <v>15547</v>
      </c>
      <c r="B15550">
        <v>163.84</v>
      </c>
      <c r="C15550">
        <f t="shared" si="612"/>
        <v>160.31790205528876</v>
      </c>
      <c r="D15550">
        <f t="shared" si="613"/>
        <v>12.405173932139199</v>
      </c>
      <c r="X15550">
        <v>15549</v>
      </c>
      <c r="Y15550">
        <v>163.84</v>
      </c>
    </row>
    <row r="15551" spans="1:25" x14ac:dyDescent="0.45">
      <c r="A15551">
        <v>15548</v>
      </c>
      <c r="B15551">
        <v>164.24</v>
      </c>
      <c r="C15551">
        <f t="shared" si="612"/>
        <v>160.31947100931617</v>
      </c>
      <c r="D15551">
        <f t="shared" si="613"/>
        <v>15.370547566792407</v>
      </c>
      <c r="X15551">
        <v>15550</v>
      </c>
      <c r="Y15551">
        <v>164.24</v>
      </c>
    </row>
    <row r="15552" spans="1:25" x14ac:dyDescent="0.45">
      <c r="A15552">
        <v>15549</v>
      </c>
      <c r="B15552">
        <v>163.84</v>
      </c>
      <c r="C15552">
        <f t="shared" si="612"/>
        <v>160.32103994008608</v>
      </c>
      <c r="D15552">
        <f t="shared" si="613"/>
        <v>12.383079903269397</v>
      </c>
      <c r="X15552">
        <v>15551</v>
      </c>
      <c r="Y15552">
        <v>164.24</v>
      </c>
    </row>
    <row r="15553" spans="1:25" x14ac:dyDescent="0.45">
      <c r="A15553">
        <v>15550</v>
      </c>
      <c r="B15553">
        <v>164.24</v>
      </c>
      <c r="C15553">
        <f t="shared" si="612"/>
        <v>160.32260884759881</v>
      </c>
      <c r="D15553">
        <f t="shared" si="613"/>
        <v>15.345953440911156</v>
      </c>
      <c r="X15553">
        <v>15552</v>
      </c>
      <c r="Y15553">
        <v>164.24</v>
      </c>
    </row>
    <row r="15554" spans="1:25" x14ac:dyDescent="0.45">
      <c r="A15554">
        <v>15551</v>
      </c>
      <c r="B15554">
        <v>164.24</v>
      </c>
      <c r="C15554">
        <f t="shared" si="612"/>
        <v>160.32417773185477</v>
      </c>
      <c r="D15554">
        <f t="shared" si="613"/>
        <v>15.333664035702087</v>
      </c>
      <c r="X15554">
        <v>15553</v>
      </c>
      <c r="Y15554">
        <v>163.84</v>
      </c>
    </row>
    <row r="15555" spans="1:25" x14ac:dyDescent="0.45">
      <c r="A15555">
        <v>15552</v>
      </c>
      <c r="B15555">
        <v>164.24</v>
      </c>
      <c r="C15555">
        <f t="shared" si="612"/>
        <v>160.32574659285422</v>
      </c>
      <c r="D15555">
        <f t="shared" si="613"/>
        <v>15.321379735352449</v>
      </c>
      <c r="X15555">
        <v>15554</v>
      </c>
      <c r="Y15555">
        <v>164.24</v>
      </c>
    </row>
    <row r="15556" spans="1:25" x14ac:dyDescent="0.45">
      <c r="A15556">
        <v>15553</v>
      </c>
      <c r="B15556">
        <v>163.84</v>
      </c>
      <c r="C15556">
        <f t="shared" ref="C15556:C15619" si="614">$H$4 - $I$4*EXP(-A15556/$J$4)</f>
        <v>160.32731543059757</v>
      </c>
      <c r="D15556">
        <f t="shared" ref="D15556:D15619" si="615">(B15556-C15556)^2</f>
        <v>12.338952884117992</v>
      </c>
      <c r="X15556">
        <v>15555</v>
      </c>
      <c r="Y15556">
        <v>164.24</v>
      </c>
    </row>
    <row r="15557" spans="1:25" x14ac:dyDescent="0.45">
      <c r="A15557">
        <v>15554</v>
      </c>
      <c r="B15557">
        <v>164.24</v>
      </c>
      <c r="C15557">
        <f t="shared" si="614"/>
        <v>160.32888424508508</v>
      </c>
      <c r="D15557">
        <f t="shared" si="615"/>
        <v>15.296826448343792</v>
      </c>
      <c r="X15557">
        <v>15556</v>
      </c>
      <c r="Y15557">
        <v>164.24</v>
      </c>
    </row>
    <row r="15558" spans="1:25" x14ac:dyDescent="0.45">
      <c r="A15558">
        <v>15555</v>
      </c>
      <c r="B15558">
        <v>164.24</v>
      </c>
      <c r="C15558">
        <f t="shared" si="614"/>
        <v>160.33045303631718</v>
      </c>
      <c r="D15558">
        <f t="shared" si="615"/>
        <v>15.284557461241622</v>
      </c>
      <c r="X15558">
        <v>15557</v>
      </c>
      <c r="Y15558">
        <v>164.24</v>
      </c>
    </row>
    <row r="15559" spans="1:25" x14ac:dyDescent="0.45">
      <c r="A15559">
        <v>15556</v>
      </c>
      <c r="B15559">
        <v>164.24</v>
      </c>
      <c r="C15559">
        <f t="shared" si="614"/>
        <v>160.33202180429424</v>
      </c>
      <c r="D15559">
        <f t="shared" si="615"/>
        <v>15.272293578111697</v>
      </c>
      <c r="X15559">
        <v>15558</v>
      </c>
      <c r="Y15559">
        <v>164.24</v>
      </c>
    </row>
    <row r="15560" spans="1:25" x14ac:dyDescent="0.45">
      <c r="A15560">
        <v>15557</v>
      </c>
      <c r="B15560">
        <v>164.24</v>
      </c>
      <c r="C15560">
        <f t="shared" si="614"/>
        <v>160.33359054901649</v>
      </c>
      <c r="D15560">
        <f t="shared" si="615"/>
        <v>15.260034798733344</v>
      </c>
      <c r="X15560">
        <v>15559</v>
      </c>
      <c r="Y15560">
        <v>164.24</v>
      </c>
    </row>
    <row r="15561" spans="1:25" x14ac:dyDescent="0.45">
      <c r="A15561">
        <v>15558</v>
      </c>
      <c r="B15561">
        <v>164.24</v>
      </c>
      <c r="C15561">
        <f t="shared" si="614"/>
        <v>160.33515927048435</v>
      </c>
      <c r="D15561">
        <f t="shared" si="615"/>
        <v>15.247781122884353</v>
      </c>
      <c r="X15561">
        <v>15560</v>
      </c>
      <c r="Y15561">
        <v>164.24</v>
      </c>
    </row>
    <row r="15562" spans="1:25" x14ac:dyDescent="0.45">
      <c r="A15562">
        <v>15559</v>
      </c>
      <c r="B15562">
        <v>164.24</v>
      </c>
      <c r="C15562">
        <f t="shared" si="614"/>
        <v>160.33672796869814</v>
      </c>
      <c r="D15562">
        <f t="shared" si="615"/>
        <v>15.235532550343404</v>
      </c>
      <c r="X15562">
        <v>15561</v>
      </c>
      <c r="Y15562">
        <v>164.24</v>
      </c>
    </row>
    <row r="15563" spans="1:25" x14ac:dyDescent="0.45">
      <c r="A15563">
        <v>15560</v>
      </c>
      <c r="B15563">
        <v>164.24</v>
      </c>
      <c r="C15563">
        <f t="shared" si="614"/>
        <v>160.33829664365823</v>
      </c>
      <c r="D15563">
        <f t="shared" si="615"/>
        <v>15.223289080888742</v>
      </c>
      <c r="X15563">
        <v>15562</v>
      </c>
      <c r="Y15563">
        <v>164.24</v>
      </c>
    </row>
    <row r="15564" spans="1:25" x14ac:dyDescent="0.45">
      <c r="A15564">
        <v>15561</v>
      </c>
      <c r="B15564">
        <v>164.24</v>
      </c>
      <c r="C15564">
        <f t="shared" si="614"/>
        <v>160.33986529536492</v>
      </c>
      <c r="D15564">
        <f t="shared" si="615"/>
        <v>15.211050714299063</v>
      </c>
      <c r="X15564">
        <v>15563</v>
      </c>
      <c r="Y15564">
        <v>164.24</v>
      </c>
    </row>
    <row r="15565" spans="1:25" x14ac:dyDescent="0.45">
      <c r="A15565">
        <v>15562</v>
      </c>
      <c r="B15565">
        <v>164.24</v>
      </c>
      <c r="C15565">
        <f t="shared" si="614"/>
        <v>160.34143392381861</v>
      </c>
      <c r="D15565">
        <f t="shared" si="615"/>
        <v>15.198817450352406</v>
      </c>
      <c r="X15565">
        <v>15564</v>
      </c>
      <c r="Y15565">
        <v>164.24</v>
      </c>
    </row>
    <row r="15566" spans="1:25" x14ac:dyDescent="0.45">
      <c r="A15566">
        <v>15563</v>
      </c>
      <c r="B15566">
        <v>164.24</v>
      </c>
      <c r="C15566">
        <f t="shared" si="614"/>
        <v>160.34300252901963</v>
      </c>
      <c r="D15566">
        <f t="shared" si="615"/>
        <v>15.186589288827484</v>
      </c>
      <c r="X15566">
        <v>15565</v>
      </c>
      <c r="Y15566">
        <v>164.24</v>
      </c>
    </row>
    <row r="15567" spans="1:25" x14ac:dyDescent="0.45">
      <c r="A15567">
        <v>15564</v>
      </c>
      <c r="B15567">
        <v>164.24</v>
      </c>
      <c r="C15567">
        <f t="shared" si="614"/>
        <v>160.3445711109683</v>
      </c>
      <c r="D15567">
        <f t="shared" si="615"/>
        <v>15.174366229502791</v>
      </c>
      <c r="X15567">
        <v>15566</v>
      </c>
      <c r="Y15567">
        <v>164.24</v>
      </c>
    </row>
    <row r="15568" spans="1:25" x14ac:dyDescent="0.45">
      <c r="A15568">
        <v>15565</v>
      </c>
      <c r="B15568">
        <v>164.24</v>
      </c>
      <c r="C15568">
        <f t="shared" si="614"/>
        <v>160.34613966966498</v>
      </c>
      <c r="D15568">
        <f t="shared" si="615"/>
        <v>15.162148272156832</v>
      </c>
      <c r="X15568">
        <v>15567</v>
      </c>
      <c r="Y15568">
        <v>164.24</v>
      </c>
    </row>
    <row r="15569" spans="1:25" x14ac:dyDescent="0.45">
      <c r="A15569">
        <v>15566</v>
      </c>
      <c r="B15569">
        <v>164.24</v>
      </c>
      <c r="C15569">
        <f t="shared" si="614"/>
        <v>160.34770820511</v>
      </c>
      <c r="D15569">
        <f t="shared" si="615"/>
        <v>15.149935416568123</v>
      </c>
      <c r="X15569">
        <v>15568</v>
      </c>
      <c r="Y15569">
        <v>164.24</v>
      </c>
    </row>
    <row r="15570" spans="1:25" x14ac:dyDescent="0.45">
      <c r="A15570">
        <v>15567</v>
      </c>
      <c r="B15570">
        <v>164.24</v>
      </c>
      <c r="C15570">
        <f t="shared" si="614"/>
        <v>160.34927671730375</v>
      </c>
      <c r="D15570">
        <f t="shared" si="615"/>
        <v>15.137727662514738</v>
      </c>
      <c r="X15570">
        <v>15569</v>
      </c>
      <c r="Y15570">
        <v>164.24</v>
      </c>
    </row>
    <row r="15571" spans="1:25" x14ac:dyDescent="0.45">
      <c r="A15571">
        <v>15568</v>
      </c>
      <c r="B15571">
        <v>164.24</v>
      </c>
      <c r="C15571">
        <f t="shared" si="614"/>
        <v>160.3508452062465</v>
      </c>
      <c r="D15571">
        <f t="shared" si="615"/>
        <v>15.125525009775869</v>
      </c>
      <c r="X15571">
        <v>15570</v>
      </c>
      <c r="Y15571">
        <v>164.24</v>
      </c>
    </row>
    <row r="15572" spans="1:25" x14ac:dyDescent="0.45">
      <c r="A15572">
        <v>15569</v>
      </c>
      <c r="B15572">
        <v>164.24</v>
      </c>
      <c r="C15572">
        <f t="shared" si="614"/>
        <v>160.35241367193868</v>
      </c>
      <c r="D15572">
        <f t="shared" si="615"/>
        <v>15.113327458129387</v>
      </c>
      <c r="X15572">
        <v>15571</v>
      </c>
      <c r="Y15572">
        <v>164.24</v>
      </c>
    </row>
    <row r="15573" spans="1:25" x14ac:dyDescent="0.45">
      <c r="A15573">
        <v>15570</v>
      </c>
      <c r="B15573">
        <v>164.24</v>
      </c>
      <c r="C15573">
        <f t="shared" si="614"/>
        <v>160.35398211438056</v>
      </c>
      <c r="D15573">
        <f t="shared" si="615"/>
        <v>15.101135007354278</v>
      </c>
      <c r="X15573">
        <v>15572</v>
      </c>
      <c r="Y15573">
        <v>164.24</v>
      </c>
    </row>
    <row r="15574" spans="1:25" x14ac:dyDescent="0.45">
      <c r="A15574">
        <v>15571</v>
      </c>
      <c r="B15574">
        <v>164.24</v>
      </c>
      <c r="C15574">
        <f t="shared" si="614"/>
        <v>160.35555053357251</v>
      </c>
      <c r="D15574">
        <f t="shared" si="615"/>
        <v>15.08894765722887</v>
      </c>
      <c r="X15574">
        <v>15573</v>
      </c>
      <c r="Y15574">
        <v>164.24</v>
      </c>
    </row>
    <row r="15575" spans="1:25" x14ac:dyDescent="0.45">
      <c r="A15575">
        <v>15572</v>
      </c>
      <c r="B15575">
        <v>164.24</v>
      </c>
      <c r="C15575">
        <f t="shared" si="614"/>
        <v>160.35711892951491</v>
      </c>
      <c r="D15575">
        <f t="shared" si="615"/>
        <v>15.0767654075315</v>
      </c>
      <c r="X15575">
        <v>15574</v>
      </c>
      <c r="Y15575">
        <v>164.24</v>
      </c>
    </row>
    <row r="15576" spans="1:25" x14ac:dyDescent="0.45">
      <c r="A15576">
        <v>15573</v>
      </c>
      <c r="B15576">
        <v>164.24</v>
      </c>
      <c r="C15576">
        <f t="shared" si="614"/>
        <v>160.35868730220807</v>
      </c>
      <c r="D15576">
        <f t="shared" si="615"/>
        <v>15.064588258040954</v>
      </c>
      <c r="X15576">
        <v>15575</v>
      </c>
      <c r="Y15576">
        <v>164.24</v>
      </c>
    </row>
    <row r="15577" spans="1:25" x14ac:dyDescent="0.45">
      <c r="A15577">
        <v>15574</v>
      </c>
      <c r="B15577">
        <v>164.24</v>
      </c>
      <c r="C15577">
        <f t="shared" si="614"/>
        <v>160.36025565165232</v>
      </c>
      <c r="D15577">
        <f t="shared" si="615"/>
        <v>15.052416208535806</v>
      </c>
      <c r="X15577">
        <v>15576</v>
      </c>
      <c r="Y15577">
        <v>164.24</v>
      </c>
    </row>
    <row r="15578" spans="1:25" x14ac:dyDescent="0.45">
      <c r="A15578">
        <v>15575</v>
      </c>
      <c r="B15578">
        <v>164.24</v>
      </c>
      <c r="C15578">
        <f t="shared" si="614"/>
        <v>160.36182397784802</v>
      </c>
      <c r="D15578">
        <f t="shared" si="615"/>
        <v>15.040249258794635</v>
      </c>
      <c r="X15578">
        <v>15577</v>
      </c>
      <c r="Y15578">
        <v>164.24</v>
      </c>
    </row>
    <row r="15579" spans="1:25" x14ac:dyDescent="0.45">
      <c r="A15579">
        <v>15576</v>
      </c>
      <c r="B15579">
        <v>164.24</v>
      </c>
      <c r="C15579">
        <f t="shared" si="614"/>
        <v>160.36339228079555</v>
      </c>
      <c r="D15579">
        <f t="shared" si="615"/>
        <v>15.028087408595587</v>
      </c>
      <c r="X15579">
        <v>15578</v>
      </c>
      <c r="Y15579">
        <v>164.24</v>
      </c>
    </row>
    <row r="15580" spans="1:25" x14ac:dyDescent="0.45">
      <c r="A15580">
        <v>15577</v>
      </c>
      <c r="B15580">
        <v>164.24</v>
      </c>
      <c r="C15580">
        <f t="shared" si="614"/>
        <v>160.36496056049521</v>
      </c>
      <c r="D15580">
        <f t="shared" si="615"/>
        <v>15.0159306577177</v>
      </c>
      <c r="X15580">
        <v>15579</v>
      </c>
      <c r="Y15580">
        <v>164.24</v>
      </c>
    </row>
    <row r="15581" spans="1:25" x14ac:dyDescent="0.45">
      <c r="A15581">
        <v>15578</v>
      </c>
      <c r="B15581">
        <v>164.24</v>
      </c>
      <c r="C15581">
        <f t="shared" si="614"/>
        <v>160.36652881694735</v>
      </c>
      <c r="D15581">
        <f t="shared" si="615"/>
        <v>15.003779005939357</v>
      </c>
      <c r="X15581">
        <v>15580</v>
      </c>
      <c r="Y15581">
        <v>164.24</v>
      </c>
    </row>
    <row r="15582" spans="1:25" x14ac:dyDescent="0.45">
      <c r="A15582">
        <v>15579</v>
      </c>
      <c r="B15582">
        <v>164.24</v>
      </c>
      <c r="C15582">
        <f t="shared" si="614"/>
        <v>160.36809705015233</v>
      </c>
      <c r="D15582">
        <f t="shared" si="615"/>
        <v>14.991632453039166</v>
      </c>
      <c r="X15582">
        <v>15581</v>
      </c>
      <c r="Y15582">
        <v>164.24</v>
      </c>
    </row>
    <row r="15583" spans="1:25" x14ac:dyDescent="0.45">
      <c r="A15583">
        <v>15580</v>
      </c>
      <c r="B15583">
        <v>164.24</v>
      </c>
      <c r="C15583">
        <f t="shared" si="614"/>
        <v>160.36966526011048</v>
      </c>
      <c r="D15583">
        <f t="shared" si="615"/>
        <v>14.979490998795747</v>
      </c>
      <c r="X15583">
        <v>15582</v>
      </c>
      <c r="Y15583">
        <v>164.24</v>
      </c>
    </row>
    <row r="15584" spans="1:25" x14ac:dyDescent="0.45">
      <c r="A15584">
        <v>15581</v>
      </c>
      <c r="B15584">
        <v>164.24</v>
      </c>
      <c r="C15584">
        <f t="shared" si="614"/>
        <v>160.37123344682215</v>
      </c>
      <c r="D15584">
        <f t="shared" si="615"/>
        <v>14.967354642987726</v>
      </c>
      <c r="X15584">
        <v>15583</v>
      </c>
      <c r="Y15584">
        <v>164.24</v>
      </c>
    </row>
    <row r="15585" spans="1:25" x14ac:dyDescent="0.45">
      <c r="A15585">
        <v>15582</v>
      </c>
      <c r="B15585">
        <v>164.24</v>
      </c>
      <c r="C15585">
        <f t="shared" si="614"/>
        <v>160.37280161028772</v>
      </c>
      <c r="D15585">
        <f t="shared" si="615"/>
        <v>14.955223385393296</v>
      </c>
      <c r="X15585">
        <v>15584</v>
      </c>
      <c r="Y15585">
        <v>164.24</v>
      </c>
    </row>
    <row r="15586" spans="1:25" x14ac:dyDescent="0.45">
      <c r="A15586">
        <v>15583</v>
      </c>
      <c r="B15586">
        <v>164.24</v>
      </c>
      <c r="C15586">
        <f t="shared" si="614"/>
        <v>160.37436975050747</v>
      </c>
      <c r="D15586">
        <f t="shared" si="615"/>
        <v>14.943097225791757</v>
      </c>
      <c r="X15586">
        <v>15585</v>
      </c>
      <c r="Y15586">
        <v>164.24</v>
      </c>
    </row>
    <row r="15587" spans="1:25" x14ac:dyDescent="0.45">
      <c r="A15587">
        <v>15584</v>
      </c>
      <c r="B15587">
        <v>164.24</v>
      </c>
      <c r="C15587">
        <f t="shared" si="614"/>
        <v>160.37593786748181</v>
      </c>
      <c r="D15587">
        <f t="shared" si="615"/>
        <v>14.930976163961097</v>
      </c>
      <c r="X15587">
        <v>15586</v>
      </c>
      <c r="Y15587">
        <v>164.24</v>
      </c>
    </row>
    <row r="15588" spans="1:25" x14ac:dyDescent="0.45">
      <c r="A15588">
        <v>15585</v>
      </c>
      <c r="B15588">
        <v>164.24</v>
      </c>
      <c r="C15588">
        <f t="shared" si="614"/>
        <v>160.377505961211</v>
      </c>
      <c r="D15588">
        <f t="shared" si="615"/>
        <v>14.918860199680632</v>
      </c>
      <c r="X15588">
        <v>15587</v>
      </c>
      <c r="Y15588">
        <v>164.24</v>
      </c>
    </row>
    <row r="15589" spans="1:25" x14ac:dyDescent="0.45">
      <c r="A15589">
        <v>15586</v>
      </c>
      <c r="B15589">
        <v>164.24</v>
      </c>
      <c r="C15589">
        <f t="shared" si="614"/>
        <v>160.37907403169547</v>
      </c>
      <c r="D15589">
        <f t="shared" si="615"/>
        <v>14.906749332728367</v>
      </c>
      <c r="X15589">
        <v>15588</v>
      </c>
      <c r="Y15589">
        <v>164.24</v>
      </c>
    </row>
    <row r="15590" spans="1:25" x14ac:dyDescent="0.45">
      <c r="A15590">
        <v>15587</v>
      </c>
      <c r="B15590">
        <v>164.24</v>
      </c>
      <c r="C15590">
        <f t="shared" si="614"/>
        <v>160.38064207893552</v>
      </c>
      <c r="D15590">
        <f t="shared" si="615"/>
        <v>14.894643562883193</v>
      </c>
      <c r="X15590">
        <v>15589</v>
      </c>
      <c r="Y15590">
        <v>164.24</v>
      </c>
    </row>
    <row r="15591" spans="1:25" x14ac:dyDescent="0.45">
      <c r="A15591">
        <v>15588</v>
      </c>
      <c r="B15591">
        <v>164.24</v>
      </c>
      <c r="C15591">
        <f t="shared" si="614"/>
        <v>160.38221010293151</v>
      </c>
      <c r="D15591">
        <f t="shared" si="615"/>
        <v>14.882542889923787</v>
      </c>
      <c r="X15591">
        <v>15590</v>
      </c>
      <c r="Y15591">
        <v>164.24</v>
      </c>
    </row>
    <row r="15592" spans="1:25" x14ac:dyDescent="0.45">
      <c r="A15592">
        <v>15589</v>
      </c>
      <c r="B15592">
        <v>164.24</v>
      </c>
      <c r="C15592">
        <f t="shared" si="614"/>
        <v>160.38377810368377</v>
      </c>
      <c r="D15592">
        <f t="shared" si="615"/>
        <v>14.870447313628835</v>
      </c>
      <c r="X15592">
        <v>15591</v>
      </c>
      <c r="Y15592">
        <v>164.24</v>
      </c>
    </row>
    <row r="15593" spans="1:25" x14ac:dyDescent="0.45">
      <c r="A15593">
        <v>15590</v>
      </c>
      <c r="B15593">
        <v>164.24</v>
      </c>
      <c r="C15593">
        <f t="shared" si="614"/>
        <v>160.38534608119267</v>
      </c>
      <c r="D15593">
        <f t="shared" si="615"/>
        <v>14.858356833776813</v>
      </c>
      <c r="X15593">
        <v>15592</v>
      </c>
      <c r="Y15593">
        <v>164.24</v>
      </c>
    </row>
    <row r="15594" spans="1:25" x14ac:dyDescent="0.45">
      <c r="A15594">
        <v>15591</v>
      </c>
      <c r="B15594">
        <v>164.24</v>
      </c>
      <c r="C15594">
        <f t="shared" si="614"/>
        <v>160.38691403545852</v>
      </c>
      <c r="D15594">
        <f t="shared" si="615"/>
        <v>14.84627145014664</v>
      </c>
      <c r="X15594">
        <v>15593</v>
      </c>
      <c r="Y15594">
        <v>164.24</v>
      </c>
    </row>
    <row r="15595" spans="1:25" x14ac:dyDescent="0.45">
      <c r="A15595">
        <v>15592</v>
      </c>
      <c r="B15595">
        <v>164.24</v>
      </c>
      <c r="C15595">
        <f t="shared" si="614"/>
        <v>160.38848196648166</v>
      </c>
      <c r="D15595">
        <f t="shared" si="615"/>
        <v>14.834191162517026</v>
      </c>
      <c r="X15595">
        <v>15594</v>
      </c>
      <c r="Y15595">
        <v>164.24</v>
      </c>
    </row>
    <row r="15596" spans="1:25" x14ac:dyDescent="0.45">
      <c r="A15596">
        <v>15593</v>
      </c>
      <c r="B15596">
        <v>164.24</v>
      </c>
      <c r="C15596">
        <f t="shared" si="614"/>
        <v>160.3900498742625</v>
      </c>
      <c r="D15596">
        <f t="shared" si="615"/>
        <v>14.822115970666248</v>
      </c>
      <c r="X15596">
        <v>15595</v>
      </c>
      <c r="Y15596">
        <v>164.24</v>
      </c>
    </row>
    <row r="15597" spans="1:25" x14ac:dyDescent="0.45">
      <c r="A15597">
        <v>15594</v>
      </c>
      <c r="B15597">
        <v>164.24</v>
      </c>
      <c r="C15597">
        <f t="shared" si="614"/>
        <v>160.39161775880132</v>
      </c>
      <c r="D15597">
        <f t="shared" si="615"/>
        <v>14.810045874373468</v>
      </c>
      <c r="X15597">
        <v>15596</v>
      </c>
      <c r="Y15597">
        <v>164.24</v>
      </c>
    </row>
    <row r="15598" spans="1:25" x14ac:dyDescent="0.45">
      <c r="A15598">
        <v>15595</v>
      </c>
      <c r="B15598">
        <v>164.24</v>
      </c>
      <c r="C15598">
        <f t="shared" si="614"/>
        <v>160.39318562009851</v>
      </c>
      <c r="D15598">
        <f t="shared" si="615"/>
        <v>14.79798087341698</v>
      </c>
      <c r="X15598">
        <v>15597</v>
      </c>
      <c r="Y15598">
        <v>164.24</v>
      </c>
    </row>
    <row r="15599" spans="1:25" x14ac:dyDescent="0.45">
      <c r="A15599">
        <v>15596</v>
      </c>
      <c r="B15599">
        <v>164.24</v>
      </c>
      <c r="C15599">
        <f t="shared" si="614"/>
        <v>160.39475345815436</v>
      </c>
      <c r="D15599">
        <f t="shared" si="615"/>
        <v>14.785920967575962</v>
      </c>
      <c r="X15599">
        <v>15598</v>
      </c>
      <c r="Y15599">
        <v>164.24</v>
      </c>
    </row>
    <row r="15600" spans="1:25" x14ac:dyDescent="0.45">
      <c r="A15600">
        <v>15597</v>
      </c>
      <c r="B15600">
        <v>164.24</v>
      </c>
      <c r="C15600">
        <f t="shared" si="614"/>
        <v>160.39632127296926</v>
      </c>
      <c r="D15600">
        <f t="shared" si="615"/>
        <v>14.773866156628721</v>
      </c>
      <c r="X15600">
        <v>15599</v>
      </c>
      <c r="Y15600">
        <v>164.24</v>
      </c>
    </row>
    <row r="15601" spans="1:25" x14ac:dyDescent="0.45">
      <c r="A15601">
        <v>15598</v>
      </c>
      <c r="B15601">
        <v>164.24</v>
      </c>
      <c r="C15601">
        <f t="shared" si="614"/>
        <v>160.39788906454356</v>
      </c>
      <c r="D15601">
        <f t="shared" si="615"/>
        <v>14.761816440354011</v>
      </c>
      <c r="X15601">
        <v>15600</v>
      </c>
      <c r="Y15601">
        <v>164.24</v>
      </c>
    </row>
    <row r="15602" spans="1:25" x14ac:dyDescent="0.45">
      <c r="A15602">
        <v>15599</v>
      </c>
      <c r="B15602">
        <v>164.24</v>
      </c>
      <c r="C15602">
        <f t="shared" si="614"/>
        <v>160.39945683287755</v>
      </c>
      <c r="D15602">
        <f t="shared" si="615"/>
        <v>14.74977181853103</v>
      </c>
      <c r="X15602">
        <v>15601</v>
      </c>
      <c r="Y15602">
        <v>164.24</v>
      </c>
    </row>
    <row r="15603" spans="1:25" x14ac:dyDescent="0.45">
      <c r="A15603">
        <v>15600</v>
      </c>
      <c r="B15603">
        <v>164.24</v>
      </c>
      <c r="C15603">
        <f t="shared" si="614"/>
        <v>160.40102457797161</v>
      </c>
      <c r="D15603">
        <f t="shared" si="615"/>
        <v>14.737732290938114</v>
      </c>
      <c r="X15603">
        <v>15602</v>
      </c>
      <c r="Y15603">
        <v>164.24</v>
      </c>
    </row>
    <row r="15604" spans="1:25" x14ac:dyDescent="0.45">
      <c r="A15604">
        <v>15601</v>
      </c>
      <c r="B15604">
        <v>164.24</v>
      </c>
      <c r="C15604">
        <f t="shared" si="614"/>
        <v>160.4025922998261</v>
      </c>
      <c r="D15604">
        <f t="shared" si="615"/>
        <v>14.725697857354035</v>
      </c>
      <c r="X15604">
        <v>15603</v>
      </c>
      <c r="Y15604">
        <v>164.24</v>
      </c>
    </row>
    <row r="15605" spans="1:25" x14ac:dyDescent="0.45">
      <c r="A15605">
        <v>15602</v>
      </c>
      <c r="B15605">
        <v>164.24</v>
      </c>
      <c r="C15605">
        <f t="shared" si="614"/>
        <v>160.40415999844134</v>
      </c>
      <c r="D15605">
        <f t="shared" si="615"/>
        <v>14.713668517557581</v>
      </c>
      <c r="X15605">
        <v>15604</v>
      </c>
      <c r="Y15605">
        <v>164.24</v>
      </c>
    </row>
    <row r="15606" spans="1:25" x14ac:dyDescent="0.45">
      <c r="A15606">
        <v>15603</v>
      </c>
      <c r="B15606">
        <v>164.24</v>
      </c>
      <c r="C15606">
        <f t="shared" si="614"/>
        <v>160.40572767381769</v>
      </c>
      <c r="D15606">
        <f t="shared" si="615"/>
        <v>14.701644271327543</v>
      </c>
      <c r="X15606">
        <v>15605</v>
      </c>
      <c r="Y15606">
        <v>164.24</v>
      </c>
    </row>
    <row r="15607" spans="1:25" x14ac:dyDescent="0.45">
      <c r="A15607">
        <v>15604</v>
      </c>
      <c r="B15607">
        <v>164.24</v>
      </c>
      <c r="C15607">
        <f t="shared" si="614"/>
        <v>160.40729532595549</v>
      </c>
      <c r="D15607">
        <f t="shared" si="615"/>
        <v>14.68962511844272</v>
      </c>
      <c r="X15607">
        <v>15606</v>
      </c>
      <c r="Y15607">
        <v>164.24</v>
      </c>
    </row>
    <row r="15608" spans="1:25" x14ac:dyDescent="0.45">
      <c r="A15608">
        <v>15605</v>
      </c>
      <c r="B15608">
        <v>164.24</v>
      </c>
      <c r="C15608">
        <f t="shared" si="614"/>
        <v>160.40886295485507</v>
      </c>
      <c r="D15608">
        <f t="shared" si="615"/>
        <v>14.677611058681917</v>
      </c>
      <c r="X15608">
        <v>15607</v>
      </c>
      <c r="Y15608">
        <v>164.24</v>
      </c>
    </row>
    <row r="15609" spans="1:25" x14ac:dyDescent="0.45">
      <c r="A15609">
        <v>15606</v>
      </c>
      <c r="B15609">
        <v>164.24</v>
      </c>
      <c r="C15609">
        <f t="shared" si="614"/>
        <v>160.41043056051677</v>
      </c>
      <c r="D15609">
        <f t="shared" si="615"/>
        <v>14.665602091823951</v>
      </c>
      <c r="X15609">
        <v>15608</v>
      </c>
      <c r="Y15609">
        <v>164.24</v>
      </c>
    </row>
    <row r="15610" spans="1:25" x14ac:dyDescent="0.45">
      <c r="A15610">
        <v>15607</v>
      </c>
      <c r="B15610">
        <v>164.24</v>
      </c>
      <c r="C15610">
        <f t="shared" si="614"/>
        <v>160.411998142941</v>
      </c>
      <c r="D15610">
        <f t="shared" si="615"/>
        <v>14.653598217647209</v>
      </c>
      <c r="X15610">
        <v>15609</v>
      </c>
      <c r="Y15610">
        <v>164.24</v>
      </c>
    </row>
    <row r="15611" spans="1:25" x14ac:dyDescent="0.45">
      <c r="A15611">
        <v>15608</v>
      </c>
      <c r="B15611">
        <v>164.24</v>
      </c>
      <c r="C15611">
        <f t="shared" si="614"/>
        <v>160.41356570212801</v>
      </c>
      <c r="D15611">
        <f t="shared" si="615"/>
        <v>14.641599435931171</v>
      </c>
      <c r="X15611">
        <v>15610</v>
      </c>
      <c r="Y15611">
        <v>164.24</v>
      </c>
    </row>
    <row r="15612" spans="1:25" x14ac:dyDescent="0.45">
      <c r="A15612">
        <v>15609</v>
      </c>
      <c r="B15612">
        <v>164.24</v>
      </c>
      <c r="C15612">
        <f t="shared" si="614"/>
        <v>160.41513323807823</v>
      </c>
      <c r="D15612">
        <f t="shared" si="615"/>
        <v>14.629605746454024</v>
      </c>
      <c r="X15612">
        <v>15611</v>
      </c>
      <c r="Y15612">
        <v>164.24</v>
      </c>
    </row>
    <row r="15613" spans="1:25" x14ac:dyDescent="0.45">
      <c r="A15613">
        <v>15610</v>
      </c>
      <c r="B15613">
        <v>164.24</v>
      </c>
      <c r="C15613">
        <f t="shared" si="614"/>
        <v>160.4167007507919</v>
      </c>
      <c r="D15613">
        <f t="shared" si="615"/>
        <v>14.617617148995262</v>
      </c>
      <c r="X15613">
        <v>15612</v>
      </c>
      <c r="Y15613">
        <v>164.24</v>
      </c>
    </row>
    <row r="15614" spans="1:25" x14ac:dyDescent="0.45">
      <c r="A15614">
        <v>15611</v>
      </c>
      <c r="B15614">
        <v>164.24</v>
      </c>
      <c r="C15614">
        <f t="shared" si="614"/>
        <v>160.41826824026947</v>
      </c>
      <c r="D15614">
        <f t="shared" si="615"/>
        <v>14.605633643333087</v>
      </c>
      <c r="X15614">
        <v>15613</v>
      </c>
      <c r="Y15614">
        <v>164.24</v>
      </c>
    </row>
    <row r="15615" spans="1:25" x14ac:dyDescent="0.45">
      <c r="A15615">
        <v>15612</v>
      </c>
      <c r="B15615">
        <v>164.24</v>
      </c>
      <c r="C15615">
        <f t="shared" si="614"/>
        <v>160.41983570651126</v>
      </c>
      <c r="D15615">
        <f t="shared" si="615"/>
        <v>14.593655229246359</v>
      </c>
      <c r="X15615">
        <v>15614</v>
      </c>
      <c r="Y15615">
        <v>164.24</v>
      </c>
    </row>
    <row r="15616" spans="1:25" x14ac:dyDescent="0.45">
      <c r="A15616">
        <v>15613</v>
      </c>
      <c r="B15616">
        <v>164.24</v>
      </c>
      <c r="C15616">
        <f t="shared" si="614"/>
        <v>160.42140314951757</v>
      </c>
      <c r="D15616">
        <f t="shared" si="615"/>
        <v>14.58168190651438</v>
      </c>
      <c r="X15616">
        <v>15615</v>
      </c>
      <c r="Y15616">
        <v>164.24</v>
      </c>
    </row>
    <row r="15617" spans="1:25" x14ac:dyDescent="0.45">
      <c r="A15617">
        <v>15614</v>
      </c>
      <c r="B15617">
        <v>164.24</v>
      </c>
      <c r="C15617">
        <f t="shared" si="614"/>
        <v>160.42297056928876</v>
      </c>
      <c r="D15617">
        <f t="shared" si="615"/>
        <v>14.569713674915805</v>
      </c>
      <c r="X15617">
        <v>15616</v>
      </c>
      <c r="Y15617">
        <v>164.24</v>
      </c>
    </row>
    <row r="15618" spans="1:25" x14ac:dyDescent="0.45">
      <c r="A15618">
        <v>15615</v>
      </c>
      <c r="B15618">
        <v>164.24</v>
      </c>
      <c r="C15618">
        <f t="shared" si="614"/>
        <v>160.42453796582521</v>
      </c>
      <c r="D15618">
        <f t="shared" si="615"/>
        <v>14.557750534229303</v>
      </c>
      <c r="X15618">
        <v>15617</v>
      </c>
      <c r="Y15618">
        <v>164.24</v>
      </c>
    </row>
    <row r="15619" spans="1:25" x14ac:dyDescent="0.45">
      <c r="A15619">
        <v>15616</v>
      </c>
      <c r="B15619">
        <v>164.24</v>
      </c>
      <c r="C15619">
        <f t="shared" si="614"/>
        <v>160.42610533912722</v>
      </c>
      <c r="D15619">
        <f t="shared" si="615"/>
        <v>14.545792484233978</v>
      </c>
      <c r="X15619">
        <v>15618</v>
      </c>
      <c r="Y15619">
        <v>164.24</v>
      </c>
    </row>
    <row r="15620" spans="1:25" x14ac:dyDescent="0.45">
      <c r="A15620">
        <v>15617</v>
      </c>
      <c r="B15620">
        <v>164.24</v>
      </c>
      <c r="C15620">
        <f t="shared" ref="C15620:C15683" si="616">$H$4 - $I$4*EXP(-A15620/$J$4)</f>
        <v>160.42767268919516</v>
      </c>
      <c r="D15620">
        <f t="shared" ref="D15620:D15683" si="617">(B15620-C15620)^2</f>
        <v>14.533839524708513</v>
      </c>
      <c r="X15620">
        <v>15619</v>
      </c>
      <c r="Y15620">
        <v>164.24</v>
      </c>
    </row>
    <row r="15621" spans="1:25" x14ac:dyDescent="0.45">
      <c r="A15621">
        <v>15618</v>
      </c>
      <c r="B15621">
        <v>164.24</v>
      </c>
      <c r="C15621">
        <f t="shared" si="616"/>
        <v>160.42924001602938</v>
      </c>
      <c r="D15621">
        <f t="shared" si="617"/>
        <v>14.521891655431812</v>
      </c>
      <c r="X15621">
        <v>15620</v>
      </c>
      <c r="Y15621">
        <v>164.24</v>
      </c>
    </row>
    <row r="15622" spans="1:25" x14ac:dyDescent="0.45">
      <c r="A15622">
        <v>15619</v>
      </c>
      <c r="B15622">
        <v>164.24</v>
      </c>
      <c r="C15622">
        <f t="shared" si="616"/>
        <v>160.43080731963022</v>
      </c>
      <c r="D15622">
        <f t="shared" si="617"/>
        <v>14.509948876182786</v>
      </c>
      <c r="X15622">
        <v>15621</v>
      </c>
      <c r="Y15622">
        <v>164.24</v>
      </c>
    </row>
    <row r="15623" spans="1:25" x14ac:dyDescent="0.45">
      <c r="A15623">
        <v>15620</v>
      </c>
      <c r="B15623">
        <v>164.24</v>
      </c>
      <c r="C15623">
        <f t="shared" si="616"/>
        <v>160.43237459999801</v>
      </c>
      <c r="D15623">
        <f t="shared" si="617"/>
        <v>14.498011186740358</v>
      </c>
      <c r="X15623">
        <v>15622</v>
      </c>
      <c r="Y15623">
        <v>164.24</v>
      </c>
    </row>
    <row r="15624" spans="1:25" x14ac:dyDescent="0.45">
      <c r="A15624">
        <v>15621</v>
      </c>
      <c r="B15624">
        <v>164.24</v>
      </c>
      <c r="C15624">
        <f t="shared" si="616"/>
        <v>160.43394185713311</v>
      </c>
      <c r="D15624">
        <f t="shared" si="617"/>
        <v>14.486078586883455</v>
      </c>
      <c r="X15624">
        <v>15623</v>
      </c>
      <c r="Y15624">
        <v>164.24</v>
      </c>
    </row>
    <row r="15625" spans="1:25" x14ac:dyDescent="0.45">
      <c r="A15625">
        <v>15622</v>
      </c>
      <c r="B15625">
        <v>164.24</v>
      </c>
      <c r="C15625">
        <f t="shared" si="616"/>
        <v>160.43550909103584</v>
      </c>
      <c r="D15625">
        <f t="shared" si="617"/>
        <v>14.47415107639101</v>
      </c>
      <c r="X15625">
        <v>15624</v>
      </c>
      <c r="Y15625">
        <v>164.24</v>
      </c>
    </row>
    <row r="15626" spans="1:25" x14ac:dyDescent="0.45">
      <c r="A15626">
        <v>15623</v>
      </c>
      <c r="B15626">
        <v>164.24</v>
      </c>
      <c r="C15626">
        <f t="shared" si="616"/>
        <v>160.43707630170655</v>
      </c>
      <c r="D15626">
        <f t="shared" si="617"/>
        <v>14.462228655041969</v>
      </c>
      <c r="X15626">
        <v>15625</v>
      </c>
      <c r="Y15626">
        <v>164.24</v>
      </c>
    </row>
    <row r="15627" spans="1:25" x14ac:dyDescent="0.45">
      <c r="A15627">
        <v>15624</v>
      </c>
      <c r="B15627">
        <v>164.24</v>
      </c>
      <c r="C15627">
        <f t="shared" si="616"/>
        <v>160.43864348914562</v>
      </c>
      <c r="D15627">
        <f t="shared" si="617"/>
        <v>14.450311322615063</v>
      </c>
      <c r="X15627">
        <v>15626</v>
      </c>
      <c r="Y15627">
        <v>164.24</v>
      </c>
    </row>
    <row r="15628" spans="1:25" x14ac:dyDescent="0.45">
      <c r="A15628">
        <v>15625</v>
      </c>
      <c r="B15628">
        <v>164.24</v>
      </c>
      <c r="C15628">
        <f t="shared" si="616"/>
        <v>160.44021065335335</v>
      </c>
      <c r="D15628">
        <f t="shared" si="617"/>
        <v>14.438399078889468</v>
      </c>
      <c r="X15628">
        <v>15627</v>
      </c>
      <c r="Y15628">
        <v>164.24</v>
      </c>
    </row>
    <row r="15629" spans="1:25" x14ac:dyDescent="0.45">
      <c r="A15629">
        <v>15626</v>
      </c>
      <c r="B15629">
        <v>164.24</v>
      </c>
      <c r="C15629">
        <f t="shared" si="616"/>
        <v>160.44177779433011</v>
      </c>
      <c r="D15629">
        <f t="shared" si="617"/>
        <v>14.426491923643932</v>
      </c>
      <c r="X15629">
        <v>15628</v>
      </c>
      <c r="Y15629">
        <v>164.24</v>
      </c>
    </row>
    <row r="15630" spans="1:25" x14ac:dyDescent="0.45">
      <c r="A15630">
        <v>15627</v>
      </c>
      <c r="B15630">
        <v>164.24</v>
      </c>
      <c r="C15630">
        <f t="shared" si="616"/>
        <v>160.44334491207624</v>
      </c>
      <c r="D15630">
        <f t="shared" si="617"/>
        <v>14.414589856657429</v>
      </c>
      <c r="X15630">
        <v>15629</v>
      </c>
      <c r="Y15630">
        <v>164.24</v>
      </c>
    </row>
    <row r="15631" spans="1:25" x14ac:dyDescent="0.45">
      <c r="A15631">
        <v>15628</v>
      </c>
      <c r="B15631">
        <v>164.24</v>
      </c>
      <c r="C15631">
        <f t="shared" si="616"/>
        <v>160.44491200659209</v>
      </c>
      <c r="D15631">
        <f t="shared" si="617"/>
        <v>14.402692877708938</v>
      </c>
      <c r="X15631">
        <v>15630</v>
      </c>
      <c r="Y15631">
        <v>164.24</v>
      </c>
    </row>
    <row r="15632" spans="1:25" x14ac:dyDescent="0.45">
      <c r="A15632">
        <v>15629</v>
      </c>
      <c r="B15632">
        <v>164.24</v>
      </c>
      <c r="C15632">
        <f t="shared" si="616"/>
        <v>160.446479077878</v>
      </c>
      <c r="D15632">
        <f t="shared" si="617"/>
        <v>14.390800986577451</v>
      </c>
      <c r="X15632">
        <v>15631</v>
      </c>
      <c r="Y15632">
        <v>164.24</v>
      </c>
    </row>
    <row r="15633" spans="1:25" x14ac:dyDescent="0.45">
      <c r="A15633">
        <v>15630</v>
      </c>
      <c r="B15633">
        <v>164.24</v>
      </c>
      <c r="C15633">
        <f t="shared" si="616"/>
        <v>160.4480461259343</v>
      </c>
      <c r="D15633">
        <f t="shared" si="617"/>
        <v>14.37891418304196</v>
      </c>
      <c r="X15633">
        <v>15632</v>
      </c>
      <c r="Y15633">
        <v>164.24</v>
      </c>
    </row>
    <row r="15634" spans="1:25" x14ac:dyDescent="0.45">
      <c r="A15634">
        <v>15631</v>
      </c>
      <c r="B15634">
        <v>164.24</v>
      </c>
      <c r="C15634">
        <f t="shared" si="616"/>
        <v>160.44961315076137</v>
      </c>
      <c r="D15634">
        <f t="shared" si="617"/>
        <v>14.367032466881252</v>
      </c>
      <c r="X15634">
        <v>15633</v>
      </c>
      <c r="Y15634">
        <v>164.24</v>
      </c>
    </row>
    <row r="15635" spans="1:25" x14ac:dyDescent="0.45">
      <c r="A15635">
        <v>15632</v>
      </c>
      <c r="B15635">
        <v>164.24</v>
      </c>
      <c r="C15635">
        <f t="shared" si="616"/>
        <v>160.45118015235948</v>
      </c>
      <c r="D15635">
        <f t="shared" si="617"/>
        <v>14.355155837874772</v>
      </c>
      <c r="X15635">
        <v>15634</v>
      </c>
      <c r="Y15635">
        <v>164.24</v>
      </c>
    </row>
    <row r="15636" spans="1:25" x14ac:dyDescent="0.45">
      <c r="A15636">
        <v>15633</v>
      </c>
      <c r="B15636">
        <v>164.24</v>
      </c>
      <c r="C15636">
        <f t="shared" si="616"/>
        <v>160.45274713072908</v>
      </c>
      <c r="D15636">
        <f t="shared" si="617"/>
        <v>14.343284295800888</v>
      </c>
      <c r="X15636">
        <v>15635</v>
      </c>
      <c r="Y15636">
        <v>164.24</v>
      </c>
    </row>
    <row r="15637" spans="1:25" x14ac:dyDescent="0.45">
      <c r="A15637">
        <v>15634</v>
      </c>
      <c r="B15637">
        <v>164.24</v>
      </c>
      <c r="C15637">
        <f t="shared" si="616"/>
        <v>160.45431408587041</v>
      </c>
      <c r="D15637">
        <f t="shared" si="617"/>
        <v>14.331417840439276</v>
      </c>
      <c r="X15637">
        <v>15636</v>
      </c>
      <c r="Y15637">
        <v>164.24</v>
      </c>
    </row>
    <row r="15638" spans="1:25" x14ac:dyDescent="0.45">
      <c r="A15638">
        <v>15635</v>
      </c>
      <c r="B15638">
        <v>164.24</v>
      </c>
      <c r="C15638">
        <f t="shared" si="616"/>
        <v>160.4558810177839</v>
      </c>
      <c r="D15638">
        <f t="shared" si="617"/>
        <v>14.319556471568319</v>
      </c>
      <c r="X15638">
        <v>15637</v>
      </c>
      <c r="Y15638">
        <v>164.24</v>
      </c>
    </row>
    <row r="15639" spans="1:25" x14ac:dyDescent="0.45">
      <c r="A15639">
        <v>15636</v>
      </c>
      <c r="B15639">
        <v>164.24</v>
      </c>
      <c r="C15639">
        <f t="shared" si="616"/>
        <v>160.45744792646985</v>
      </c>
      <c r="D15639">
        <f t="shared" si="617"/>
        <v>14.307700188967276</v>
      </c>
      <c r="X15639">
        <v>15638</v>
      </c>
      <c r="Y15639">
        <v>164.24</v>
      </c>
    </row>
    <row r="15640" spans="1:25" x14ac:dyDescent="0.45">
      <c r="A15640">
        <v>15637</v>
      </c>
      <c r="B15640">
        <v>164.24</v>
      </c>
      <c r="C15640">
        <f t="shared" si="616"/>
        <v>160.45901481192863</v>
      </c>
      <c r="D15640">
        <f t="shared" si="617"/>
        <v>14.295848992415197</v>
      </c>
      <c r="X15640">
        <v>15639</v>
      </c>
      <c r="Y15640">
        <v>164.24</v>
      </c>
    </row>
    <row r="15641" spans="1:25" x14ac:dyDescent="0.45">
      <c r="A15641">
        <v>15638</v>
      </c>
      <c r="B15641">
        <v>164.24</v>
      </c>
      <c r="C15641">
        <f t="shared" si="616"/>
        <v>160.46058167416052</v>
      </c>
      <c r="D15641">
        <f t="shared" si="617"/>
        <v>14.284002881691348</v>
      </c>
      <c r="X15641">
        <v>15640</v>
      </c>
      <c r="Y15641">
        <v>164.24</v>
      </c>
    </row>
    <row r="15642" spans="1:25" x14ac:dyDescent="0.45">
      <c r="A15642">
        <v>15639</v>
      </c>
      <c r="B15642">
        <v>164.24</v>
      </c>
      <c r="C15642">
        <f t="shared" si="616"/>
        <v>160.46214851316591</v>
      </c>
      <c r="D15642">
        <f t="shared" si="617"/>
        <v>14.272161856574581</v>
      </c>
      <c r="X15642">
        <v>15641</v>
      </c>
      <c r="Y15642">
        <v>164.24</v>
      </c>
    </row>
    <row r="15643" spans="1:25" x14ac:dyDescent="0.45">
      <c r="A15643">
        <v>15640</v>
      </c>
      <c r="B15643">
        <v>164.24</v>
      </c>
      <c r="C15643">
        <f t="shared" si="616"/>
        <v>160.4637153289452</v>
      </c>
      <c r="D15643">
        <f t="shared" si="617"/>
        <v>14.260325916843538</v>
      </c>
      <c r="X15643">
        <v>15642</v>
      </c>
      <c r="Y15643">
        <v>164.24</v>
      </c>
    </row>
    <row r="15644" spans="1:25" x14ac:dyDescent="0.45">
      <c r="A15644">
        <v>15641</v>
      </c>
      <c r="B15644">
        <v>164.24</v>
      </c>
      <c r="C15644">
        <f t="shared" si="616"/>
        <v>160.46528212149863</v>
      </c>
      <c r="D15644">
        <f t="shared" si="617"/>
        <v>14.248495062277939</v>
      </c>
      <c r="X15644">
        <v>15643</v>
      </c>
      <c r="Y15644">
        <v>164.24</v>
      </c>
    </row>
    <row r="15645" spans="1:25" x14ac:dyDescent="0.45">
      <c r="A15645">
        <v>15642</v>
      </c>
      <c r="B15645">
        <v>164.24</v>
      </c>
      <c r="C15645">
        <f t="shared" si="616"/>
        <v>160.46684889082661</v>
      </c>
      <c r="D15645">
        <f t="shared" si="617"/>
        <v>14.236669292656442</v>
      </c>
      <c r="X15645">
        <v>15644</v>
      </c>
      <c r="Y15645">
        <v>164.24</v>
      </c>
    </row>
    <row r="15646" spans="1:25" x14ac:dyDescent="0.45">
      <c r="A15646">
        <v>15643</v>
      </c>
      <c r="B15646">
        <v>164.24</v>
      </c>
      <c r="C15646">
        <f t="shared" si="616"/>
        <v>160.46841563692948</v>
      </c>
      <c r="D15646">
        <f t="shared" si="617"/>
        <v>14.224848607758142</v>
      </c>
      <c r="X15646">
        <v>15645</v>
      </c>
      <c r="Y15646">
        <v>164.24</v>
      </c>
    </row>
    <row r="15647" spans="1:25" x14ac:dyDescent="0.45">
      <c r="A15647">
        <v>15644</v>
      </c>
      <c r="B15647">
        <v>164.24</v>
      </c>
      <c r="C15647">
        <f t="shared" si="616"/>
        <v>160.46998235980755</v>
      </c>
      <c r="D15647">
        <f t="shared" si="617"/>
        <v>14.213033007362352</v>
      </c>
      <c r="X15647">
        <v>15646</v>
      </c>
      <c r="Y15647">
        <v>164.24</v>
      </c>
    </row>
    <row r="15648" spans="1:25" x14ac:dyDescent="0.45">
      <c r="A15648">
        <v>15645</v>
      </c>
      <c r="B15648">
        <v>164.24</v>
      </c>
      <c r="C15648">
        <f t="shared" si="616"/>
        <v>160.47154905946121</v>
      </c>
      <c r="D15648">
        <f t="shared" si="617"/>
        <v>14.201222491247755</v>
      </c>
      <c r="X15648">
        <v>15647</v>
      </c>
      <c r="Y15648">
        <v>164.24</v>
      </c>
    </row>
    <row r="15649" spans="1:25" x14ac:dyDescent="0.45">
      <c r="A15649">
        <v>15646</v>
      </c>
      <c r="B15649">
        <v>164.24</v>
      </c>
      <c r="C15649">
        <f t="shared" si="616"/>
        <v>160.47311573589076</v>
      </c>
      <c r="D15649">
        <f t="shared" si="617"/>
        <v>14.189417059193893</v>
      </c>
      <c r="X15649">
        <v>15648</v>
      </c>
      <c r="Y15649">
        <v>164.24</v>
      </c>
    </row>
    <row r="15650" spans="1:25" x14ac:dyDescent="0.45">
      <c r="A15650">
        <v>15647</v>
      </c>
      <c r="B15650">
        <v>164.24</v>
      </c>
      <c r="C15650">
        <f t="shared" si="616"/>
        <v>160.47468238909659</v>
      </c>
      <c r="D15650">
        <f t="shared" si="617"/>
        <v>14.177616710979464</v>
      </c>
      <c r="X15650">
        <v>15649</v>
      </c>
      <c r="Y15650">
        <v>164.24</v>
      </c>
    </row>
    <row r="15651" spans="1:25" x14ac:dyDescent="0.45">
      <c r="A15651">
        <v>15648</v>
      </c>
      <c r="B15651">
        <v>164.24</v>
      </c>
      <c r="C15651">
        <f t="shared" si="616"/>
        <v>160.47624901907898</v>
      </c>
      <c r="D15651">
        <f t="shared" si="617"/>
        <v>14.165821446384026</v>
      </c>
      <c r="X15651">
        <v>15650</v>
      </c>
      <c r="Y15651">
        <v>164.24</v>
      </c>
    </row>
    <row r="15652" spans="1:25" x14ac:dyDescent="0.45">
      <c r="A15652">
        <v>15649</v>
      </c>
      <c r="B15652">
        <v>164.24</v>
      </c>
      <c r="C15652">
        <f t="shared" si="616"/>
        <v>160.47781562583833</v>
      </c>
      <c r="D15652">
        <f t="shared" si="617"/>
        <v>14.154031265186291</v>
      </c>
      <c r="X15652">
        <v>15651</v>
      </c>
      <c r="Y15652">
        <v>164.24</v>
      </c>
    </row>
    <row r="15653" spans="1:25" x14ac:dyDescent="0.45">
      <c r="A15653">
        <v>15650</v>
      </c>
      <c r="B15653">
        <v>164.24</v>
      </c>
      <c r="C15653">
        <f t="shared" si="616"/>
        <v>160.47938220937499</v>
      </c>
      <c r="D15653">
        <f t="shared" si="617"/>
        <v>14.142246167165403</v>
      </c>
      <c r="X15653">
        <v>15652</v>
      </c>
      <c r="Y15653">
        <v>164.24</v>
      </c>
    </row>
    <row r="15654" spans="1:25" x14ac:dyDescent="0.45">
      <c r="A15654">
        <v>15651</v>
      </c>
      <c r="B15654">
        <v>164.24</v>
      </c>
      <c r="C15654">
        <f t="shared" si="616"/>
        <v>160.48094876968923</v>
      </c>
      <c r="D15654">
        <f t="shared" si="617"/>
        <v>14.130466152100947</v>
      </c>
      <c r="X15654">
        <v>15653</v>
      </c>
      <c r="Y15654">
        <v>164.24</v>
      </c>
    </row>
    <row r="15655" spans="1:25" x14ac:dyDescent="0.45">
      <c r="A15655">
        <v>15652</v>
      </c>
      <c r="B15655">
        <v>164.24</v>
      </c>
      <c r="C15655">
        <f t="shared" si="616"/>
        <v>160.48251530678152</v>
      </c>
      <c r="D15655">
        <f t="shared" si="617"/>
        <v>14.118691219771227</v>
      </c>
      <c r="X15655">
        <v>15654</v>
      </c>
      <c r="Y15655">
        <v>164.24</v>
      </c>
    </row>
    <row r="15656" spans="1:25" x14ac:dyDescent="0.45">
      <c r="A15656">
        <v>15653</v>
      </c>
      <c r="B15656">
        <v>164.24</v>
      </c>
      <c r="C15656">
        <f t="shared" si="616"/>
        <v>160.48408182065208</v>
      </c>
      <c r="D15656">
        <f t="shared" si="617"/>
        <v>14.106921369956266</v>
      </c>
      <c r="X15656">
        <v>15655</v>
      </c>
      <c r="Y15656">
        <v>164.24</v>
      </c>
    </row>
    <row r="15657" spans="1:25" x14ac:dyDescent="0.45">
      <c r="A15657">
        <v>15654</v>
      </c>
      <c r="B15657">
        <v>164.24</v>
      </c>
      <c r="C15657">
        <f t="shared" si="616"/>
        <v>160.4856483113013</v>
      </c>
      <c r="D15657">
        <f t="shared" si="617"/>
        <v>14.095156602434818</v>
      </c>
      <c r="X15657">
        <v>15656</v>
      </c>
      <c r="Y15657">
        <v>164.24</v>
      </c>
    </row>
    <row r="15658" spans="1:25" x14ac:dyDescent="0.45">
      <c r="A15658">
        <v>15655</v>
      </c>
      <c r="B15658">
        <v>164.24</v>
      </c>
      <c r="C15658">
        <f t="shared" si="616"/>
        <v>160.48721477872954</v>
      </c>
      <c r="D15658">
        <f t="shared" si="617"/>
        <v>14.083396916986063</v>
      </c>
      <c r="X15658">
        <v>15657</v>
      </c>
      <c r="Y15658">
        <v>164.24</v>
      </c>
    </row>
    <row r="15659" spans="1:25" x14ac:dyDescent="0.45">
      <c r="A15659">
        <v>15656</v>
      </c>
      <c r="B15659">
        <v>164.24</v>
      </c>
      <c r="C15659">
        <f t="shared" si="616"/>
        <v>160.48878122293715</v>
      </c>
      <c r="D15659">
        <f t="shared" si="617"/>
        <v>14.071642313388979</v>
      </c>
      <c r="X15659">
        <v>15658</v>
      </c>
      <c r="Y15659">
        <v>164.24</v>
      </c>
    </row>
    <row r="15660" spans="1:25" x14ac:dyDescent="0.45">
      <c r="A15660">
        <v>15657</v>
      </c>
      <c r="B15660">
        <v>164.24</v>
      </c>
      <c r="C15660">
        <f t="shared" si="616"/>
        <v>160.49034764392445</v>
      </c>
      <c r="D15660">
        <f t="shared" si="617"/>
        <v>14.05989279142298</v>
      </c>
      <c r="X15660">
        <v>15659</v>
      </c>
      <c r="Y15660">
        <v>164.24</v>
      </c>
    </row>
    <row r="15661" spans="1:25" x14ac:dyDescent="0.45">
      <c r="A15661">
        <v>15658</v>
      </c>
      <c r="B15661">
        <v>164.24</v>
      </c>
      <c r="C15661">
        <f t="shared" si="616"/>
        <v>160.49191404169176</v>
      </c>
      <c r="D15661">
        <f t="shared" si="617"/>
        <v>14.048148350867487</v>
      </c>
      <c r="X15661">
        <v>15660</v>
      </c>
      <c r="Y15661">
        <v>164.24</v>
      </c>
    </row>
    <row r="15662" spans="1:25" x14ac:dyDescent="0.45">
      <c r="A15662">
        <v>15659</v>
      </c>
      <c r="B15662">
        <v>164.24</v>
      </c>
      <c r="C15662">
        <f t="shared" si="616"/>
        <v>160.49348041623949</v>
      </c>
      <c r="D15662">
        <f t="shared" si="617"/>
        <v>14.036408991501075</v>
      </c>
      <c r="X15662">
        <v>15661</v>
      </c>
      <c r="Y15662">
        <v>164.24</v>
      </c>
    </row>
    <row r="15663" spans="1:25" x14ac:dyDescent="0.45">
      <c r="A15663">
        <v>15660</v>
      </c>
      <c r="B15663">
        <v>164.24</v>
      </c>
      <c r="C15663">
        <f t="shared" si="616"/>
        <v>160.49504676756794</v>
      </c>
      <c r="D15663">
        <f t="shared" si="617"/>
        <v>14.024674713103389</v>
      </c>
      <c r="X15663">
        <v>15662</v>
      </c>
      <c r="Y15663">
        <v>164.24</v>
      </c>
    </row>
    <row r="15664" spans="1:25" x14ac:dyDescent="0.45">
      <c r="A15664">
        <v>15661</v>
      </c>
      <c r="B15664">
        <v>164.24</v>
      </c>
      <c r="C15664">
        <f t="shared" si="616"/>
        <v>160.49661309567745</v>
      </c>
      <c r="D15664">
        <f t="shared" si="617"/>
        <v>14.012945515453659</v>
      </c>
      <c r="X15664">
        <v>15663</v>
      </c>
      <c r="Y15664">
        <v>164.24</v>
      </c>
    </row>
    <row r="15665" spans="1:25" x14ac:dyDescent="0.45">
      <c r="A15665">
        <v>15662</v>
      </c>
      <c r="B15665">
        <v>164.24</v>
      </c>
      <c r="C15665">
        <f t="shared" si="616"/>
        <v>160.4981794005684</v>
      </c>
      <c r="D15665">
        <f t="shared" si="617"/>
        <v>14.001221398330699</v>
      </c>
      <c r="X15665">
        <v>15664</v>
      </c>
      <c r="Y15665">
        <v>164.24</v>
      </c>
    </row>
    <row r="15666" spans="1:25" x14ac:dyDescent="0.45">
      <c r="A15666">
        <v>15663</v>
      </c>
      <c r="B15666">
        <v>164.24</v>
      </c>
      <c r="C15666">
        <f t="shared" si="616"/>
        <v>160.4997456822411</v>
      </c>
      <c r="D15666">
        <f t="shared" si="617"/>
        <v>13.989502361514177</v>
      </c>
      <c r="X15666">
        <v>15665</v>
      </c>
      <c r="Y15666">
        <v>164.24</v>
      </c>
    </row>
    <row r="15667" spans="1:25" x14ac:dyDescent="0.45">
      <c r="A15667">
        <v>15664</v>
      </c>
      <c r="B15667">
        <v>164.24</v>
      </c>
      <c r="C15667">
        <f t="shared" si="616"/>
        <v>160.50131194069593</v>
      </c>
      <c r="D15667">
        <f t="shared" si="617"/>
        <v>13.977788404782919</v>
      </c>
      <c r="X15667">
        <v>15666</v>
      </c>
      <c r="Y15667">
        <v>164.24</v>
      </c>
    </row>
    <row r="15668" spans="1:25" x14ac:dyDescent="0.45">
      <c r="A15668">
        <v>15665</v>
      </c>
      <c r="B15668">
        <v>164.24</v>
      </c>
      <c r="C15668">
        <f t="shared" si="616"/>
        <v>160.50287817593318</v>
      </c>
      <c r="D15668">
        <f t="shared" si="617"/>
        <v>13.966079527916611</v>
      </c>
      <c r="X15668">
        <v>15667</v>
      </c>
      <c r="Y15668">
        <v>164.24</v>
      </c>
    </row>
    <row r="15669" spans="1:25" x14ac:dyDescent="0.45">
      <c r="A15669">
        <v>15666</v>
      </c>
      <c r="B15669">
        <v>164.24</v>
      </c>
      <c r="C15669">
        <f t="shared" si="616"/>
        <v>160.50444438795324</v>
      </c>
      <c r="D15669">
        <f t="shared" si="617"/>
        <v>13.954375730694094</v>
      </c>
      <c r="X15669">
        <v>15668</v>
      </c>
      <c r="Y15669">
        <v>164.24</v>
      </c>
    </row>
    <row r="15670" spans="1:25" x14ac:dyDescent="0.45">
      <c r="A15670">
        <v>15667</v>
      </c>
      <c r="B15670">
        <v>164.24</v>
      </c>
      <c r="C15670">
        <f t="shared" si="616"/>
        <v>160.50601057675641</v>
      </c>
      <c r="D15670">
        <f t="shared" si="617"/>
        <v>13.94267701289507</v>
      </c>
      <c r="X15670">
        <v>15669</v>
      </c>
      <c r="Y15670">
        <v>164.24</v>
      </c>
    </row>
    <row r="15671" spans="1:25" x14ac:dyDescent="0.45">
      <c r="A15671">
        <v>15668</v>
      </c>
      <c r="B15671">
        <v>164.24</v>
      </c>
      <c r="C15671">
        <f t="shared" si="616"/>
        <v>160.5075767423431</v>
      </c>
      <c r="D15671">
        <f t="shared" si="617"/>
        <v>13.930983374298179</v>
      </c>
      <c r="X15671">
        <v>15670</v>
      </c>
      <c r="Y15671">
        <v>164.24</v>
      </c>
    </row>
    <row r="15672" spans="1:25" x14ac:dyDescent="0.45">
      <c r="A15672">
        <v>15669</v>
      </c>
      <c r="B15672">
        <v>164.24</v>
      </c>
      <c r="C15672">
        <f t="shared" si="616"/>
        <v>160.50914288471361</v>
      </c>
      <c r="D15672">
        <f t="shared" si="617"/>
        <v>13.919294814683141</v>
      </c>
      <c r="X15672">
        <v>15671</v>
      </c>
      <c r="Y15672">
        <v>164.24</v>
      </c>
    </row>
    <row r="15673" spans="1:25" x14ac:dyDescent="0.45">
      <c r="A15673">
        <v>15670</v>
      </c>
      <c r="B15673">
        <v>164.24</v>
      </c>
      <c r="C15673">
        <f t="shared" si="616"/>
        <v>160.51070900386827</v>
      </c>
      <c r="D15673">
        <f t="shared" si="617"/>
        <v>13.90761133382925</v>
      </c>
      <c r="X15673">
        <v>15672</v>
      </c>
      <c r="Y15673">
        <v>164.24</v>
      </c>
    </row>
    <row r="15674" spans="1:25" x14ac:dyDescent="0.45">
      <c r="A15674">
        <v>15671</v>
      </c>
      <c r="B15674">
        <v>164.24</v>
      </c>
      <c r="C15674">
        <f t="shared" si="616"/>
        <v>160.51227509980748</v>
      </c>
      <c r="D15674">
        <f t="shared" si="617"/>
        <v>13.895932931515386</v>
      </c>
      <c r="X15674">
        <v>15673</v>
      </c>
      <c r="Y15674">
        <v>164.24</v>
      </c>
    </row>
    <row r="15675" spans="1:25" x14ac:dyDescent="0.45">
      <c r="A15675">
        <v>15672</v>
      </c>
      <c r="B15675">
        <v>164.24</v>
      </c>
      <c r="C15675">
        <f t="shared" si="616"/>
        <v>160.5138411725315</v>
      </c>
      <c r="D15675">
        <f t="shared" si="617"/>
        <v>13.884259607521498</v>
      </c>
      <c r="X15675">
        <v>15674</v>
      </c>
      <c r="Y15675">
        <v>164.24</v>
      </c>
    </row>
    <row r="15676" spans="1:25" x14ac:dyDescent="0.45">
      <c r="A15676">
        <v>15673</v>
      </c>
      <c r="B15676">
        <v>164.24</v>
      </c>
      <c r="C15676">
        <f t="shared" si="616"/>
        <v>160.51540722204078</v>
      </c>
      <c r="D15676">
        <f t="shared" si="617"/>
        <v>13.872591361626059</v>
      </c>
      <c r="X15676">
        <v>15675</v>
      </c>
      <c r="Y15676">
        <v>164.24</v>
      </c>
    </row>
    <row r="15677" spans="1:25" x14ac:dyDescent="0.45">
      <c r="A15677">
        <v>15674</v>
      </c>
      <c r="B15677">
        <v>164.24</v>
      </c>
      <c r="C15677">
        <f t="shared" si="616"/>
        <v>160.51697324833557</v>
      </c>
      <c r="D15677">
        <f t="shared" si="617"/>
        <v>13.860928193609032</v>
      </c>
      <c r="X15677">
        <v>15676</v>
      </c>
      <c r="Y15677">
        <v>164.24</v>
      </c>
    </row>
    <row r="15678" spans="1:25" x14ac:dyDescent="0.45">
      <c r="A15678">
        <v>15675</v>
      </c>
      <c r="B15678">
        <v>164.24</v>
      </c>
      <c r="C15678">
        <f t="shared" si="616"/>
        <v>160.51853925141626</v>
      </c>
      <c r="D15678">
        <f t="shared" si="617"/>
        <v>13.849270103249539</v>
      </c>
      <c r="X15678">
        <v>15677</v>
      </c>
      <c r="Y15678">
        <v>164.24</v>
      </c>
    </row>
    <row r="15679" spans="1:25" x14ac:dyDescent="0.45">
      <c r="A15679">
        <v>15676</v>
      </c>
      <c r="B15679">
        <v>164.24</v>
      </c>
      <c r="C15679">
        <f t="shared" si="616"/>
        <v>160.5201052312832</v>
      </c>
      <c r="D15679">
        <f t="shared" si="617"/>
        <v>13.837617090326711</v>
      </c>
      <c r="X15679">
        <v>15678</v>
      </c>
      <c r="Y15679">
        <v>164.24</v>
      </c>
    </row>
    <row r="15680" spans="1:25" x14ac:dyDescent="0.45">
      <c r="A15680">
        <v>15677</v>
      </c>
      <c r="B15680">
        <v>164.24</v>
      </c>
      <c r="C15680">
        <f t="shared" si="616"/>
        <v>160.5216711879367</v>
      </c>
      <c r="D15680">
        <f t="shared" si="617"/>
        <v>13.825969154620109</v>
      </c>
      <c r="X15680">
        <v>15679</v>
      </c>
      <c r="Y15680">
        <v>164.24</v>
      </c>
    </row>
    <row r="15681" spans="1:25" x14ac:dyDescent="0.45">
      <c r="A15681">
        <v>15678</v>
      </c>
      <c r="B15681">
        <v>164.24</v>
      </c>
      <c r="C15681">
        <f t="shared" si="616"/>
        <v>160.52323712137715</v>
      </c>
      <c r="D15681">
        <f t="shared" si="617"/>
        <v>13.814326295908881</v>
      </c>
      <c r="X15681">
        <v>15680</v>
      </c>
      <c r="Y15681">
        <v>164.24</v>
      </c>
    </row>
    <row r="15682" spans="1:25" x14ac:dyDescent="0.45">
      <c r="A15682">
        <v>15679</v>
      </c>
      <c r="B15682">
        <v>164.24</v>
      </c>
      <c r="C15682">
        <f t="shared" si="616"/>
        <v>160.52480303160485</v>
      </c>
      <c r="D15682">
        <f t="shared" si="617"/>
        <v>13.802688513972603</v>
      </c>
      <c r="X15682">
        <v>15681</v>
      </c>
      <c r="Y15682">
        <v>164.24</v>
      </c>
    </row>
    <row r="15683" spans="1:25" x14ac:dyDescent="0.45">
      <c r="A15683">
        <v>15680</v>
      </c>
      <c r="B15683">
        <v>164.24</v>
      </c>
      <c r="C15683">
        <f t="shared" si="616"/>
        <v>160.52636891862016</v>
      </c>
      <c r="D15683">
        <f t="shared" si="617"/>
        <v>13.791055808590434</v>
      </c>
      <c r="X15683">
        <v>15682</v>
      </c>
      <c r="Y15683">
        <v>164.24</v>
      </c>
    </row>
    <row r="15684" spans="1:25" x14ac:dyDescent="0.45">
      <c r="A15684">
        <v>15681</v>
      </c>
      <c r="B15684">
        <v>164.24</v>
      </c>
      <c r="C15684">
        <f t="shared" ref="C15684:C15747" si="618">$H$4 - $I$4*EXP(-A15684/$J$4)</f>
        <v>160.52793478242344</v>
      </c>
      <c r="D15684">
        <f t="shared" ref="D15684:D15747" si="619">(B15684-C15684)^2</f>
        <v>13.779428179541755</v>
      </c>
      <c r="X15684">
        <v>15683</v>
      </c>
      <c r="Y15684">
        <v>164.24</v>
      </c>
    </row>
    <row r="15685" spans="1:25" x14ac:dyDescent="0.45">
      <c r="A15685">
        <v>15682</v>
      </c>
      <c r="B15685">
        <v>164.24</v>
      </c>
      <c r="C15685">
        <f t="shared" si="618"/>
        <v>160.52950062301502</v>
      </c>
      <c r="D15685">
        <f t="shared" si="619"/>
        <v>13.767805626605956</v>
      </c>
      <c r="X15685">
        <v>15684</v>
      </c>
      <c r="Y15685">
        <v>164.24</v>
      </c>
    </row>
    <row r="15686" spans="1:25" x14ac:dyDescent="0.45">
      <c r="A15686">
        <v>15683</v>
      </c>
      <c r="B15686">
        <v>164.24</v>
      </c>
      <c r="C15686">
        <f t="shared" si="618"/>
        <v>160.53106644039525</v>
      </c>
      <c r="D15686">
        <f t="shared" si="619"/>
        <v>13.756188149562428</v>
      </c>
      <c r="X15686">
        <v>15685</v>
      </c>
      <c r="Y15686">
        <v>164.24</v>
      </c>
    </row>
    <row r="15687" spans="1:25" x14ac:dyDescent="0.45">
      <c r="A15687">
        <v>15684</v>
      </c>
      <c r="B15687">
        <v>164.24</v>
      </c>
      <c r="C15687">
        <f t="shared" si="618"/>
        <v>160.53263223456446</v>
      </c>
      <c r="D15687">
        <f t="shared" si="619"/>
        <v>13.744575748190577</v>
      </c>
      <c r="X15687">
        <v>15686</v>
      </c>
      <c r="Y15687">
        <v>164.24</v>
      </c>
    </row>
    <row r="15688" spans="1:25" x14ac:dyDescent="0.45">
      <c r="A15688">
        <v>15685</v>
      </c>
      <c r="B15688">
        <v>164.24</v>
      </c>
      <c r="C15688">
        <f t="shared" si="618"/>
        <v>160.53419800552297</v>
      </c>
      <c r="D15688">
        <f t="shared" si="619"/>
        <v>13.732968422270023</v>
      </c>
      <c r="X15688">
        <v>15687</v>
      </c>
      <c r="Y15688">
        <v>164.24</v>
      </c>
    </row>
    <row r="15689" spans="1:25" x14ac:dyDescent="0.45">
      <c r="A15689">
        <v>15686</v>
      </c>
      <c r="B15689">
        <v>164.24</v>
      </c>
      <c r="C15689">
        <f t="shared" si="618"/>
        <v>160.5357637532712</v>
      </c>
      <c r="D15689">
        <f t="shared" si="619"/>
        <v>13.721366171579552</v>
      </c>
      <c r="X15689">
        <v>15688</v>
      </c>
      <c r="Y15689">
        <v>164.24</v>
      </c>
    </row>
    <row r="15690" spans="1:25" x14ac:dyDescent="0.45">
      <c r="A15690">
        <v>15687</v>
      </c>
      <c r="B15690">
        <v>164.24</v>
      </c>
      <c r="C15690">
        <f t="shared" si="618"/>
        <v>160.53732947780944</v>
      </c>
      <c r="D15690">
        <f t="shared" si="619"/>
        <v>13.70976899589901</v>
      </c>
      <c r="X15690">
        <v>15689</v>
      </c>
      <c r="Y15690">
        <v>164.24</v>
      </c>
    </row>
    <row r="15691" spans="1:25" x14ac:dyDescent="0.45">
      <c r="A15691">
        <v>15688</v>
      </c>
      <c r="B15691">
        <v>164.24</v>
      </c>
      <c r="C15691">
        <f t="shared" si="618"/>
        <v>160.53889517913802</v>
      </c>
      <c r="D15691">
        <f t="shared" si="619"/>
        <v>13.69817689500783</v>
      </c>
      <c r="X15691">
        <v>15690</v>
      </c>
      <c r="Y15691">
        <v>164.24</v>
      </c>
    </row>
    <row r="15692" spans="1:25" x14ac:dyDescent="0.45">
      <c r="A15692">
        <v>15689</v>
      </c>
      <c r="B15692">
        <v>164.24</v>
      </c>
      <c r="C15692">
        <f t="shared" si="618"/>
        <v>160.54046085725736</v>
      </c>
      <c r="D15692">
        <f t="shared" si="619"/>
        <v>13.686589868685031</v>
      </c>
      <c r="X15692">
        <v>15691</v>
      </c>
      <c r="Y15692">
        <v>164.24</v>
      </c>
    </row>
    <row r="15693" spans="1:25" x14ac:dyDescent="0.45">
      <c r="A15693">
        <v>15690</v>
      </c>
      <c r="B15693">
        <v>164.24</v>
      </c>
      <c r="C15693">
        <f t="shared" si="618"/>
        <v>160.54202651216772</v>
      </c>
      <c r="D15693">
        <f t="shared" si="619"/>
        <v>13.675007916710481</v>
      </c>
      <c r="X15693">
        <v>15692</v>
      </c>
      <c r="Y15693">
        <v>164.24</v>
      </c>
    </row>
    <row r="15694" spans="1:25" x14ac:dyDescent="0.45">
      <c r="A15694">
        <v>15691</v>
      </c>
      <c r="B15694">
        <v>164.24</v>
      </c>
      <c r="C15694">
        <f t="shared" si="618"/>
        <v>160.54359214386949</v>
      </c>
      <c r="D15694">
        <f t="shared" si="619"/>
        <v>13.663431038863427</v>
      </c>
      <c r="X15694">
        <v>15693</v>
      </c>
      <c r="Y15694">
        <v>164.24</v>
      </c>
    </row>
    <row r="15695" spans="1:25" x14ac:dyDescent="0.45">
      <c r="A15695">
        <v>15692</v>
      </c>
      <c r="B15695">
        <v>164.24</v>
      </c>
      <c r="C15695">
        <f t="shared" si="618"/>
        <v>160.54515775236297</v>
      </c>
      <c r="D15695">
        <f t="shared" si="619"/>
        <v>13.651859234923542</v>
      </c>
      <c r="X15695">
        <v>15694</v>
      </c>
      <c r="Y15695">
        <v>164.24</v>
      </c>
    </row>
    <row r="15696" spans="1:25" x14ac:dyDescent="0.45">
      <c r="A15696">
        <v>15693</v>
      </c>
      <c r="B15696">
        <v>164.24</v>
      </c>
      <c r="C15696">
        <f t="shared" si="618"/>
        <v>160.54672333764859</v>
      </c>
      <c r="D15696">
        <f t="shared" si="619"/>
        <v>13.640292504669665</v>
      </c>
      <c r="X15696">
        <v>15695</v>
      </c>
      <c r="Y15696">
        <v>164.24</v>
      </c>
    </row>
    <row r="15697" spans="1:25" x14ac:dyDescent="0.45">
      <c r="A15697">
        <v>15694</v>
      </c>
      <c r="B15697">
        <v>164.24</v>
      </c>
      <c r="C15697">
        <f t="shared" si="618"/>
        <v>160.5482888997266</v>
      </c>
      <c r="D15697">
        <f t="shared" si="619"/>
        <v>13.628730847881902</v>
      </c>
      <c r="X15697">
        <v>15696</v>
      </c>
      <c r="Y15697">
        <v>164.24</v>
      </c>
    </row>
    <row r="15698" spans="1:25" x14ac:dyDescent="0.45">
      <c r="A15698">
        <v>15695</v>
      </c>
      <c r="B15698">
        <v>164.24</v>
      </c>
      <c r="C15698">
        <f t="shared" si="618"/>
        <v>160.54985443859738</v>
      </c>
      <c r="D15698">
        <f t="shared" si="619"/>
        <v>13.617174264339534</v>
      </c>
      <c r="X15698">
        <v>15697</v>
      </c>
      <c r="Y15698">
        <v>164.24</v>
      </c>
    </row>
    <row r="15699" spans="1:25" x14ac:dyDescent="0.45">
      <c r="A15699">
        <v>15696</v>
      </c>
      <c r="B15699">
        <v>164.24</v>
      </c>
      <c r="C15699">
        <f t="shared" si="618"/>
        <v>160.55141995426129</v>
      </c>
      <c r="D15699">
        <f t="shared" si="619"/>
        <v>13.605622753821841</v>
      </c>
      <c r="X15699">
        <v>15698</v>
      </c>
      <c r="Y15699">
        <v>164.24</v>
      </c>
    </row>
    <row r="15700" spans="1:25" x14ac:dyDescent="0.45">
      <c r="A15700">
        <v>15697</v>
      </c>
      <c r="B15700">
        <v>164.24</v>
      </c>
      <c r="C15700">
        <f t="shared" si="618"/>
        <v>160.55298544671865</v>
      </c>
      <c r="D15700">
        <f t="shared" si="619"/>
        <v>13.594076316108533</v>
      </c>
      <c r="X15700">
        <v>15699</v>
      </c>
      <c r="Y15700">
        <v>164.24</v>
      </c>
    </row>
    <row r="15701" spans="1:25" x14ac:dyDescent="0.45">
      <c r="A15701">
        <v>15698</v>
      </c>
      <c r="B15701">
        <v>164.24</v>
      </c>
      <c r="C15701">
        <f t="shared" si="618"/>
        <v>160.55455091596986</v>
      </c>
      <c r="D15701">
        <f t="shared" si="619"/>
        <v>13.582534950978699</v>
      </c>
      <c r="X15701">
        <v>15700</v>
      </c>
      <c r="Y15701">
        <v>164.24</v>
      </c>
    </row>
    <row r="15702" spans="1:25" x14ac:dyDescent="0.45">
      <c r="A15702">
        <v>15699</v>
      </c>
      <c r="B15702">
        <v>164.24</v>
      </c>
      <c r="C15702">
        <f t="shared" si="618"/>
        <v>160.55611636201519</v>
      </c>
      <c r="D15702">
        <f t="shared" si="619"/>
        <v>13.570998658212275</v>
      </c>
      <c r="X15702">
        <v>15701</v>
      </c>
      <c r="Y15702">
        <v>164.24</v>
      </c>
    </row>
    <row r="15703" spans="1:25" x14ac:dyDescent="0.45">
      <c r="A15703">
        <v>15700</v>
      </c>
      <c r="B15703">
        <v>164.24</v>
      </c>
      <c r="C15703">
        <f t="shared" si="618"/>
        <v>160.55768178485499</v>
      </c>
      <c r="D15703">
        <f t="shared" si="619"/>
        <v>13.559467437588783</v>
      </c>
      <c r="X15703">
        <v>15702</v>
      </c>
      <c r="Y15703">
        <v>164.24</v>
      </c>
    </row>
    <row r="15704" spans="1:25" x14ac:dyDescent="0.45">
      <c r="A15704">
        <v>15701</v>
      </c>
      <c r="B15704">
        <v>164.24</v>
      </c>
      <c r="C15704">
        <f t="shared" si="618"/>
        <v>160.55924718448966</v>
      </c>
      <c r="D15704">
        <f t="shared" si="619"/>
        <v>13.547941288887335</v>
      </c>
      <c r="X15704">
        <v>15703</v>
      </c>
      <c r="Y15704">
        <v>164.24</v>
      </c>
    </row>
    <row r="15705" spans="1:25" x14ac:dyDescent="0.45">
      <c r="A15705">
        <v>15702</v>
      </c>
      <c r="B15705">
        <v>164.24</v>
      </c>
      <c r="C15705">
        <f t="shared" si="618"/>
        <v>160.56081256091949</v>
      </c>
      <c r="D15705">
        <f t="shared" si="619"/>
        <v>13.53642021188789</v>
      </c>
      <c r="X15705">
        <v>15704</v>
      </c>
      <c r="Y15705">
        <v>164.24</v>
      </c>
    </row>
    <row r="15706" spans="1:25" x14ac:dyDescent="0.45">
      <c r="A15706">
        <v>15703</v>
      </c>
      <c r="B15706">
        <v>164.24</v>
      </c>
      <c r="C15706">
        <f t="shared" si="618"/>
        <v>160.56237791414486</v>
      </c>
      <c r="D15706">
        <f t="shared" si="619"/>
        <v>13.524904206369571</v>
      </c>
      <c r="X15706">
        <v>15705</v>
      </c>
      <c r="Y15706">
        <v>164.24</v>
      </c>
    </row>
    <row r="15707" spans="1:25" x14ac:dyDescent="0.45">
      <c r="A15707">
        <v>15704</v>
      </c>
      <c r="B15707">
        <v>164.24</v>
      </c>
      <c r="C15707">
        <f t="shared" si="618"/>
        <v>160.5639432441661</v>
      </c>
      <c r="D15707">
        <f t="shared" si="619"/>
        <v>13.513393272112145</v>
      </c>
      <c r="X15707">
        <v>15706</v>
      </c>
      <c r="Y15707">
        <v>164.24</v>
      </c>
    </row>
    <row r="15708" spans="1:25" x14ac:dyDescent="0.45">
      <c r="A15708">
        <v>15705</v>
      </c>
      <c r="B15708">
        <v>164.24</v>
      </c>
      <c r="C15708">
        <f t="shared" si="618"/>
        <v>160.56550855098354</v>
      </c>
      <c r="D15708">
        <f t="shared" si="619"/>
        <v>13.50188740889517</v>
      </c>
      <c r="X15708">
        <v>15707</v>
      </c>
      <c r="Y15708">
        <v>164.24</v>
      </c>
    </row>
    <row r="15709" spans="1:25" x14ac:dyDescent="0.45">
      <c r="A15709">
        <v>15706</v>
      </c>
      <c r="B15709">
        <v>164.24</v>
      </c>
      <c r="C15709">
        <f t="shared" si="618"/>
        <v>160.56707383459752</v>
      </c>
      <c r="D15709">
        <f t="shared" si="619"/>
        <v>13.490386616498215</v>
      </c>
      <c r="X15709">
        <v>15708</v>
      </c>
      <c r="Y15709">
        <v>164.24</v>
      </c>
    </row>
    <row r="15710" spans="1:25" x14ac:dyDescent="0.45">
      <c r="A15710">
        <v>15707</v>
      </c>
      <c r="B15710">
        <v>164.24</v>
      </c>
      <c r="C15710">
        <f t="shared" si="618"/>
        <v>160.56863909500845</v>
      </c>
      <c r="D15710">
        <f t="shared" si="619"/>
        <v>13.47889089470044</v>
      </c>
      <c r="X15710">
        <v>15709</v>
      </c>
      <c r="Y15710">
        <v>164.24</v>
      </c>
    </row>
    <row r="15711" spans="1:25" x14ac:dyDescent="0.45">
      <c r="A15711">
        <v>15708</v>
      </c>
      <c r="B15711">
        <v>164.24</v>
      </c>
      <c r="C15711">
        <f t="shared" si="618"/>
        <v>160.5702043322166</v>
      </c>
      <c r="D15711">
        <f t="shared" si="619"/>
        <v>13.467400243281842</v>
      </c>
      <c r="X15711">
        <v>15710</v>
      </c>
      <c r="Y15711">
        <v>164.24</v>
      </c>
    </row>
    <row r="15712" spans="1:25" x14ac:dyDescent="0.45">
      <c r="A15712">
        <v>15709</v>
      </c>
      <c r="B15712">
        <v>164.24</v>
      </c>
      <c r="C15712">
        <f t="shared" si="618"/>
        <v>160.57176954622236</v>
      </c>
      <c r="D15712">
        <f t="shared" si="619"/>
        <v>13.455914662021806</v>
      </c>
      <c r="X15712">
        <v>15711</v>
      </c>
      <c r="Y15712">
        <v>164.24</v>
      </c>
    </row>
    <row r="15713" spans="1:25" x14ac:dyDescent="0.45">
      <c r="A15713">
        <v>15710</v>
      </c>
      <c r="B15713">
        <v>164.24</v>
      </c>
      <c r="C15713">
        <f t="shared" si="618"/>
        <v>160.57333473702602</v>
      </c>
      <c r="D15713">
        <f t="shared" si="619"/>
        <v>13.44443415070014</v>
      </c>
      <c r="X15713">
        <v>15712</v>
      </c>
      <c r="Y15713">
        <v>164.24</v>
      </c>
    </row>
    <row r="15714" spans="1:25" x14ac:dyDescent="0.45">
      <c r="A15714">
        <v>15711</v>
      </c>
      <c r="B15714">
        <v>164.24</v>
      </c>
      <c r="C15714">
        <f t="shared" si="618"/>
        <v>160.57489990462796</v>
      </c>
      <c r="D15714">
        <f t="shared" si="619"/>
        <v>13.432958709096241</v>
      </c>
      <c r="X15714">
        <v>15713</v>
      </c>
      <c r="Y15714">
        <v>164.24</v>
      </c>
    </row>
    <row r="15715" spans="1:25" x14ac:dyDescent="0.45">
      <c r="A15715">
        <v>15712</v>
      </c>
      <c r="B15715">
        <v>164.24</v>
      </c>
      <c r="C15715">
        <f t="shared" si="618"/>
        <v>160.57646504902851</v>
      </c>
      <c r="D15715">
        <f t="shared" si="619"/>
        <v>13.421488336989718</v>
      </c>
      <c r="X15715">
        <v>15714</v>
      </c>
      <c r="Y15715">
        <v>164.24</v>
      </c>
    </row>
    <row r="15716" spans="1:25" x14ac:dyDescent="0.45">
      <c r="A15716">
        <v>15713</v>
      </c>
      <c r="B15716">
        <v>164.24</v>
      </c>
      <c r="C15716">
        <f t="shared" si="618"/>
        <v>160.57803017022806</v>
      </c>
      <c r="D15716">
        <f t="shared" si="619"/>
        <v>13.410023034159991</v>
      </c>
      <c r="X15716">
        <v>15715</v>
      </c>
      <c r="Y15716">
        <v>164.24</v>
      </c>
    </row>
    <row r="15717" spans="1:25" x14ac:dyDescent="0.45">
      <c r="A15717">
        <v>15714</v>
      </c>
      <c r="B15717">
        <v>164.24</v>
      </c>
      <c r="C15717">
        <f t="shared" si="618"/>
        <v>160.57959526822691</v>
      </c>
      <c r="D15717">
        <f t="shared" si="619"/>
        <v>13.398562800386891</v>
      </c>
      <c r="X15717">
        <v>15716</v>
      </c>
      <c r="Y15717">
        <v>164.24</v>
      </c>
    </row>
    <row r="15718" spans="1:25" x14ac:dyDescent="0.45">
      <c r="A15718">
        <v>15715</v>
      </c>
      <c r="B15718">
        <v>164.24</v>
      </c>
      <c r="C15718">
        <f t="shared" si="618"/>
        <v>160.5811603430254</v>
      </c>
      <c r="D15718">
        <f t="shared" si="619"/>
        <v>13.387107635450057</v>
      </c>
      <c r="X15718">
        <v>15717</v>
      </c>
      <c r="Y15718">
        <v>164.24</v>
      </c>
    </row>
    <row r="15719" spans="1:25" x14ac:dyDescent="0.45">
      <c r="A15719">
        <v>15716</v>
      </c>
      <c r="B15719">
        <v>164.24</v>
      </c>
      <c r="C15719">
        <f t="shared" si="618"/>
        <v>160.58272539462388</v>
      </c>
      <c r="D15719">
        <f t="shared" si="619"/>
        <v>13.375657539129133</v>
      </c>
      <c r="X15719">
        <v>15718</v>
      </c>
      <c r="Y15719">
        <v>164.24</v>
      </c>
    </row>
    <row r="15720" spans="1:25" x14ac:dyDescent="0.45">
      <c r="A15720">
        <v>15717</v>
      </c>
      <c r="B15720">
        <v>164.24</v>
      </c>
      <c r="C15720">
        <f t="shared" si="618"/>
        <v>160.58429042302274</v>
      </c>
      <c r="D15720">
        <f t="shared" si="619"/>
        <v>13.364212511203352</v>
      </c>
      <c r="X15720">
        <v>15719</v>
      </c>
      <c r="Y15720">
        <v>164.24</v>
      </c>
    </row>
    <row r="15721" spans="1:25" x14ac:dyDescent="0.45">
      <c r="A15721">
        <v>15718</v>
      </c>
      <c r="B15721">
        <v>164.24</v>
      </c>
      <c r="C15721">
        <f t="shared" si="618"/>
        <v>160.58585542822226</v>
      </c>
      <c r="D15721">
        <f t="shared" si="619"/>
        <v>13.352772551452791</v>
      </c>
      <c r="X15721">
        <v>15720</v>
      </c>
      <c r="Y15721">
        <v>164.24</v>
      </c>
    </row>
    <row r="15722" spans="1:25" x14ac:dyDescent="0.45">
      <c r="A15722">
        <v>15719</v>
      </c>
      <c r="B15722">
        <v>164.24</v>
      </c>
      <c r="C15722">
        <f t="shared" si="618"/>
        <v>160.58742041022279</v>
      </c>
      <c r="D15722">
        <f t="shared" si="619"/>
        <v>13.341337659657114</v>
      </c>
      <c r="X15722">
        <v>15721</v>
      </c>
      <c r="Y15722">
        <v>164.24</v>
      </c>
    </row>
    <row r="15723" spans="1:25" x14ac:dyDescent="0.45">
      <c r="A15723">
        <v>15720</v>
      </c>
      <c r="B15723">
        <v>164.24</v>
      </c>
      <c r="C15723">
        <f t="shared" si="618"/>
        <v>160.58898536902473</v>
      </c>
      <c r="D15723">
        <f t="shared" si="619"/>
        <v>13.329907835595579</v>
      </c>
      <c r="X15723">
        <v>15722</v>
      </c>
      <c r="Y15723">
        <v>164.24</v>
      </c>
    </row>
    <row r="15724" spans="1:25" x14ac:dyDescent="0.45">
      <c r="A15724">
        <v>15721</v>
      </c>
      <c r="B15724">
        <v>164.24</v>
      </c>
      <c r="C15724">
        <f t="shared" si="618"/>
        <v>160.59055030462832</v>
      </c>
      <c r="D15724">
        <f t="shared" si="619"/>
        <v>13.318483079048493</v>
      </c>
      <c r="X15724">
        <v>15723</v>
      </c>
      <c r="Y15724">
        <v>164.24</v>
      </c>
    </row>
    <row r="15725" spans="1:25" x14ac:dyDescent="0.45">
      <c r="A15725">
        <v>15722</v>
      </c>
      <c r="B15725">
        <v>164.24</v>
      </c>
      <c r="C15725">
        <f t="shared" si="618"/>
        <v>160.59211521703403</v>
      </c>
      <c r="D15725">
        <f t="shared" si="619"/>
        <v>13.307063389794713</v>
      </c>
      <c r="X15725">
        <v>15724</v>
      </c>
      <c r="Y15725">
        <v>164.24</v>
      </c>
    </row>
    <row r="15726" spans="1:25" x14ac:dyDescent="0.45">
      <c r="A15726">
        <v>15723</v>
      </c>
      <c r="B15726">
        <v>164.24</v>
      </c>
      <c r="C15726">
        <f t="shared" si="618"/>
        <v>160.59368010624215</v>
      </c>
      <c r="D15726">
        <f t="shared" si="619"/>
        <v>13.295648767614349</v>
      </c>
      <c r="X15726">
        <v>15725</v>
      </c>
      <c r="Y15726">
        <v>164.24</v>
      </c>
    </row>
    <row r="15727" spans="1:25" x14ac:dyDescent="0.45">
      <c r="A15727">
        <v>15724</v>
      </c>
      <c r="B15727">
        <v>164.24</v>
      </c>
      <c r="C15727">
        <f t="shared" si="618"/>
        <v>160.595244972253</v>
      </c>
      <c r="D15727">
        <f t="shared" si="619"/>
        <v>13.284239212287108</v>
      </c>
      <c r="X15727">
        <v>15726</v>
      </c>
      <c r="Y15727">
        <v>164.24</v>
      </c>
    </row>
    <row r="15728" spans="1:25" x14ac:dyDescent="0.45">
      <c r="A15728">
        <v>15725</v>
      </c>
      <c r="B15728">
        <v>164.24</v>
      </c>
      <c r="C15728">
        <f t="shared" si="618"/>
        <v>160.59680981506693</v>
      </c>
      <c r="D15728">
        <f t="shared" si="619"/>
        <v>13.272834723592698</v>
      </c>
      <c r="X15728">
        <v>15727</v>
      </c>
      <c r="Y15728">
        <v>164.24</v>
      </c>
    </row>
    <row r="15729" spans="1:25" x14ac:dyDescent="0.45">
      <c r="A15729">
        <v>15726</v>
      </c>
      <c r="B15729">
        <v>164.24</v>
      </c>
      <c r="C15729">
        <f t="shared" si="618"/>
        <v>160.59837463468432</v>
      </c>
      <c r="D15729">
        <f t="shared" si="619"/>
        <v>13.261435301310632</v>
      </c>
      <c r="X15729">
        <v>15728</v>
      </c>
      <c r="Y15729">
        <v>164.24</v>
      </c>
    </row>
    <row r="15730" spans="1:25" x14ac:dyDescent="0.45">
      <c r="A15730">
        <v>15727</v>
      </c>
      <c r="B15730">
        <v>164.24</v>
      </c>
      <c r="C15730">
        <f t="shared" si="618"/>
        <v>160.59993943110544</v>
      </c>
      <c r="D15730">
        <f t="shared" si="619"/>
        <v>13.250040945221052</v>
      </c>
      <c r="X15730">
        <v>15729</v>
      </c>
      <c r="Y15730">
        <v>164.24</v>
      </c>
    </row>
    <row r="15731" spans="1:25" x14ac:dyDescent="0.45">
      <c r="A15731">
        <v>15728</v>
      </c>
      <c r="B15731">
        <v>164.24</v>
      </c>
      <c r="C15731">
        <f t="shared" si="618"/>
        <v>160.60150420433072</v>
      </c>
      <c r="D15731">
        <f t="shared" si="619"/>
        <v>13.23865165510307</v>
      </c>
      <c r="X15731">
        <v>15730</v>
      </c>
      <c r="Y15731">
        <v>164.24</v>
      </c>
    </row>
    <row r="15732" spans="1:25" x14ac:dyDescent="0.45">
      <c r="A15732">
        <v>15729</v>
      </c>
      <c r="B15732">
        <v>164.24</v>
      </c>
      <c r="C15732">
        <f t="shared" si="618"/>
        <v>160.60306895436048</v>
      </c>
      <c r="D15732">
        <f t="shared" si="619"/>
        <v>13.227267430736633</v>
      </c>
      <c r="X15732">
        <v>15731</v>
      </c>
      <c r="Y15732">
        <v>164.24</v>
      </c>
    </row>
    <row r="15733" spans="1:25" x14ac:dyDescent="0.45">
      <c r="A15733">
        <v>15730</v>
      </c>
      <c r="B15733">
        <v>164.24</v>
      </c>
      <c r="C15733">
        <f t="shared" si="618"/>
        <v>160.60463368119503</v>
      </c>
      <c r="D15733">
        <f t="shared" si="619"/>
        <v>13.215888271901697</v>
      </c>
      <c r="X15733">
        <v>15732</v>
      </c>
      <c r="Y15733">
        <v>164.24</v>
      </c>
    </row>
    <row r="15734" spans="1:25" x14ac:dyDescent="0.45">
      <c r="A15734">
        <v>15731</v>
      </c>
      <c r="B15734">
        <v>164.24</v>
      </c>
      <c r="C15734">
        <f t="shared" si="618"/>
        <v>160.60619838483473</v>
      </c>
      <c r="D15734">
        <f t="shared" si="619"/>
        <v>13.204514178377815</v>
      </c>
      <c r="X15734">
        <v>15733</v>
      </c>
      <c r="Y15734">
        <v>164.24</v>
      </c>
    </row>
    <row r="15735" spans="1:25" x14ac:dyDescent="0.45">
      <c r="A15735">
        <v>15732</v>
      </c>
      <c r="B15735">
        <v>164.24</v>
      </c>
      <c r="C15735">
        <f t="shared" si="618"/>
        <v>160.60776306527993</v>
      </c>
      <c r="D15735">
        <f t="shared" si="619"/>
        <v>13.193145149944748</v>
      </c>
      <c r="X15735">
        <v>15734</v>
      </c>
      <c r="Y15735">
        <v>164.24</v>
      </c>
    </row>
    <row r="15736" spans="1:25" x14ac:dyDescent="0.45">
      <c r="A15736">
        <v>15733</v>
      </c>
      <c r="B15736">
        <v>164.24</v>
      </c>
      <c r="C15736">
        <f t="shared" si="618"/>
        <v>160.60932772253099</v>
      </c>
      <c r="D15736">
        <f t="shared" si="619"/>
        <v>13.181781186382061</v>
      </c>
      <c r="X15736">
        <v>15735</v>
      </c>
      <c r="Y15736">
        <v>164.24</v>
      </c>
    </row>
    <row r="15737" spans="1:25" x14ac:dyDescent="0.45">
      <c r="A15737">
        <v>15734</v>
      </c>
      <c r="B15737">
        <v>164.24</v>
      </c>
      <c r="C15737">
        <f t="shared" si="618"/>
        <v>160.61089235658824</v>
      </c>
      <c r="D15737">
        <f t="shared" si="619"/>
        <v>13.170422287469741</v>
      </c>
      <c r="X15737">
        <v>15736</v>
      </c>
      <c r="Y15737">
        <v>164.24</v>
      </c>
    </row>
    <row r="15738" spans="1:25" x14ac:dyDescent="0.45">
      <c r="A15738">
        <v>15735</v>
      </c>
      <c r="B15738">
        <v>164.24</v>
      </c>
      <c r="C15738">
        <f t="shared" si="618"/>
        <v>160.61245696745198</v>
      </c>
      <c r="D15738">
        <f t="shared" si="619"/>
        <v>13.159068452987778</v>
      </c>
      <c r="X15738">
        <v>15737</v>
      </c>
      <c r="Y15738">
        <v>164.24</v>
      </c>
    </row>
    <row r="15739" spans="1:25" x14ac:dyDescent="0.45">
      <c r="A15739">
        <v>15736</v>
      </c>
      <c r="B15739">
        <v>164.24</v>
      </c>
      <c r="C15739">
        <f t="shared" si="618"/>
        <v>160.61402155512263</v>
      </c>
      <c r="D15739">
        <f t="shared" si="619"/>
        <v>13.147719682715353</v>
      </c>
      <c r="X15739">
        <v>15738</v>
      </c>
      <c r="Y15739">
        <v>164.24</v>
      </c>
    </row>
    <row r="15740" spans="1:25" x14ac:dyDescent="0.45">
      <c r="A15740">
        <v>15737</v>
      </c>
      <c r="B15740">
        <v>164.24</v>
      </c>
      <c r="C15740">
        <f t="shared" si="618"/>
        <v>160.61558611960049</v>
      </c>
      <c r="D15740">
        <f t="shared" si="619"/>
        <v>13.136375976432674</v>
      </c>
      <c r="X15740">
        <v>15739</v>
      </c>
      <c r="Y15740">
        <v>164.24</v>
      </c>
    </row>
    <row r="15741" spans="1:25" x14ac:dyDescent="0.45">
      <c r="A15741">
        <v>15738</v>
      </c>
      <c r="B15741">
        <v>164.24</v>
      </c>
      <c r="C15741">
        <f t="shared" si="618"/>
        <v>160.6171506608859</v>
      </c>
      <c r="D15741">
        <f t="shared" si="619"/>
        <v>13.125037333919554</v>
      </c>
      <c r="X15741">
        <v>15740</v>
      </c>
      <c r="Y15741">
        <v>164.24</v>
      </c>
    </row>
    <row r="15742" spans="1:25" x14ac:dyDescent="0.45">
      <c r="A15742">
        <v>15739</v>
      </c>
      <c r="B15742">
        <v>164.24</v>
      </c>
      <c r="C15742">
        <f t="shared" si="618"/>
        <v>160.61871517897924</v>
      </c>
      <c r="D15742">
        <f t="shared" si="619"/>
        <v>13.113703754955397</v>
      </c>
      <c r="X15742">
        <v>15741</v>
      </c>
      <c r="Y15742">
        <v>164.24</v>
      </c>
    </row>
    <row r="15743" spans="1:25" x14ac:dyDescent="0.45">
      <c r="A15743">
        <v>15740</v>
      </c>
      <c r="B15743">
        <v>164.24</v>
      </c>
      <c r="C15743">
        <f t="shared" si="618"/>
        <v>160.62027967388082</v>
      </c>
      <c r="D15743">
        <f t="shared" si="619"/>
        <v>13.102375239320438</v>
      </c>
      <c r="X15743">
        <v>15742</v>
      </c>
      <c r="Y15743">
        <v>164.24</v>
      </c>
    </row>
    <row r="15744" spans="1:25" x14ac:dyDescent="0.45">
      <c r="A15744">
        <v>15741</v>
      </c>
      <c r="B15744">
        <v>164.24</v>
      </c>
      <c r="C15744">
        <f t="shared" si="618"/>
        <v>160.62184414559096</v>
      </c>
      <c r="D15744">
        <f t="shared" si="619"/>
        <v>13.091051786794509</v>
      </c>
      <c r="X15744">
        <v>15743</v>
      </c>
      <c r="Y15744">
        <v>164.24</v>
      </c>
    </row>
    <row r="15745" spans="1:25" x14ac:dyDescent="0.45">
      <c r="A15745">
        <v>15742</v>
      </c>
      <c r="B15745">
        <v>164.24</v>
      </c>
      <c r="C15745">
        <f t="shared" si="618"/>
        <v>160.62340859411006</v>
      </c>
      <c r="D15745">
        <f t="shared" si="619"/>
        <v>13.079733397157037</v>
      </c>
      <c r="X15745">
        <v>15744</v>
      </c>
      <c r="Y15745">
        <v>164.24</v>
      </c>
    </row>
    <row r="15746" spans="1:25" x14ac:dyDescent="0.45">
      <c r="A15746">
        <v>15743</v>
      </c>
      <c r="B15746">
        <v>164.24</v>
      </c>
      <c r="C15746">
        <f t="shared" si="618"/>
        <v>160.62497301943847</v>
      </c>
      <c r="D15746">
        <f t="shared" si="619"/>
        <v>13.068420070187871</v>
      </c>
      <c r="X15746">
        <v>15745</v>
      </c>
      <c r="Y15746">
        <v>164.64</v>
      </c>
    </row>
    <row r="15747" spans="1:25" x14ac:dyDescent="0.45">
      <c r="A15747">
        <v>15744</v>
      </c>
      <c r="B15747">
        <v>164.24</v>
      </c>
      <c r="C15747">
        <f t="shared" si="618"/>
        <v>160.62653742157647</v>
      </c>
      <c r="D15747">
        <f t="shared" si="619"/>
        <v>13.057111805667274</v>
      </c>
      <c r="X15747">
        <v>15746</v>
      </c>
      <c r="Y15747">
        <v>164.24</v>
      </c>
    </row>
    <row r="15748" spans="1:25" x14ac:dyDescent="0.45">
      <c r="A15748">
        <v>15745</v>
      </c>
      <c r="B15748">
        <v>164.64</v>
      </c>
      <c r="C15748">
        <f t="shared" ref="C15748:C15811" si="620">$H$4 - $I$4*EXP(-A15748/$J$4)</f>
        <v>160.62810180052443</v>
      </c>
      <c r="D15748">
        <f t="shared" ref="D15748:D15811" si="621">(B15748-C15748)^2</f>
        <v>16.095327162955183</v>
      </c>
      <c r="X15748">
        <v>15747</v>
      </c>
      <c r="Y15748">
        <v>164.24</v>
      </c>
    </row>
    <row r="15749" spans="1:25" x14ac:dyDescent="0.45">
      <c r="A15749">
        <v>15746</v>
      </c>
      <c r="B15749">
        <v>164.24</v>
      </c>
      <c r="C15749">
        <f t="shared" si="620"/>
        <v>160.62966615628272</v>
      </c>
      <c r="D15749">
        <f t="shared" si="621"/>
        <v>13.034510463090426</v>
      </c>
      <c r="X15749">
        <v>15748</v>
      </c>
      <c r="Y15749">
        <v>164.24</v>
      </c>
    </row>
    <row r="15750" spans="1:25" x14ac:dyDescent="0.45">
      <c r="A15750">
        <v>15747</v>
      </c>
      <c r="B15750">
        <v>164.24</v>
      </c>
      <c r="C15750">
        <f t="shared" si="620"/>
        <v>160.63123048885166</v>
      </c>
      <c r="D15750">
        <f t="shared" si="621"/>
        <v>13.02321738459392</v>
      </c>
      <c r="X15750">
        <v>15749</v>
      </c>
      <c r="Y15750">
        <v>164.24</v>
      </c>
    </row>
    <row r="15751" spans="1:25" x14ac:dyDescent="0.45">
      <c r="A15751">
        <v>15748</v>
      </c>
      <c r="B15751">
        <v>164.24</v>
      </c>
      <c r="C15751">
        <f t="shared" si="620"/>
        <v>160.6327947982316</v>
      </c>
      <c r="D15751">
        <f t="shared" si="621"/>
        <v>13.011929367665065</v>
      </c>
      <c r="X15751">
        <v>15750</v>
      </c>
      <c r="Y15751">
        <v>164.24</v>
      </c>
    </row>
    <row r="15752" spans="1:25" x14ac:dyDescent="0.45">
      <c r="A15752">
        <v>15749</v>
      </c>
      <c r="B15752">
        <v>164.24</v>
      </c>
      <c r="C15752">
        <f t="shared" si="620"/>
        <v>160.6343590844229</v>
      </c>
      <c r="D15752">
        <f t="shared" si="621"/>
        <v>13.000646412083755</v>
      </c>
      <c r="X15752">
        <v>15751</v>
      </c>
      <c r="Y15752">
        <v>164.24</v>
      </c>
    </row>
    <row r="15753" spans="1:25" x14ac:dyDescent="0.45">
      <c r="A15753">
        <v>15750</v>
      </c>
      <c r="B15753">
        <v>164.24</v>
      </c>
      <c r="C15753">
        <f t="shared" si="620"/>
        <v>160.63592334742586</v>
      </c>
      <c r="D15753">
        <f t="shared" si="621"/>
        <v>12.989368517630092</v>
      </c>
      <c r="X15753">
        <v>15752</v>
      </c>
      <c r="Y15753">
        <v>164.24</v>
      </c>
    </row>
    <row r="15754" spans="1:25" x14ac:dyDescent="0.45">
      <c r="A15754">
        <v>15751</v>
      </c>
      <c r="B15754">
        <v>164.24</v>
      </c>
      <c r="C15754">
        <f t="shared" si="620"/>
        <v>160.63748758724086</v>
      </c>
      <c r="D15754">
        <f t="shared" si="621"/>
        <v>12.978095684083781</v>
      </c>
      <c r="X15754">
        <v>15753</v>
      </c>
      <c r="Y15754">
        <v>164.24</v>
      </c>
    </row>
    <row r="15755" spans="1:25" x14ac:dyDescent="0.45">
      <c r="A15755">
        <v>15752</v>
      </c>
      <c r="B15755">
        <v>164.24</v>
      </c>
      <c r="C15755">
        <f t="shared" si="620"/>
        <v>160.6390518038682</v>
      </c>
      <c r="D15755">
        <f t="shared" si="621"/>
        <v>12.966827911224938</v>
      </c>
      <c r="X15755">
        <v>15754</v>
      </c>
      <c r="Y15755">
        <v>164.24</v>
      </c>
    </row>
    <row r="15756" spans="1:25" x14ac:dyDescent="0.45">
      <c r="A15756">
        <v>15753</v>
      </c>
      <c r="B15756">
        <v>164.24</v>
      </c>
      <c r="C15756">
        <f t="shared" si="620"/>
        <v>160.64061599730832</v>
      </c>
      <c r="D15756">
        <f t="shared" si="621"/>
        <v>12.955565198832872</v>
      </c>
      <c r="X15756">
        <v>15755</v>
      </c>
      <c r="Y15756">
        <v>164.24</v>
      </c>
    </row>
    <row r="15757" spans="1:25" x14ac:dyDescent="0.45">
      <c r="A15757">
        <v>15754</v>
      </c>
      <c r="B15757">
        <v>164.24</v>
      </c>
      <c r="C15757">
        <f t="shared" si="620"/>
        <v>160.64218016756146</v>
      </c>
      <c r="D15757">
        <f t="shared" si="621"/>
        <v>12.944307546688128</v>
      </c>
      <c r="X15757">
        <v>15756</v>
      </c>
      <c r="Y15757">
        <v>164.24</v>
      </c>
    </row>
    <row r="15758" spans="1:25" x14ac:dyDescent="0.45">
      <c r="A15758">
        <v>15755</v>
      </c>
      <c r="B15758">
        <v>164.24</v>
      </c>
      <c r="C15758">
        <f t="shared" si="620"/>
        <v>160.64374431462804</v>
      </c>
      <c r="D15758">
        <f t="shared" si="621"/>
        <v>12.933054954570231</v>
      </c>
      <c r="X15758">
        <v>15757</v>
      </c>
      <c r="Y15758">
        <v>164.24</v>
      </c>
    </row>
    <row r="15759" spans="1:25" x14ac:dyDescent="0.45">
      <c r="A15759">
        <v>15756</v>
      </c>
      <c r="B15759">
        <v>164.24</v>
      </c>
      <c r="C15759">
        <f t="shared" si="620"/>
        <v>160.64530843850832</v>
      </c>
      <c r="D15759">
        <f t="shared" si="621"/>
        <v>12.921807422259537</v>
      </c>
      <c r="X15759">
        <v>15758</v>
      </c>
      <c r="Y15759">
        <v>164.64</v>
      </c>
    </row>
    <row r="15760" spans="1:25" x14ac:dyDescent="0.45">
      <c r="A15760">
        <v>15757</v>
      </c>
      <c r="B15760">
        <v>164.24</v>
      </c>
      <c r="C15760">
        <f t="shared" si="620"/>
        <v>160.64687253920275</v>
      </c>
      <c r="D15760">
        <f t="shared" si="621"/>
        <v>12.910564949535383</v>
      </c>
      <c r="X15760">
        <v>15759</v>
      </c>
      <c r="Y15760">
        <v>164.64</v>
      </c>
    </row>
    <row r="15761" spans="1:25" x14ac:dyDescent="0.45">
      <c r="A15761">
        <v>15758</v>
      </c>
      <c r="B15761">
        <v>164.64</v>
      </c>
      <c r="C15761">
        <f t="shared" si="620"/>
        <v>160.64843661671159</v>
      </c>
      <c r="D15761">
        <f t="shared" si="621"/>
        <v>15.932578242808692</v>
      </c>
      <c r="X15761">
        <v>15760</v>
      </c>
      <c r="Y15761">
        <v>164.24</v>
      </c>
    </row>
    <row r="15762" spans="1:25" x14ac:dyDescent="0.45">
      <c r="A15762">
        <v>15759</v>
      </c>
      <c r="B15762">
        <v>164.64</v>
      </c>
      <c r="C15762">
        <f t="shared" si="620"/>
        <v>160.65000067103517</v>
      </c>
      <c r="D15762">
        <f t="shared" si="621"/>
        <v>15.920094645139663</v>
      </c>
      <c r="X15762">
        <v>15761</v>
      </c>
      <c r="Y15762">
        <v>164.64</v>
      </c>
    </row>
    <row r="15763" spans="1:25" x14ac:dyDescent="0.45">
      <c r="A15763">
        <v>15760</v>
      </c>
      <c r="B15763">
        <v>164.24</v>
      </c>
      <c r="C15763">
        <f t="shared" si="620"/>
        <v>160.65156470217394</v>
      </c>
      <c r="D15763">
        <f t="shared" si="621"/>
        <v>12.876867886684051</v>
      </c>
      <c r="X15763">
        <v>15762</v>
      </c>
      <c r="Y15763">
        <v>164.24</v>
      </c>
    </row>
    <row r="15764" spans="1:25" x14ac:dyDescent="0.45">
      <c r="A15764">
        <v>15761</v>
      </c>
      <c r="B15764">
        <v>164.64</v>
      </c>
      <c r="C15764">
        <f t="shared" si="620"/>
        <v>160.65312871012816</v>
      </c>
      <c r="D15764">
        <f t="shared" si="621"/>
        <v>15.895142682004259</v>
      </c>
      <c r="X15764">
        <v>15763</v>
      </c>
      <c r="Y15764">
        <v>164.24</v>
      </c>
    </row>
    <row r="15765" spans="1:25" x14ac:dyDescent="0.45">
      <c r="A15765">
        <v>15762</v>
      </c>
      <c r="B15765">
        <v>164.24</v>
      </c>
      <c r="C15765">
        <f t="shared" si="620"/>
        <v>160.65469269489813</v>
      </c>
      <c r="D15765">
        <f t="shared" si="621"/>
        <v>12.854428472016892</v>
      </c>
      <c r="X15765">
        <v>15764</v>
      </c>
      <c r="Y15765">
        <v>164.24</v>
      </c>
    </row>
    <row r="15766" spans="1:25" x14ac:dyDescent="0.45">
      <c r="A15766">
        <v>15763</v>
      </c>
      <c r="B15766">
        <v>164.24</v>
      </c>
      <c r="C15766">
        <f t="shared" si="620"/>
        <v>160.65625665648435</v>
      </c>
      <c r="D15766">
        <f t="shared" si="621"/>
        <v>12.843216352192831</v>
      </c>
      <c r="X15766">
        <v>15765</v>
      </c>
      <c r="Y15766">
        <v>164.24</v>
      </c>
    </row>
    <row r="15767" spans="1:25" x14ac:dyDescent="0.45">
      <c r="A15767">
        <v>15764</v>
      </c>
      <c r="B15767">
        <v>164.24</v>
      </c>
      <c r="C15767">
        <f t="shared" si="620"/>
        <v>160.657820594887</v>
      </c>
      <c r="D15767">
        <f t="shared" si="621"/>
        <v>12.832009290415797</v>
      </c>
      <c r="X15767">
        <v>15766</v>
      </c>
      <c r="Y15767">
        <v>164.64</v>
      </c>
    </row>
    <row r="15768" spans="1:25" x14ac:dyDescent="0.45">
      <c r="A15768">
        <v>15765</v>
      </c>
      <c r="B15768">
        <v>164.24</v>
      </c>
      <c r="C15768">
        <f t="shared" si="620"/>
        <v>160.65938451010652</v>
      </c>
      <c r="D15768">
        <f t="shared" si="621"/>
        <v>12.820807286465191</v>
      </c>
      <c r="X15768">
        <v>15767</v>
      </c>
      <c r="Y15768">
        <v>164.64</v>
      </c>
    </row>
    <row r="15769" spans="1:25" x14ac:dyDescent="0.45">
      <c r="A15769">
        <v>15766</v>
      </c>
      <c r="B15769">
        <v>164.64</v>
      </c>
      <c r="C15769">
        <f t="shared" si="620"/>
        <v>160.66094840214322</v>
      </c>
      <c r="D15769">
        <f t="shared" si="621"/>
        <v>15.83285161840649</v>
      </c>
      <c r="X15769">
        <v>15768</v>
      </c>
      <c r="Y15769">
        <v>164.64</v>
      </c>
    </row>
    <row r="15770" spans="1:25" x14ac:dyDescent="0.45">
      <c r="A15770">
        <v>15767</v>
      </c>
      <c r="B15770">
        <v>164.64</v>
      </c>
      <c r="C15770">
        <f t="shared" si="620"/>
        <v>160.66251227099744</v>
      </c>
      <c r="D15770">
        <f t="shared" si="621"/>
        <v>15.82040863436584</v>
      </c>
      <c r="X15770">
        <v>15769</v>
      </c>
      <c r="Y15770">
        <v>164.64</v>
      </c>
    </row>
    <row r="15771" spans="1:25" x14ac:dyDescent="0.45">
      <c r="A15771">
        <v>15768</v>
      </c>
      <c r="B15771">
        <v>164.64</v>
      </c>
      <c r="C15771">
        <f t="shared" si="620"/>
        <v>160.66407611666955</v>
      </c>
      <c r="D15771">
        <f t="shared" si="621"/>
        <v>15.807970726037391</v>
      </c>
      <c r="X15771">
        <v>15770</v>
      </c>
      <c r="Y15771">
        <v>164.24</v>
      </c>
    </row>
    <row r="15772" spans="1:25" x14ac:dyDescent="0.45">
      <c r="A15772">
        <v>15769</v>
      </c>
      <c r="B15772">
        <v>164.64</v>
      </c>
      <c r="C15772">
        <f t="shared" si="620"/>
        <v>160.66563993915986</v>
      </c>
      <c r="D15772">
        <f t="shared" si="621"/>
        <v>15.795537893201136</v>
      </c>
      <c r="X15772">
        <v>15771</v>
      </c>
      <c r="Y15772">
        <v>164.64</v>
      </c>
    </row>
    <row r="15773" spans="1:25" x14ac:dyDescent="0.45">
      <c r="A15773">
        <v>15770</v>
      </c>
      <c r="B15773">
        <v>164.24</v>
      </c>
      <c r="C15773">
        <f t="shared" si="620"/>
        <v>160.66720373846874</v>
      </c>
      <c r="D15773">
        <f t="shared" si="621"/>
        <v>12.764873126411793</v>
      </c>
      <c r="X15773">
        <v>15772</v>
      </c>
      <c r="Y15773">
        <v>164.64</v>
      </c>
    </row>
    <row r="15774" spans="1:25" x14ac:dyDescent="0.45">
      <c r="A15774">
        <v>15771</v>
      </c>
      <c r="B15774">
        <v>164.64</v>
      </c>
      <c r="C15774">
        <f t="shared" si="620"/>
        <v>160.66876751459654</v>
      </c>
      <c r="D15774">
        <f t="shared" si="621"/>
        <v>15.770687453123644</v>
      </c>
      <c r="X15774">
        <v>15773</v>
      </c>
      <c r="Y15774">
        <v>164.24</v>
      </c>
    </row>
    <row r="15775" spans="1:25" x14ac:dyDescent="0.45">
      <c r="A15775">
        <v>15772</v>
      </c>
      <c r="B15775">
        <v>164.64</v>
      </c>
      <c r="C15775">
        <f t="shared" si="620"/>
        <v>160.67033126754356</v>
      </c>
      <c r="D15775">
        <f t="shared" si="621"/>
        <v>15.758269845442213</v>
      </c>
      <c r="X15775">
        <v>15774</v>
      </c>
      <c r="Y15775">
        <v>164.64</v>
      </c>
    </row>
    <row r="15776" spans="1:25" x14ac:dyDescent="0.45">
      <c r="A15776">
        <v>15773</v>
      </c>
      <c r="B15776">
        <v>164.24</v>
      </c>
      <c r="C15776">
        <f t="shared" si="620"/>
        <v>160.67189499731018</v>
      </c>
      <c r="D15776">
        <f t="shared" si="621"/>
        <v>12.731373310220215</v>
      </c>
      <c r="X15776">
        <v>15775</v>
      </c>
      <c r="Y15776">
        <v>164.64</v>
      </c>
    </row>
    <row r="15777" spans="1:25" x14ac:dyDescent="0.45">
      <c r="A15777">
        <v>15774</v>
      </c>
      <c r="B15777">
        <v>164.64</v>
      </c>
      <c r="C15777">
        <f t="shared" si="620"/>
        <v>160.67345870389673</v>
      </c>
      <c r="D15777">
        <f t="shared" si="621"/>
        <v>15.73344985369252</v>
      </c>
      <c r="X15777">
        <v>15776</v>
      </c>
      <c r="Y15777">
        <v>164.64</v>
      </c>
    </row>
    <row r="15778" spans="1:25" x14ac:dyDescent="0.45">
      <c r="A15778">
        <v>15775</v>
      </c>
      <c r="B15778">
        <v>164.64</v>
      </c>
      <c r="C15778">
        <f t="shared" si="620"/>
        <v>160.67502238730356</v>
      </c>
      <c r="D15778">
        <f t="shared" si="621"/>
        <v>15.72104746918388</v>
      </c>
      <c r="X15778">
        <v>15777</v>
      </c>
      <c r="Y15778">
        <v>164.64</v>
      </c>
    </row>
    <row r="15779" spans="1:25" x14ac:dyDescent="0.45">
      <c r="A15779">
        <v>15776</v>
      </c>
      <c r="B15779">
        <v>164.64</v>
      </c>
      <c r="C15779">
        <f t="shared" si="620"/>
        <v>160.67658604753103</v>
      </c>
      <c r="D15779">
        <f t="shared" si="621"/>
        <v>15.708650158625579</v>
      </c>
      <c r="X15779">
        <v>15778</v>
      </c>
      <c r="Y15779">
        <v>164.24</v>
      </c>
    </row>
    <row r="15780" spans="1:25" x14ac:dyDescent="0.45">
      <c r="A15780">
        <v>15777</v>
      </c>
      <c r="B15780">
        <v>164.64</v>
      </c>
      <c r="C15780">
        <f t="shared" si="620"/>
        <v>160.67814968457944</v>
      </c>
      <c r="D15780">
        <f t="shared" si="621"/>
        <v>15.696257921797899</v>
      </c>
      <c r="X15780">
        <v>15779</v>
      </c>
      <c r="Y15780">
        <v>164.24</v>
      </c>
    </row>
    <row r="15781" spans="1:25" x14ac:dyDescent="0.45">
      <c r="A15781">
        <v>15778</v>
      </c>
      <c r="B15781">
        <v>164.24</v>
      </c>
      <c r="C15781">
        <f t="shared" si="620"/>
        <v>160.6797132984492</v>
      </c>
      <c r="D15781">
        <f t="shared" si="621"/>
        <v>12.675641397239534</v>
      </c>
      <c r="X15781">
        <v>15780</v>
      </c>
      <c r="Y15781">
        <v>164.24</v>
      </c>
    </row>
    <row r="15782" spans="1:25" x14ac:dyDescent="0.45">
      <c r="A15782">
        <v>15779</v>
      </c>
      <c r="B15782">
        <v>164.24</v>
      </c>
      <c r="C15782">
        <f t="shared" si="620"/>
        <v>160.68127688914058</v>
      </c>
      <c r="D15782">
        <f t="shared" si="621"/>
        <v>12.664510179765037</v>
      </c>
      <c r="X15782">
        <v>15781</v>
      </c>
      <c r="Y15782">
        <v>164.64</v>
      </c>
    </row>
    <row r="15783" spans="1:25" x14ac:dyDescent="0.45">
      <c r="A15783">
        <v>15780</v>
      </c>
      <c r="B15783">
        <v>164.24</v>
      </c>
      <c r="C15783">
        <f t="shared" si="620"/>
        <v>160.68284045665393</v>
      </c>
      <c r="D15783">
        <f t="shared" si="621"/>
        <v>12.653384016818052</v>
      </c>
      <c r="X15783">
        <v>15782</v>
      </c>
      <c r="Y15783">
        <v>164.64</v>
      </c>
    </row>
    <row r="15784" spans="1:25" x14ac:dyDescent="0.45">
      <c r="A15784">
        <v>15781</v>
      </c>
      <c r="B15784">
        <v>164.64</v>
      </c>
      <c r="C15784">
        <f t="shared" si="620"/>
        <v>160.68440400098967</v>
      </c>
      <c r="D15784">
        <f t="shared" si="621"/>
        <v>15.646739707386399</v>
      </c>
      <c r="X15784">
        <v>15783</v>
      </c>
      <c r="Y15784">
        <v>164.64</v>
      </c>
    </row>
    <row r="15785" spans="1:25" x14ac:dyDescent="0.45">
      <c r="A15785">
        <v>15782</v>
      </c>
      <c r="B15785">
        <v>164.64</v>
      </c>
      <c r="C15785">
        <f t="shared" si="620"/>
        <v>160.68596752214808</v>
      </c>
      <c r="D15785">
        <f t="shared" si="621"/>
        <v>15.634372835907721</v>
      </c>
      <c r="X15785">
        <v>15784</v>
      </c>
      <c r="Y15785">
        <v>164.64</v>
      </c>
    </row>
    <row r="15786" spans="1:25" x14ac:dyDescent="0.45">
      <c r="A15786">
        <v>15783</v>
      </c>
      <c r="B15786">
        <v>164.64</v>
      </c>
      <c r="C15786">
        <f t="shared" si="620"/>
        <v>160.68753102012948</v>
      </c>
      <c r="D15786">
        <f t="shared" si="621"/>
        <v>15.622011036838572</v>
      </c>
      <c r="X15786">
        <v>15785</v>
      </c>
      <c r="Y15786">
        <v>164.24</v>
      </c>
    </row>
    <row r="15787" spans="1:25" x14ac:dyDescent="0.45">
      <c r="A15787">
        <v>15784</v>
      </c>
      <c r="B15787">
        <v>164.64</v>
      </c>
      <c r="C15787">
        <f t="shared" si="620"/>
        <v>160.6890944949343</v>
      </c>
      <c r="D15787">
        <f t="shared" si="621"/>
        <v>15.609654309958383</v>
      </c>
      <c r="X15787">
        <v>15786</v>
      </c>
      <c r="Y15787">
        <v>164.64</v>
      </c>
    </row>
    <row r="15788" spans="1:25" x14ac:dyDescent="0.45">
      <c r="A15788">
        <v>15785</v>
      </c>
      <c r="B15788">
        <v>164.24</v>
      </c>
      <c r="C15788">
        <f t="shared" si="620"/>
        <v>160.69065794656282</v>
      </c>
      <c r="D15788">
        <f t="shared" si="621"/>
        <v>12.597829012297703</v>
      </c>
      <c r="X15788">
        <v>15787</v>
      </c>
      <c r="Y15788">
        <v>164.64</v>
      </c>
    </row>
    <row r="15789" spans="1:25" x14ac:dyDescent="0.45">
      <c r="A15789">
        <v>15786</v>
      </c>
      <c r="B15789">
        <v>164.64</v>
      </c>
      <c r="C15789">
        <f t="shared" si="620"/>
        <v>160.69222137501538</v>
      </c>
      <c r="D15789">
        <f t="shared" si="621"/>
        <v>15.58495607188536</v>
      </c>
      <c r="X15789">
        <v>15788</v>
      </c>
      <c r="Y15789">
        <v>164.64</v>
      </c>
    </row>
    <row r="15790" spans="1:25" x14ac:dyDescent="0.45">
      <c r="A15790">
        <v>15787</v>
      </c>
      <c r="B15790">
        <v>164.64</v>
      </c>
      <c r="C15790">
        <f t="shared" si="620"/>
        <v>160.69378478029236</v>
      </c>
      <c r="D15790">
        <f t="shared" si="621"/>
        <v>15.572614560252099</v>
      </c>
      <c r="X15790">
        <v>15789</v>
      </c>
      <c r="Y15790">
        <v>164.64</v>
      </c>
    </row>
    <row r="15791" spans="1:25" x14ac:dyDescent="0.45">
      <c r="A15791">
        <v>15788</v>
      </c>
      <c r="B15791">
        <v>164.64</v>
      </c>
      <c r="C15791">
        <f t="shared" si="620"/>
        <v>160.69534816239408</v>
      </c>
      <c r="D15791">
        <f t="shared" si="621"/>
        <v>15.560278119927629</v>
      </c>
      <c r="X15791">
        <v>15790</v>
      </c>
      <c r="Y15791">
        <v>164.64</v>
      </c>
    </row>
    <row r="15792" spans="1:25" x14ac:dyDescent="0.45">
      <c r="A15792">
        <v>15789</v>
      </c>
      <c r="B15792">
        <v>164.64</v>
      </c>
      <c r="C15792">
        <f t="shared" si="620"/>
        <v>160.69691152132089</v>
      </c>
      <c r="D15792">
        <f t="shared" si="621"/>
        <v>15.547946750691869</v>
      </c>
      <c r="X15792">
        <v>15791</v>
      </c>
      <c r="Y15792">
        <v>164.64</v>
      </c>
    </row>
    <row r="15793" spans="1:25" x14ac:dyDescent="0.45">
      <c r="A15793">
        <v>15790</v>
      </c>
      <c r="B15793">
        <v>164.64</v>
      </c>
      <c r="C15793">
        <f t="shared" si="620"/>
        <v>160.69847485707314</v>
      </c>
      <c r="D15793">
        <f t="shared" si="621"/>
        <v>15.535620452324521</v>
      </c>
      <c r="X15793">
        <v>15792</v>
      </c>
      <c r="Y15793">
        <v>164.64</v>
      </c>
    </row>
    <row r="15794" spans="1:25" x14ac:dyDescent="0.45">
      <c r="A15794">
        <v>15791</v>
      </c>
      <c r="B15794">
        <v>164.64</v>
      </c>
      <c r="C15794">
        <f t="shared" si="620"/>
        <v>160.70003816965115</v>
      </c>
      <c r="D15794">
        <f t="shared" si="621"/>
        <v>15.523299224605744</v>
      </c>
      <c r="X15794">
        <v>15793</v>
      </c>
      <c r="Y15794">
        <v>164.64</v>
      </c>
    </row>
    <row r="15795" spans="1:25" x14ac:dyDescent="0.45">
      <c r="A15795">
        <v>15792</v>
      </c>
      <c r="B15795">
        <v>164.64</v>
      </c>
      <c r="C15795">
        <f t="shared" si="620"/>
        <v>160.70160145905527</v>
      </c>
      <c r="D15795">
        <f t="shared" si="621"/>
        <v>15.510983067315482</v>
      </c>
      <c r="X15795">
        <v>15794</v>
      </c>
      <c r="Y15795">
        <v>164.64</v>
      </c>
    </row>
    <row r="15796" spans="1:25" x14ac:dyDescent="0.45">
      <c r="A15796">
        <v>15793</v>
      </c>
      <c r="B15796">
        <v>164.64</v>
      </c>
      <c r="C15796">
        <f t="shared" si="620"/>
        <v>160.70316472528589</v>
      </c>
      <c r="D15796">
        <f t="shared" si="621"/>
        <v>15.498671980233235</v>
      </c>
      <c r="X15796">
        <v>15795</v>
      </c>
      <c r="Y15796">
        <v>164.64</v>
      </c>
    </row>
    <row r="15797" spans="1:25" x14ac:dyDescent="0.45">
      <c r="A15797">
        <v>15794</v>
      </c>
      <c r="B15797">
        <v>164.64</v>
      </c>
      <c r="C15797">
        <f t="shared" si="620"/>
        <v>160.70472796834329</v>
      </c>
      <c r="D15797">
        <f t="shared" si="621"/>
        <v>15.486365963139407</v>
      </c>
      <c r="X15797">
        <v>15796</v>
      </c>
      <c r="Y15797">
        <v>164.64</v>
      </c>
    </row>
    <row r="15798" spans="1:25" x14ac:dyDescent="0.45">
      <c r="A15798">
        <v>15795</v>
      </c>
      <c r="B15798">
        <v>164.64</v>
      </c>
      <c r="C15798">
        <f t="shared" si="620"/>
        <v>160.70629118822785</v>
      </c>
      <c r="D15798">
        <f t="shared" si="621"/>
        <v>15.474065015813743</v>
      </c>
      <c r="X15798">
        <v>15797</v>
      </c>
      <c r="Y15798">
        <v>164.64</v>
      </c>
    </row>
    <row r="15799" spans="1:25" x14ac:dyDescent="0.45">
      <c r="A15799">
        <v>15796</v>
      </c>
      <c r="B15799">
        <v>164.64</v>
      </c>
      <c r="C15799">
        <f t="shared" si="620"/>
        <v>160.70785438493988</v>
      </c>
      <c r="D15799">
        <f t="shared" si="621"/>
        <v>15.461769138036434</v>
      </c>
      <c r="X15799">
        <v>15798</v>
      </c>
      <c r="Y15799">
        <v>164.64</v>
      </c>
    </row>
    <row r="15800" spans="1:25" x14ac:dyDescent="0.45">
      <c r="A15800">
        <v>15797</v>
      </c>
      <c r="B15800">
        <v>164.64</v>
      </c>
      <c r="C15800">
        <f t="shared" si="620"/>
        <v>160.70941755847977</v>
      </c>
      <c r="D15800">
        <f t="shared" si="621"/>
        <v>15.449478329587016</v>
      </c>
      <c r="X15800">
        <v>15799</v>
      </c>
      <c r="Y15800">
        <v>164.64</v>
      </c>
    </row>
    <row r="15801" spans="1:25" x14ac:dyDescent="0.45">
      <c r="A15801">
        <v>15798</v>
      </c>
      <c r="B15801">
        <v>164.64</v>
      </c>
      <c r="C15801">
        <f t="shared" si="620"/>
        <v>160.71098070884784</v>
      </c>
      <c r="D15801">
        <f t="shared" si="621"/>
        <v>15.437192590245699</v>
      </c>
      <c r="X15801">
        <v>15800</v>
      </c>
      <c r="Y15801">
        <v>164.64</v>
      </c>
    </row>
    <row r="15802" spans="1:25" x14ac:dyDescent="0.45">
      <c r="A15802">
        <v>15799</v>
      </c>
      <c r="B15802">
        <v>164.64</v>
      </c>
      <c r="C15802">
        <f t="shared" si="620"/>
        <v>160.7125438360444</v>
      </c>
      <c r="D15802">
        <f t="shared" si="621"/>
        <v>15.4249119197927</v>
      </c>
      <c r="X15802">
        <v>15801</v>
      </c>
      <c r="Y15802">
        <v>164.64</v>
      </c>
    </row>
    <row r="15803" spans="1:25" x14ac:dyDescent="0.45">
      <c r="A15803">
        <v>15800</v>
      </c>
      <c r="B15803">
        <v>164.64</v>
      </c>
      <c r="C15803">
        <f t="shared" si="620"/>
        <v>160.71410694006988</v>
      </c>
      <c r="D15803">
        <f t="shared" si="621"/>
        <v>15.412636318007355</v>
      </c>
      <c r="X15803">
        <v>15802</v>
      </c>
      <c r="Y15803">
        <v>164.64</v>
      </c>
    </row>
    <row r="15804" spans="1:25" x14ac:dyDescent="0.45">
      <c r="A15804">
        <v>15801</v>
      </c>
      <c r="B15804">
        <v>164.64</v>
      </c>
      <c r="C15804">
        <f t="shared" si="620"/>
        <v>160.71567002092453</v>
      </c>
      <c r="D15804">
        <f t="shared" si="621"/>
        <v>15.400365784670338</v>
      </c>
      <c r="X15804">
        <v>15803</v>
      </c>
      <c r="Y15804">
        <v>164.64</v>
      </c>
    </row>
    <row r="15805" spans="1:25" x14ac:dyDescent="0.45">
      <c r="A15805">
        <v>15802</v>
      </c>
      <c r="B15805">
        <v>164.64</v>
      </c>
      <c r="C15805">
        <f t="shared" si="620"/>
        <v>160.71723307860876</v>
      </c>
      <c r="D15805">
        <f t="shared" si="621"/>
        <v>15.388100319561223</v>
      </c>
      <c r="X15805">
        <v>15804</v>
      </c>
      <c r="Y15805">
        <v>164.64</v>
      </c>
    </row>
    <row r="15806" spans="1:25" x14ac:dyDescent="0.45">
      <c r="A15806">
        <v>15803</v>
      </c>
      <c r="B15806">
        <v>164.64</v>
      </c>
      <c r="C15806">
        <f t="shared" si="620"/>
        <v>160.71879611312289</v>
      </c>
      <c r="D15806">
        <f t="shared" si="621"/>
        <v>15.375839922460035</v>
      </c>
      <c r="X15806">
        <v>15805</v>
      </c>
      <c r="Y15806">
        <v>164.64</v>
      </c>
    </row>
    <row r="15807" spans="1:25" x14ac:dyDescent="0.45">
      <c r="A15807">
        <v>15804</v>
      </c>
      <c r="B15807">
        <v>164.64</v>
      </c>
      <c r="C15807">
        <f t="shared" si="620"/>
        <v>160.72035912446722</v>
      </c>
      <c r="D15807">
        <f t="shared" si="621"/>
        <v>15.363584593147252</v>
      </c>
      <c r="X15807">
        <v>15806</v>
      </c>
      <c r="Y15807">
        <v>164.64</v>
      </c>
    </row>
    <row r="15808" spans="1:25" x14ac:dyDescent="0.45">
      <c r="A15808">
        <v>15805</v>
      </c>
      <c r="B15808">
        <v>164.64</v>
      </c>
      <c r="C15808">
        <f t="shared" si="620"/>
        <v>160.72192211264218</v>
      </c>
      <c r="D15808">
        <f t="shared" si="621"/>
        <v>15.351334331402244</v>
      </c>
      <c r="X15808">
        <v>15807</v>
      </c>
      <c r="Y15808">
        <v>164.64</v>
      </c>
    </row>
    <row r="15809" spans="1:25" x14ac:dyDescent="0.45">
      <c r="A15809">
        <v>15806</v>
      </c>
      <c r="B15809">
        <v>164.64</v>
      </c>
      <c r="C15809">
        <f t="shared" si="620"/>
        <v>160.72348507764804</v>
      </c>
      <c r="D15809">
        <f t="shared" si="621"/>
        <v>15.339089137005505</v>
      </c>
      <c r="X15809">
        <v>15808</v>
      </c>
      <c r="Y15809">
        <v>164.64</v>
      </c>
    </row>
    <row r="15810" spans="1:25" x14ac:dyDescent="0.45">
      <c r="A15810">
        <v>15807</v>
      </c>
      <c r="B15810">
        <v>164.64</v>
      </c>
      <c r="C15810">
        <f t="shared" si="620"/>
        <v>160.7250480194852</v>
      </c>
      <c r="D15810">
        <f t="shared" si="621"/>
        <v>15.326849009736646</v>
      </c>
      <c r="X15810">
        <v>15809</v>
      </c>
      <c r="Y15810">
        <v>164.64</v>
      </c>
    </row>
    <row r="15811" spans="1:25" x14ac:dyDescent="0.45">
      <c r="A15811">
        <v>15808</v>
      </c>
      <c r="B15811">
        <v>164.64</v>
      </c>
      <c r="C15811">
        <f t="shared" si="620"/>
        <v>160.72661093815395</v>
      </c>
      <c r="D15811">
        <f t="shared" si="621"/>
        <v>15.314613949376172</v>
      </c>
      <c r="X15811">
        <v>15810</v>
      </c>
      <c r="Y15811">
        <v>164.64</v>
      </c>
    </row>
    <row r="15812" spans="1:25" x14ac:dyDescent="0.45">
      <c r="A15812">
        <v>15809</v>
      </c>
      <c r="B15812">
        <v>164.64</v>
      </c>
      <c r="C15812">
        <f t="shared" ref="C15812:C15875" si="622">$H$4 - $I$4*EXP(-A15812/$J$4)</f>
        <v>160.72817383365464</v>
      </c>
      <c r="D15812">
        <f t="shared" ref="D15812:D15875" si="623">(B15812-C15812)^2</f>
        <v>15.302383955704155</v>
      </c>
      <c r="X15812">
        <v>15811</v>
      </c>
      <c r="Y15812">
        <v>164.64</v>
      </c>
    </row>
    <row r="15813" spans="1:25" x14ac:dyDescent="0.45">
      <c r="A15813">
        <v>15810</v>
      </c>
      <c r="B15813">
        <v>164.64</v>
      </c>
      <c r="C15813">
        <f t="shared" si="622"/>
        <v>160.72973670598765</v>
      </c>
      <c r="D15813">
        <f t="shared" si="623"/>
        <v>15.290159028500224</v>
      </c>
      <c r="X15813">
        <v>15812</v>
      </c>
      <c r="Y15813">
        <v>164.64</v>
      </c>
    </row>
    <row r="15814" spans="1:25" x14ac:dyDescent="0.45">
      <c r="A15814">
        <v>15811</v>
      </c>
      <c r="B15814">
        <v>164.64</v>
      </c>
      <c r="C15814">
        <f t="shared" si="622"/>
        <v>160.73129955515333</v>
      </c>
      <c r="D15814">
        <f t="shared" si="623"/>
        <v>15.277939167544467</v>
      </c>
      <c r="X15814">
        <v>15813</v>
      </c>
      <c r="Y15814">
        <v>164.64</v>
      </c>
    </row>
    <row r="15815" spans="1:25" x14ac:dyDescent="0.45">
      <c r="A15815">
        <v>15812</v>
      </c>
      <c r="B15815">
        <v>164.64</v>
      </c>
      <c r="C15815">
        <f t="shared" si="622"/>
        <v>160.73286238115196</v>
      </c>
      <c r="D15815">
        <f t="shared" si="623"/>
        <v>15.26572437261742</v>
      </c>
      <c r="X15815">
        <v>15814</v>
      </c>
      <c r="Y15815">
        <v>164.64</v>
      </c>
    </row>
    <row r="15816" spans="1:25" x14ac:dyDescent="0.45">
      <c r="A15816">
        <v>15813</v>
      </c>
      <c r="B15816">
        <v>164.64</v>
      </c>
      <c r="C15816">
        <f t="shared" si="622"/>
        <v>160.73442518398394</v>
      </c>
      <c r="D15816">
        <f t="shared" si="623"/>
        <v>15.25351464349874</v>
      </c>
      <c r="X15816">
        <v>15815</v>
      </c>
      <c r="Y15816">
        <v>164.64</v>
      </c>
    </row>
    <row r="15817" spans="1:25" x14ac:dyDescent="0.45">
      <c r="A15817">
        <v>15814</v>
      </c>
      <c r="B15817">
        <v>164.64</v>
      </c>
      <c r="C15817">
        <f t="shared" si="622"/>
        <v>160.73598796364962</v>
      </c>
      <c r="D15817">
        <f t="shared" si="623"/>
        <v>15.241309979968532</v>
      </c>
      <c r="X15817">
        <v>15816</v>
      </c>
      <c r="Y15817">
        <v>164.64</v>
      </c>
    </row>
    <row r="15818" spans="1:25" x14ac:dyDescent="0.45">
      <c r="A15818">
        <v>15815</v>
      </c>
      <c r="B15818">
        <v>164.64</v>
      </c>
      <c r="C15818">
        <f t="shared" si="622"/>
        <v>160.73755072014927</v>
      </c>
      <c r="D15818">
        <f t="shared" si="623"/>
        <v>15.229110381807356</v>
      </c>
      <c r="X15818">
        <v>15817</v>
      </c>
      <c r="Y15818">
        <v>164.64</v>
      </c>
    </row>
    <row r="15819" spans="1:25" x14ac:dyDescent="0.45">
      <c r="A15819">
        <v>15816</v>
      </c>
      <c r="B15819">
        <v>164.64</v>
      </c>
      <c r="C15819">
        <f t="shared" si="622"/>
        <v>160.7391134534833</v>
      </c>
      <c r="D15819">
        <f t="shared" si="623"/>
        <v>15.216915848794891</v>
      </c>
      <c r="X15819">
        <v>15818</v>
      </c>
      <c r="Y15819">
        <v>164.64</v>
      </c>
    </row>
    <row r="15820" spans="1:25" x14ac:dyDescent="0.45">
      <c r="A15820">
        <v>15817</v>
      </c>
      <c r="B15820">
        <v>164.64</v>
      </c>
      <c r="C15820">
        <f t="shared" si="622"/>
        <v>160.74067616365204</v>
      </c>
      <c r="D15820">
        <f t="shared" si="623"/>
        <v>15.204726380711266</v>
      </c>
      <c r="X15820">
        <v>15819</v>
      </c>
      <c r="Y15820">
        <v>164.64</v>
      </c>
    </row>
    <row r="15821" spans="1:25" x14ac:dyDescent="0.45">
      <c r="A15821">
        <v>15818</v>
      </c>
      <c r="B15821">
        <v>164.64</v>
      </c>
      <c r="C15821">
        <f t="shared" si="622"/>
        <v>160.74223885065584</v>
      </c>
      <c r="D15821">
        <f t="shared" si="623"/>
        <v>15.192541977336619</v>
      </c>
      <c r="X15821">
        <v>15820</v>
      </c>
      <c r="Y15821">
        <v>164.64</v>
      </c>
    </row>
    <row r="15822" spans="1:25" x14ac:dyDescent="0.45">
      <c r="A15822">
        <v>15819</v>
      </c>
      <c r="B15822">
        <v>164.64</v>
      </c>
      <c r="C15822">
        <f t="shared" si="622"/>
        <v>160.74380151449503</v>
      </c>
      <c r="D15822">
        <f t="shared" si="623"/>
        <v>15.180362638451093</v>
      </c>
      <c r="X15822">
        <v>15821</v>
      </c>
      <c r="Y15822">
        <v>164.64</v>
      </c>
    </row>
    <row r="15823" spans="1:25" x14ac:dyDescent="0.45">
      <c r="A15823">
        <v>15820</v>
      </c>
      <c r="B15823">
        <v>164.64</v>
      </c>
      <c r="C15823">
        <f t="shared" si="622"/>
        <v>160.74536415516994</v>
      </c>
      <c r="D15823">
        <f t="shared" si="623"/>
        <v>15.168188363835068</v>
      </c>
      <c r="X15823">
        <v>15822</v>
      </c>
      <c r="Y15823">
        <v>164.64</v>
      </c>
    </row>
    <row r="15824" spans="1:25" x14ac:dyDescent="0.45">
      <c r="A15824">
        <v>15821</v>
      </c>
      <c r="B15824">
        <v>164.64</v>
      </c>
      <c r="C15824">
        <f t="shared" si="622"/>
        <v>160.74692677268092</v>
      </c>
      <c r="D15824">
        <f t="shared" si="623"/>
        <v>15.156019153268474</v>
      </c>
      <c r="X15824">
        <v>15823</v>
      </c>
      <c r="Y15824">
        <v>164.64</v>
      </c>
    </row>
    <row r="15825" spans="1:25" x14ac:dyDescent="0.45">
      <c r="A15825">
        <v>15822</v>
      </c>
      <c r="B15825">
        <v>164.64</v>
      </c>
      <c r="C15825">
        <f t="shared" si="622"/>
        <v>160.74848936702836</v>
      </c>
      <c r="D15825">
        <f t="shared" si="623"/>
        <v>15.143855006531263</v>
      </c>
      <c r="X15825">
        <v>15824</v>
      </c>
      <c r="Y15825">
        <v>164.64</v>
      </c>
    </row>
    <row r="15826" spans="1:25" x14ac:dyDescent="0.45">
      <c r="A15826">
        <v>15823</v>
      </c>
      <c r="B15826">
        <v>164.64</v>
      </c>
      <c r="C15826">
        <f t="shared" si="622"/>
        <v>160.75005193821255</v>
      </c>
      <c r="D15826">
        <f t="shared" si="623"/>
        <v>15.13169592340383</v>
      </c>
      <c r="X15826">
        <v>15825</v>
      </c>
      <c r="Y15826">
        <v>164.64</v>
      </c>
    </row>
    <row r="15827" spans="1:25" x14ac:dyDescent="0.45">
      <c r="A15827">
        <v>15824</v>
      </c>
      <c r="B15827">
        <v>164.64</v>
      </c>
      <c r="C15827">
        <f t="shared" si="622"/>
        <v>160.75161448623385</v>
      </c>
      <c r="D15827">
        <f t="shared" si="623"/>
        <v>15.119541903666358</v>
      </c>
      <c r="X15827">
        <v>15826</v>
      </c>
      <c r="Y15827">
        <v>164.64</v>
      </c>
    </row>
    <row r="15828" spans="1:25" x14ac:dyDescent="0.45">
      <c r="A15828">
        <v>15825</v>
      </c>
      <c r="B15828">
        <v>164.64</v>
      </c>
      <c r="C15828">
        <f t="shared" si="622"/>
        <v>160.75317701109259</v>
      </c>
      <c r="D15828">
        <f t="shared" si="623"/>
        <v>15.107392947099033</v>
      </c>
      <c r="X15828">
        <v>15827</v>
      </c>
      <c r="Y15828">
        <v>164.64</v>
      </c>
    </row>
    <row r="15829" spans="1:25" x14ac:dyDescent="0.45">
      <c r="A15829">
        <v>15826</v>
      </c>
      <c r="B15829">
        <v>164.64</v>
      </c>
      <c r="C15829">
        <f t="shared" si="622"/>
        <v>160.75473951278911</v>
      </c>
      <c r="D15829">
        <f t="shared" si="623"/>
        <v>15.095249053482057</v>
      </c>
      <c r="X15829">
        <v>15828</v>
      </c>
      <c r="Y15829">
        <v>164.64</v>
      </c>
    </row>
    <row r="15830" spans="1:25" x14ac:dyDescent="0.45">
      <c r="A15830">
        <v>15827</v>
      </c>
      <c r="B15830">
        <v>164.64</v>
      </c>
      <c r="C15830">
        <f t="shared" si="622"/>
        <v>160.75630199132382</v>
      </c>
      <c r="D15830">
        <f t="shared" si="623"/>
        <v>15.083110222595192</v>
      </c>
      <c r="X15830">
        <v>15829</v>
      </c>
      <c r="Y15830">
        <v>164.64</v>
      </c>
    </row>
    <row r="15831" spans="1:25" x14ac:dyDescent="0.45">
      <c r="A15831">
        <v>15828</v>
      </c>
      <c r="B15831">
        <v>164.64</v>
      </c>
      <c r="C15831">
        <f t="shared" si="622"/>
        <v>160.757864446697</v>
      </c>
      <c r="D15831">
        <f t="shared" si="623"/>
        <v>15.070976454219091</v>
      </c>
      <c r="X15831">
        <v>15830</v>
      </c>
      <c r="Y15831">
        <v>164.64</v>
      </c>
    </row>
    <row r="15832" spans="1:25" x14ac:dyDescent="0.45">
      <c r="A15832">
        <v>15829</v>
      </c>
      <c r="B15832">
        <v>164.64</v>
      </c>
      <c r="C15832">
        <f t="shared" si="622"/>
        <v>160.75942687890898</v>
      </c>
      <c r="D15832">
        <f t="shared" si="623"/>
        <v>15.058847748133976</v>
      </c>
      <c r="X15832">
        <v>15831</v>
      </c>
      <c r="Y15832">
        <v>164.64</v>
      </c>
    </row>
    <row r="15833" spans="1:25" x14ac:dyDescent="0.45">
      <c r="A15833">
        <v>15830</v>
      </c>
      <c r="B15833">
        <v>164.64</v>
      </c>
      <c r="C15833">
        <f t="shared" si="622"/>
        <v>160.76098928796014</v>
      </c>
      <c r="D15833">
        <f t="shared" si="623"/>
        <v>15.046724104119852</v>
      </c>
      <c r="X15833">
        <v>15832</v>
      </c>
      <c r="Y15833">
        <v>164.64</v>
      </c>
    </row>
    <row r="15834" spans="1:25" x14ac:dyDescent="0.45">
      <c r="A15834">
        <v>15831</v>
      </c>
      <c r="B15834">
        <v>164.64</v>
      </c>
      <c r="C15834">
        <f t="shared" si="622"/>
        <v>160.76255167385079</v>
      </c>
      <c r="D15834">
        <f t="shared" si="623"/>
        <v>15.034605521957173</v>
      </c>
      <c r="X15834">
        <v>15833</v>
      </c>
      <c r="Y15834">
        <v>164.64</v>
      </c>
    </row>
    <row r="15835" spans="1:25" x14ac:dyDescent="0.45">
      <c r="A15835">
        <v>15832</v>
      </c>
      <c r="B15835">
        <v>164.64</v>
      </c>
      <c r="C15835">
        <f t="shared" si="622"/>
        <v>160.76411403658136</v>
      </c>
      <c r="D15835">
        <f t="shared" si="623"/>
        <v>15.022492001425524</v>
      </c>
      <c r="X15835">
        <v>15834</v>
      </c>
      <c r="Y15835">
        <v>164.64</v>
      </c>
    </row>
    <row r="15836" spans="1:25" x14ac:dyDescent="0.45">
      <c r="A15836">
        <v>15833</v>
      </c>
      <c r="B15836">
        <v>164.64</v>
      </c>
      <c r="C15836">
        <f t="shared" si="622"/>
        <v>160.76567637615207</v>
      </c>
      <c r="D15836">
        <f t="shared" si="623"/>
        <v>15.010383542306034</v>
      </c>
      <c r="X15836">
        <v>15835</v>
      </c>
      <c r="Y15836">
        <v>164.64</v>
      </c>
    </row>
    <row r="15837" spans="1:25" x14ac:dyDescent="0.45">
      <c r="A15837">
        <v>15834</v>
      </c>
      <c r="B15837">
        <v>164.64</v>
      </c>
      <c r="C15837">
        <f t="shared" si="622"/>
        <v>160.76723869256335</v>
      </c>
      <c r="D15837">
        <f t="shared" si="623"/>
        <v>14.998280144378301</v>
      </c>
      <c r="X15837">
        <v>15836</v>
      </c>
      <c r="Y15837">
        <v>164.64</v>
      </c>
    </row>
    <row r="15838" spans="1:25" x14ac:dyDescent="0.45">
      <c r="A15838">
        <v>15835</v>
      </c>
      <c r="B15838">
        <v>164.64</v>
      </c>
      <c r="C15838">
        <f t="shared" si="622"/>
        <v>160.76880098581549</v>
      </c>
      <c r="D15838">
        <f t="shared" si="623"/>
        <v>14.986181807423028</v>
      </c>
      <c r="X15838">
        <v>15837</v>
      </c>
      <c r="Y15838">
        <v>164.64</v>
      </c>
    </row>
    <row r="15839" spans="1:25" x14ac:dyDescent="0.45">
      <c r="A15839">
        <v>15836</v>
      </c>
      <c r="B15839">
        <v>164.64</v>
      </c>
      <c r="C15839">
        <f t="shared" si="622"/>
        <v>160.77036325590888</v>
      </c>
      <c r="D15839">
        <f t="shared" si="623"/>
        <v>14.974088531220049</v>
      </c>
      <c r="X15839">
        <v>15838</v>
      </c>
      <c r="Y15839">
        <v>164.64</v>
      </c>
    </row>
    <row r="15840" spans="1:25" x14ac:dyDescent="0.45">
      <c r="A15840">
        <v>15837</v>
      </c>
      <c r="B15840">
        <v>164.64</v>
      </c>
      <c r="C15840">
        <f t="shared" si="622"/>
        <v>160.77192550284383</v>
      </c>
      <c r="D15840">
        <f t="shared" si="623"/>
        <v>14.962000315549865</v>
      </c>
      <c r="X15840">
        <v>15839</v>
      </c>
      <c r="Y15840">
        <v>164.64</v>
      </c>
    </row>
    <row r="15841" spans="1:25" x14ac:dyDescent="0.45">
      <c r="A15841">
        <v>15838</v>
      </c>
      <c r="B15841">
        <v>164.64</v>
      </c>
      <c r="C15841">
        <f t="shared" si="622"/>
        <v>160.77348772662071</v>
      </c>
      <c r="D15841">
        <f t="shared" si="623"/>
        <v>14.949917160192541</v>
      </c>
      <c r="X15841">
        <v>15840</v>
      </c>
      <c r="Y15841">
        <v>164.64</v>
      </c>
    </row>
    <row r="15842" spans="1:25" x14ac:dyDescent="0.45">
      <c r="A15842">
        <v>15839</v>
      </c>
      <c r="B15842">
        <v>164.64</v>
      </c>
      <c r="C15842">
        <f t="shared" si="622"/>
        <v>160.77504992723982</v>
      </c>
      <c r="D15842">
        <f t="shared" si="623"/>
        <v>14.937839064928815</v>
      </c>
      <c r="X15842">
        <v>15841</v>
      </c>
      <c r="Y15842">
        <v>164.64</v>
      </c>
    </row>
    <row r="15843" spans="1:25" x14ac:dyDescent="0.45">
      <c r="A15843">
        <v>15840</v>
      </c>
      <c r="B15843">
        <v>164.64</v>
      </c>
      <c r="C15843">
        <f t="shared" si="622"/>
        <v>160.77661210470157</v>
      </c>
      <c r="D15843">
        <f t="shared" si="623"/>
        <v>14.925766029538327</v>
      </c>
      <c r="X15843">
        <v>15842</v>
      </c>
      <c r="Y15843">
        <v>164.64</v>
      </c>
    </row>
    <row r="15844" spans="1:25" x14ac:dyDescent="0.45">
      <c r="A15844">
        <v>15841</v>
      </c>
      <c r="B15844">
        <v>164.64</v>
      </c>
      <c r="C15844">
        <f t="shared" si="622"/>
        <v>160.77817425900625</v>
      </c>
      <c r="D15844">
        <f t="shared" si="623"/>
        <v>14.913698053801827</v>
      </c>
      <c r="X15844">
        <v>15843</v>
      </c>
      <c r="Y15844">
        <v>164.64</v>
      </c>
    </row>
    <row r="15845" spans="1:25" x14ac:dyDescent="0.45">
      <c r="A15845">
        <v>15842</v>
      </c>
      <c r="B15845">
        <v>164.64</v>
      </c>
      <c r="C15845">
        <f t="shared" si="622"/>
        <v>160.7797363901542</v>
      </c>
      <c r="D15845">
        <f t="shared" si="623"/>
        <v>14.901635137499634</v>
      </c>
      <c r="X15845">
        <v>15844</v>
      </c>
      <c r="Y15845">
        <v>164.64</v>
      </c>
    </row>
    <row r="15846" spans="1:25" x14ac:dyDescent="0.45">
      <c r="A15846">
        <v>15843</v>
      </c>
      <c r="B15846">
        <v>164.64</v>
      </c>
      <c r="C15846">
        <f t="shared" si="622"/>
        <v>160.78129849814582</v>
      </c>
      <c r="D15846">
        <f t="shared" si="623"/>
        <v>14.889577280411633</v>
      </c>
      <c r="X15846">
        <v>15845</v>
      </c>
      <c r="Y15846">
        <v>164.64</v>
      </c>
    </row>
    <row r="15847" spans="1:25" x14ac:dyDescent="0.45">
      <c r="A15847">
        <v>15844</v>
      </c>
      <c r="B15847">
        <v>164.64</v>
      </c>
      <c r="C15847">
        <f t="shared" si="622"/>
        <v>160.78286058298141</v>
      </c>
      <c r="D15847">
        <f t="shared" si="623"/>
        <v>14.877524482318375</v>
      </c>
      <c r="X15847">
        <v>15846</v>
      </c>
      <c r="Y15847">
        <v>164.64</v>
      </c>
    </row>
    <row r="15848" spans="1:25" x14ac:dyDescent="0.45">
      <c r="A15848">
        <v>15845</v>
      </c>
      <c r="B15848">
        <v>164.64</v>
      </c>
      <c r="C15848">
        <f t="shared" si="622"/>
        <v>160.78442264466128</v>
      </c>
      <c r="D15848">
        <f t="shared" si="623"/>
        <v>14.86547674300064</v>
      </c>
      <c r="X15848">
        <v>15847</v>
      </c>
      <c r="Y15848">
        <v>164.64</v>
      </c>
    </row>
    <row r="15849" spans="1:25" x14ac:dyDescent="0.45">
      <c r="A15849">
        <v>15846</v>
      </c>
      <c r="B15849">
        <v>164.64</v>
      </c>
      <c r="C15849">
        <f t="shared" si="622"/>
        <v>160.78598468318586</v>
      </c>
      <c r="D15849">
        <f t="shared" si="623"/>
        <v>14.853434062237898</v>
      </c>
      <c r="X15849">
        <v>15848</v>
      </c>
      <c r="Y15849">
        <v>164.64</v>
      </c>
    </row>
    <row r="15850" spans="1:25" x14ac:dyDescent="0.45">
      <c r="A15850">
        <v>15847</v>
      </c>
      <c r="B15850">
        <v>164.64</v>
      </c>
      <c r="C15850">
        <f t="shared" si="622"/>
        <v>160.78754669855539</v>
      </c>
      <c r="D15850">
        <f t="shared" si="623"/>
        <v>14.841396439811382</v>
      </c>
      <c r="X15850">
        <v>15849</v>
      </c>
      <c r="Y15850">
        <v>164.64</v>
      </c>
    </row>
    <row r="15851" spans="1:25" x14ac:dyDescent="0.45">
      <c r="A15851">
        <v>15848</v>
      </c>
      <c r="B15851">
        <v>164.64</v>
      </c>
      <c r="C15851">
        <f t="shared" si="622"/>
        <v>160.78910869077032</v>
      </c>
      <c r="D15851">
        <f t="shared" si="623"/>
        <v>14.829363875500576</v>
      </c>
      <c r="X15851">
        <v>15850</v>
      </c>
      <c r="Y15851">
        <v>164.64</v>
      </c>
    </row>
    <row r="15852" spans="1:25" x14ac:dyDescent="0.45">
      <c r="A15852">
        <v>15849</v>
      </c>
      <c r="B15852">
        <v>164.64</v>
      </c>
      <c r="C15852">
        <f t="shared" si="622"/>
        <v>160.79067065983091</v>
      </c>
      <c r="D15852">
        <f t="shared" si="623"/>
        <v>14.817336369086508</v>
      </c>
      <c r="X15852">
        <v>15851</v>
      </c>
      <c r="Y15852">
        <v>164.64</v>
      </c>
    </row>
    <row r="15853" spans="1:25" x14ac:dyDescent="0.45">
      <c r="A15853">
        <v>15850</v>
      </c>
      <c r="B15853">
        <v>164.64</v>
      </c>
      <c r="C15853">
        <f t="shared" si="622"/>
        <v>160.79223260573755</v>
      </c>
      <c r="D15853">
        <f t="shared" si="623"/>
        <v>14.805313920349118</v>
      </c>
      <c r="X15853">
        <v>15852</v>
      </c>
      <c r="Y15853">
        <v>164.64</v>
      </c>
    </row>
    <row r="15854" spans="1:25" x14ac:dyDescent="0.45">
      <c r="A15854">
        <v>15851</v>
      </c>
      <c r="B15854">
        <v>164.64</v>
      </c>
      <c r="C15854">
        <f t="shared" si="622"/>
        <v>160.79379452849054</v>
      </c>
      <c r="D15854">
        <f t="shared" si="623"/>
        <v>14.793296529069227</v>
      </c>
      <c r="X15854">
        <v>15853</v>
      </c>
      <c r="Y15854">
        <v>164.64</v>
      </c>
    </row>
    <row r="15855" spans="1:25" x14ac:dyDescent="0.45">
      <c r="A15855">
        <v>15852</v>
      </c>
      <c r="B15855">
        <v>164.64</v>
      </c>
      <c r="C15855">
        <f t="shared" si="622"/>
        <v>160.79535642809032</v>
      </c>
      <c r="D15855">
        <f t="shared" si="623"/>
        <v>14.781284195026355</v>
      </c>
      <c r="X15855">
        <v>15854</v>
      </c>
      <c r="Y15855">
        <v>164.64</v>
      </c>
    </row>
    <row r="15856" spans="1:25" x14ac:dyDescent="0.45">
      <c r="A15856">
        <v>15853</v>
      </c>
      <c r="B15856">
        <v>164.64</v>
      </c>
      <c r="C15856">
        <f t="shared" si="622"/>
        <v>160.79691830453709</v>
      </c>
      <c r="D15856">
        <f t="shared" si="623"/>
        <v>14.769276918001994</v>
      </c>
      <c r="X15856">
        <v>15855</v>
      </c>
      <c r="Y15856">
        <v>164.64</v>
      </c>
    </row>
    <row r="15857" spans="1:25" x14ac:dyDescent="0.45">
      <c r="A15857">
        <v>15854</v>
      </c>
      <c r="B15857">
        <v>164.64</v>
      </c>
      <c r="C15857">
        <f t="shared" si="622"/>
        <v>160.79848015783131</v>
      </c>
      <c r="D15857">
        <f t="shared" si="623"/>
        <v>14.757274697775676</v>
      </c>
      <c r="X15857">
        <v>15856</v>
      </c>
      <c r="Y15857">
        <v>164.64</v>
      </c>
    </row>
    <row r="15858" spans="1:25" x14ac:dyDescent="0.45">
      <c r="A15858">
        <v>15855</v>
      </c>
      <c r="B15858">
        <v>164.64</v>
      </c>
      <c r="C15858">
        <f t="shared" si="622"/>
        <v>160.80004198797326</v>
      </c>
      <c r="D15858">
        <f t="shared" si="623"/>
        <v>14.745277534128256</v>
      </c>
      <c r="X15858">
        <v>15857</v>
      </c>
      <c r="Y15858">
        <v>164.64</v>
      </c>
    </row>
    <row r="15859" spans="1:25" x14ac:dyDescent="0.45">
      <c r="A15859">
        <v>15856</v>
      </c>
      <c r="B15859">
        <v>164.64</v>
      </c>
      <c r="C15859">
        <f t="shared" si="622"/>
        <v>160.80160379496328</v>
      </c>
      <c r="D15859">
        <f t="shared" si="623"/>
        <v>14.733285426840153</v>
      </c>
      <c r="X15859">
        <v>15858</v>
      </c>
      <c r="Y15859">
        <v>164.64</v>
      </c>
    </row>
    <row r="15860" spans="1:25" x14ac:dyDescent="0.45">
      <c r="A15860">
        <v>15857</v>
      </c>
      <c r="B15860">
        <v>164.64</v>
      </c>
      <c r="C15860">
        <f t="shared" si="622"/>
        <v>160.80316557880178</v>
      </c>
      <c r="D15860">
        <f t="shared" si="623"/>
        <v>14.721298375691363</v>
      </c>
      <c r="X15860">
        <v>15859</v>
      </c>
      <c r="Y15860">
        <v>164.64</v>
      </c>
    </row>
    <row r="15861" spans="1:25" x14ac:dyDescent="0.45">
      <c r="A15861">
        <v>15858</v>
      </c>
      <c r="B15861">
        <v>164.64</v>
      </c>
      <c r="C15861">
        <f t="shared" si="622"/>
        <v>160.80472733948909</v>
      </c>
      <c r="D15861">
        <f t="shared" si="623"/>
        <v>14.709316380462322</v>
      </c>
      <c r="X15861">
        <v>15860</v>
      </c>
      <c r="Y15861">
        <v>164.64</v>
      </c>
    </row>
    <row r="15862" spans="1:25" x14ac:dyDescent="0.45">
      <c r="A15862">
        <v>15859</v>
      </c>
      <c r="B15862">
        <v>164.64</v>
      </c>
      <c r="C15862">
        <f t="shared" si="622"/>
        <v>160.80628907702547</v>
      </c>
      <c r="D15862">
        <f t="shared" si="623"/>
        <v>14.697339440934131</v>
      </c>
      <c r="X15862">
        <v>15861</v>
      </c>
      <c r="Y15862">
        <v>164.64</v>
      </c>
    </row>
    <row r="15863" spans="1:25" x14ac:dyDescent="0.45">
      <c r="A15863">
        <v>15860</v>
      </c>
      <c r="B15863">
        <v>164.64</v>
      </c>
      <c r="C15863">
        <f t="shared" si="622"/>
        <v>160.80785079141134</v>
      </c>
      <c r="D15863">
        <f t="shared" si="623"/>
        <v>14.685367556886588</v>
      </c>
      <c r="X15863">
        <v>15862</v>
      </c>
      <c r="Y15863">
        <v>164.64</v>
      </c>
    </row>
    <row r="15864" spans="1:25" x14ac:dyDescent="0.45">
      <c r="A15864">
        <v>15861</v>
      </c>
      <c r="B15864">
        <v>164.64</v>
      </c>
      <c r="C15864">
        <f t="shared" si="622"/>
        <v>160.80941248264696</v>
      </c>
      <c r="D15864">
        <f t="shared" si="623"/>
        <v>14.673400728100804</v>
      </c>
      <c r="X15864">
        <v>15863</v>
      </c>
      <c r="Y15864">
        <v>164.64</v>
      </c>
    </row>
    <row r="15865" spans="1:25" x14ac:dyDescent="0.45">
      <c r="A15865">
        <v>15862</v>
      </c>
      <c r="B15865">
        <v>164.64</v>
      </c>
      <c r="C15865">
        <f t="shared" si="622"/>
        <v>160.81097415073282</v>
      </c>
      <c r="D15865">
        <f t="shared" si="623"/>
        <v>14.661438954356159</v>
      </c>
      <c r="X15865">
        <v>15864</v>
      </c>
      <c r="Y15865">
        <v>164.64</v>
      </c>
    </row>
    <row r="15866" spans="1:25" x14ac:dyDescent="0.45">
      <c r="A15866">
        <v>15863</v>
      </c>
      <c r="B15866">
        <v>164.64</v>
      </c>
      <c r="C15866">
        <f t="shared" si="622"/>
        <v>160.81253579566913</v>
      </c>
      <c r="D15866">
        <f t="shared" si="623"/>
        <v>14.649482235434</v>
      </c>
      <c r="X15866">
        <v>15865</v>
      </c>
      <c r="Y15866">
        <v>164.64</v>
      </c>
    </row>
    <row r="15867" spans="1:25" x14ac:dyDescent="0.45">
      <c r="A15867">
        <v>15864</v>
      </c>
      <c r="B15867">
        <v>164.64</v>
      </c>
      <c r="C15867">
        <f t="shared" si="622"/>
        <v>160.81409741745631</v>
      </c>
      <c r="D15867">
        <f t="shared" si="623"/>
        <v>14.637530571114374</v>
      </c>
      <c r="X15867">
        <v>15866</v>
      </c>
      <c r="Y15867">
        <v>164.64</v>
      </c>
    </row>
    <row r="15868" spans="1:25" x14ac:dyDescent="0.45">
      <c r="A15868">
        <v>15865</v>
      </c>
      <c r="B15868">
        <v>164.64</v>
      </c>
      <c r="C15868">
        <f t="shared" si="622"/>
        <v>160.81565901609463</v>
      </c>
      <c r="D15868">
        <f t="shared" si="623"/>
        <v>14.625583961178204</v>
      </c>
      <c r="X15868">
        <v>15867</v>
      </c>
      <c r="Y15868">
        <v>164.64</v>
      </c>
    </row>
    <row r="15869" spans="1:25" x14ac:dyDescent="0.45">
      <c r="A15869">
        <v>15866</v>
      </c>
      <c r="B15869">
        <v>164.64</v>
      </c>
      <c r="C15869">
        <f t="shared" si="622"/>
        <v>160.81722059158449</v>
      </c>
      <c r="D15869">
        <f t="shared" si="623"/>
        <v>14.613642405405555</v>
      </c>
      <c r="X15869">
        <v>15868</v>
      </c>
      <c r="Y15869">
        <v>164.64</v>
      </c>
    </row>
    <row r="15870" spans="1:25" x14ac:dyDescent="0.45">
      <c r="A15870">
        <v>15867</v>
      </c>
      <c r="B15870">
        <v>164.64</v>
      </c>
      <c r="C15870">
        <f t="shared" si="622"/>
        <v>160.81878214392623</v>
      </c>
      <c r="D15870">
        <f t="shared" si="623"/>
        <v>14.601705903576931</v>
      </c>
      <c r="X15870">
        <v>15869</v>
      </c>
      <c r="Y15870">
        <v>164.64</v>
      </c>
    </row>
    <row r="15871" spans="1:25" x14ac:dyDescent="0.45">
      <c r="A15871">
        <v>15868</v>
      </c>
      <c r="B15871">
        <v>164.64</v>
      </c>
      <c r="C15871">
        <f t="shared" si="622"/>
        <v>160.82034367312019</v>
      </c>
      <c r="D15871">
        <f t="shared" si="623"/>
        <v>14.589774455472844</v>
      </c>
      <c r="X15871">
        <v>15870</v>
      </c>
      <c r="Y15871">
        <v>164.64</v>
      </c>
    </row>
    <row r="15872" spans="1:25" x14ac:dyDescent="0.45">
      <c r="A15872">
        <v>15869</v>
      </c>
      <c r="B15872">
        <v>164.64</v>
      </c>
      <c r="C15872">
        <f t="shared" si="622"/>
        <v>160.82190517916669</v>
      </c>
      <c r="D15872">
        <f t="shared" si="623"/>
        <v>14.577848060874031</v>
      </c>
      <c r="X15872">
        <v>15871</v>
      </c>
      <c r="Y15872">
        <v>164.64</v>
      </c>
    </row>
    <row r="15873" spans="1:25" x14ac:dyDescent="0.45">
      <c r="A15873">
        <v>15870</v>
      </c>
      <c r="B15873">
        <v>164.64</v>
      </c>
      <c r="C15873">
        <f t="shared" si="622"/>
        <v>160.8234666620661</v>
      </c>
      <c r="D15873">
        <f t="shared" si="623"/>
        <v>14.565926719560803</v>
      </c>
      <c r="X15873">
        <v>15872</v>
      </c>
      <c r="Y15873">
        <v>164.64</v>
      </c>
    </row>
    <row r="15874" spans="1:25" x14ac:dyDescent="0.45">
      <c r="A15874">
        <v>15871</v>
      </c>
      <c r="B15874">
        <v>164.64</v>
      </c>
      <c r="C15874">
        <f t="shared" si="622"/>
        <v>160.82502812181872</v>
      </c>
      <c r="D15874">
        <f t="shared" si="623"/>
        <v>14.554010431313912</v>
      </c>
      <c r="X15874">
        <v>15873</v>
      </c>
      <c r="Y15874">
        <v>164.64</v>
      </c>
    </row>
    <row r="15875" spans="1:25" x14ac:dyDescent="0.45">
      <c r="A15875">
        <v>15872</v>
      </c>
      <c r="B15875">
        <v>164.64</v>
      </c>
      <c r="C15875">
        <f t="shared" si="622"/>
        <v>160.82658955842496</v>
      </c>
      <c r="D15875">
        <f t="shared" si="623"/>
        <v>14.542099195913465</v>
      </c>
      <c r="X15875">
        <v>15874</v>
      </c>
      <c r="Y15875">
        <v>164.64</v>
      </c>
    </row>
    <row r="15876" spans="1:25" x14ac:dyDescent="0.45">
      <c r="A15876">
        <v>15873</v>
      </c>
      <c r="B15876">
        <v>164.64</v>
      </c>
      <c r="C15876">
        <f t="shared" ref="C15876:C15939" si="624">$H$4 - $I$4*EXP(-A15876/$J$4)</f>
        <v>160.82815097188512</v>
      </c>
      <c r="D15876">
        <f t="shared" ref="D15876:D15939" si="625">(B15876-C15876)^2</f>
        <v>14.530193013140233</v>
      </c>
      <c r="X15876">
        <v>15875</v>
      </c>
      <c r="Y15876">
        <v>164.64</v>
      </c>
    </row>
    <row r="15877" spans="1:25" x14ac:dyDescent="0.45">
      <c r="A15877">
        <v>15874</v>
      </c>
      <c r="B15877">
        <v>164.64</v>
      </c>
      <c r="C15877">
        <f t="shared" si="624"/>
        <v>160.82971236219953</v>
      </c>
      <c r="D15877">
        <f t="shared" si="625"/>
        <v>14.518291882774983</v>
      </c>
      <c r="X15877">
        <v>15876</v>
      </c>
      <c r="Y15877">
        <v>164.64</v>
      </c>
    </row>
    <row r="15878" spans="1:25" x14ac:dyDescent="0.45">
      <c r="A15878">
        <v>15875</v>
      </c>
      <c r="B15878">
        <v>164.64</v>
      </c>
      <c r="C15878">
        <f t="shared" si="624"/>
        <v>160.83127372936858</v>
      </c>
      <c r="D15878">
        <f t="shared" si="625"/>
        <v>14.506395804597854</v>
      </c>
      <c r="X15878">
        <v>15877</v>
      </c>
      <c r="Y15878">
        <v>164.64</v>
      </c>
    </row>
    <row r="15879" spans="1:25" x14ac:dyDescent="0.45">
      <c r="A15879">
        <v>15876</v>
      </c>
      <c r="B15879">
        <v>164.64</v>
      </c>
      <c r="C15879">
        <f t="shared" si="624"/>
        <v>160.83283507339257</v>
      </c>
      <c r="D15879">
        <f t="shared" si="625"/>
        <v>14.494504778389631</v>
      </c>
      <c r="X15879">
        <v>15878</v>
      </c>
      <c r="Y15879">
        <v>164.64</v>
      </c>
    </row>
    <row r="15880" spans="1:25" x14ac:dyDescent="0.45">
      <c r="A15880">
        <v>15877</v>
      </c>
      <c r="B15880">
        <v>164.64</v>
      </c>
      <c r="C15880">
        <f t="shared" si="624"/>
        <v>160.83439639427189</v>
      </c>
      <c r="D15880">
        <f t="shared" si="625"/>
        <v>14.482618803930677</v>
      </c>
      <c r="X15880">
        <v>15879</v>
      </c>
      <c r="Y15880">
        <v>164.64</v>
      </c>
    </row>
    <row r="15881" spans="1:25" x14ac:dyDescent="0.45">
      <c r="A15881">
        <v>15878</v>
      </c>
      <c r="B15881">
        <v>164.64</v>
      </c>
      <c r="C15881">
        <f t="shared" si="624"/>
        <v>160.83595769200679</v>
      </c>
      <c r="D15881">
        <f t="shared" si="625"/>
        <v>14.470737881002231</v>
      </c>
      <c r="X15881">
        <v>15880</v>
      </c>
      <c r="Y15881">
        <v>164.64</v>
      </c>
    </row>
    <row r="15882" spans="1:25" x14ac:dyDescent="0.45">
      <c r="A15882">
        <v>15879</v>
      </c>
      <c r="B15882">
        <v>164.64</v>
      </c>
      <c r="C15882">
        <f t="shared" si="624"/>
        <v>160.83751896659771</v>
      </c>
      <c r="D15882">
        <f t="shared" si="625"/>
        <v>14.458862009384019</v>
      </c>
      <c r="X15882">
        <v>15881</v>
      </c>
      <c r="Y15882">
        <v>164.64</v>
      </c>
    </row>
    <row r="15883" spans="1:25" x14ac:dyDescent="0.45">
      <c r="A15883">
        <v>15880</v>
      </c>
      <c r="B15883">
        <v>164.64</v>
      </c>
      <c r="C15883">
        <f t="shared" si="624"/>
        <v>160.83908021804498</v>
      </c>
      <c r="D15883">
        <f t="shared" si="625"/>
        <v>14.446991188856863</v>
      </c>
      <c r="X15883">
        <v>15882</v>
      </c>
      <c r="Y15883">
        <v>164.64</v>
      </c>
    </row>
    <row r="15884" spans="1:25" x14ac:dyDescent="0.45">
      <c r="A15884">
        <v>15881</v>
      </c>
      <c r="B15884">
        <v>164.64</v>
      </c>
      <c r="C15884">
        <f t="shared" si="624"/>
        <v>160.84064144634891</v>
      </c>
      <c r="D15884">
        <f t="shared" si="625"/>
        <v>14.435125419201588</v>
      </c>
      <c r="X15884">
        <v>15883</v>
      </c>
      <c r="Y15884">
        <v>164.64</v>
      </c>
    </row>
    <row r="15885" spans="1:25" x14ac:dyDescent="0.45">
      <c r="A15885">
        <v>15882</v>
      </c>
      <c r="B15885">
        <v>164.64</v>
      </c>
      <c r="C15885">
        <f t="shared" si="624"/>
        <v>160.84220265150987</v>
      </c>
      <c r="D15885">
        <f t="shared" si="625"/>
        <v>14.423264700198596</v>
      </c>
      <c r="X15885">
        <v>15884</v>
      </c>
      <c r="Y15885">
        <v>164.64</v>
      </c>
    </row>
    <row r="15886" spans="1:25" x14ac:dyDescent="0.45">
      <c r="A15886">
        <v>15883</v>
      </c>
      <c r="B15886">
        <v>164.64</v>
      </c>
      <c r="C15886">
        <f t="shared" si="624"/>
        <v>160.84376383352816</v>
      </c>
      <c r="D15886">
        <f t="shared" si="625"/>
        <v>14.411409031628725</v>
      </c>
      <c r="X15886">
        <v>15885</v>
      </c>
      <c r="Y15886">
        <v>164.64</v>
      </c>
    </row>
    <row r="15887" spans="1:25" x14ac:dyDescent="0.45">
      <c r="A15887">
        <v>15884</v>
      </c>
      <c r="B15887">
        <v>164.64</v>
      </c>
      <c r="C15887">
        <f t="shared" si="624"/>
        <v>160.84532499240416</v>
      </c>
      <c r="D15887">
        <f t="shared" si="625"/>
        <v>14.399558413272395</v>
      </c>
      <c r="X15887">
        <v>15886</v>
      </c>
      <c r="Y15887">
        <v>164.64</v>
      </c>
    </row>
    <row r="15888" spans="1:25" x14ac:dyDescent="0.45">
      <c r="A15888">
        <v>15885</v>
      </c>
      <c r="B15888">
        <v>164.64</v>
      </c>
      <c r="C15888">
        <f t="shared" si="624"/>
        <v>160.84688612813821</v>
      </c>
      <c r="D15888">
        <f t="shared" si="625"/>
        <v>14.387712844910244</v>
      </c>
      <c r="X15888">
        <v>15887</v>
      </c>
      <c r="Y15888">
        <v>164.64</v>
      </c>
    </row>
    <row r="15889" spans="1:25" x14ac:dyDescent="0.45">
      <c r="A15889">
        <v>15886</v>
      </c>
      <c r="B15889">
        <v>164.64</v>
      </c>
      <c r="C15889">
        <f t="shared" si="624"/>
        <v>160.84844724073065</v>
      </c>
      <c r="D15889">
        <f t="shared" si="625"/>
        <v>14.37587232632292</v>
      </c>
      <c r="X15889">
        <v>15888</v>
      </c>
      <c r="Y15889">
        <v>164.64</v>
      </c>
    </row>
    <row r="15890" spans="1:25" x14ac:dyDescent="0.45">
      <c r="A15890">
        <v>15887</v>
      </c>
      <c r="B15890">
        <v>164.64</v>
      </c>
      <c r="C15890">
        <f t="shared" si="624"/>
        <v>160.85000833018182</v>
      </c>
      <c r="D15890">
        <f t="shared" si="625"/>
        <v>14.364036857291076</v>
      </c>
      <c r="X15890">
        <v>15889</v>
      </c>
      <c r="Y15890">
        <v>164.64</v>
      </c>
    </row>
    <row r="15891" spans="1:25" x14ac:dyDescent="0.45">
      <c r="A15891">
        <v>15888</v>
      </c>
      <c r="B15891">
        <v>164.64</v>
      </c>
      <c r="C15891">
        <f t="shared" si="624"/>
        <v>160.85156939649204</v>
      </c>
      <c r="D15891">
        <f t="shared" si="625"/>
        <v>14.352206437595592</v>
      </c>
      <c r="X15891">
        <v>15890</v>
      </c>
      <c r="Y15891">
        <v>164.64</v>
      </c>
    </row>
    <row r="15892" spans="1:25" x14ac:dyDescent="0.45">
      <c r="A15892">
        <v>15889</v>
      </c>
      <c r="B15892">
        <v>164.64</v>
      </c>
      <c r="C15892">
        <f t="shared" si="624"/>
        <v>160.8531304396617</v>
      </c>
      <c r="D15892">
        <f t="shared" si="625"/>
        <v>14.340381067016706</v>
      </c>
      <c r="X15892">
        <v>15891</v>
      </c>
      <c r="Y15892">
        <v>164.64</v>
      </c>
    </row>
    <row r="15893" spans="1:25" x14ac:dyDescent="0.45">
      <c r="A15893">
        <v>15890</v>
      </c>
      <c r="B15893">
        <v>164.64</v>
      </c>
      <c r="C15893">
        <f t="shared" si="624"/>
        <v>160.85469145969114</v>
      </c>
      <c r="D15893">
        <f t="shared" si="625"/>
        <v>14.328560745335094</v>
      </c>
      <c r="X15893">
        <v>15892</v>
      </c>
      <c r="Y15893">
        <v>164.64</v>
      </c>
    </row>
    <row r="15894" spans="1:25" x14ac:dyDescent="0.45">
      <c r="A15894">
        <v>15891</v>
      </c>
      <c r="B15894">
        <v>164.64</v>
      </c>
      <c r="C15894">
        <f t="shared" si="624"/>
        <v>160.85625245658062</v>
      </c>
      <c r="D15894">
        <f t="shared" si="625"/>
        <v>14.316745472332089</v>
      </c>
      <c r="X15894">
        <v>15893</v>
      </c>
      <c r="Y15894">
        <v>164.64</v>
      </c>
    </row>
    <row r="15895" spans="1:25" x14ac:dyDescent="0.45">
      <c r="A15895">
        <v>15892</v>
      </c>
      <c r="B15895">
        <v>164.64</v>
      </c>
      <c r="C15895">
        <f t="shared" si="624"/>
        <v>160.85781343033059</v>
      </c>
      <c r="D15895">
        <f t="shared" si="625"/>
        <v>14.304935247787522</v>
      </c>
      <c r="X15895">
        <v>15894</v>
      </c>
      <c r="Y15895">
        <v>164.64</v>
      </c>
    </row>
    <row r="15896" spans="1:25" x14ac:dyDescent="0.45">
      <c r="A15896">
        <v>15893</v>
      </c>
      <c r="B15896">
        <v>164.64</v>
      </c>
      <c r="C15896">
        <f t="shared" si="624"/>
        <v>160.85937438094135</v>
      </c>
      <c r="D15896">
        <f t="shared" si="625"/>
        <v>14.293130071482523</v>
      </c>
      <c r="X15896">
        <v>15895</v>
      </c>
      <c r="Y15896">
        <v>164.64</v>
      </c>
    </row>
    <row r="15897" spans="1:25" x14ac:dyDescent="0.45">
      <c r="A15897">
        <v>15894</v>
      </c>
      <c r="B15897">
        <v>164.64</v>
      </c>
      <c r="C15897">
        <f t="shared" si="624"/>
        <v>160.86093530841322</v>
      </c>
      <c r="D15897">
        <f t="shared" si="625"/>
        <v>14.281329943197797</v>
      </c>
      <c r="X15897">
        <v>15896</v>
      </c>
      <c r="Y15897">
        <v>164.64</v>
      </c>
    </row>
    <row r="15898" spans="1:25" x14ac:dyDescent="0.45">
      <c r="A15898">
        <v>15895</v>
      </c>
      <c r="B15898">
        <v>164.64</v>
      </c>
      <c r="C15898">
        <f t="shared" si="624"/>
        <v>160.86249621274658</v>
      </c>
      <c r="D15898">
        <f t="shared" si="625"/>
        <v>14.269534862713845</v>
      </c>
      <c r="X15898">
        <v>15897</v>
      </c>
      <c r="Y15898">
        <v>164.64</v>
      </c>
    </row>
    <row r="15899" spans="1:25" x14ac:dyDescent="0.45">
      <c r="A15899">
        <v>15896</v>
      </c>
      <c r="B15899">
        <v>164.64</v>
      </c>
      <c r="C15899">
        <f t="shared" si="624"/>
        <v>160.86405709394177</v>
      </c>
      <c r="D15899">
        <f t="shared" si="625"/>
        <v>14.25774482981139</v>
      </c>
      <c r="X15899">
        <v>15898</v>
      </c>
      <c r="Y15899">
        <v>164.64</v>
      </c>
    </row>
    <row r="15900" spans="1:25" x14ac:dyDescent="0.45">
      <c r="A15900">
        <v>15897</v>
      </c>
      <c r="B15900">
        <v>164.64</v>
      </c>
      <c r="C15900">
        <f t="shared" si="624"/>
        <v>160.86561795199913</v>
      </c>
      <c r="D15900">
        <f t="shared" si="625"/>
        <v>14.245959844271162</v>
      </c>
      <c r="X15900">
        <v>15899</v>
      </c>
      <c r="Y15900">
        <v>164.64</v>
      </c>
    </row>
    <row r="15901" spans="1:25" x14ac:dyDescent="0.45">
      <c r="A15901">
        <v>15898</v>
      </c>
      <c r="B15901">
        <v>164.64</v>
      </c>
      <c r="C15901">
        <f t="shared" si="624"/>
        <v>160.86717878691894</v>
      </c>
      <c r="D15901">
        <f t="shared" si="625"/>
        <v>14.234179905874326</v>
      </c>
      <c r="X15901">
        <v>15900</v>
      </c>
      <c r="Y15901">
        <v>164.64</v>
      </c>
    </row>
    <row r="15902" spans="1:25" x14ac:dyDescent="0.45">
      <c r="A15902">
        <v>15899</v>
      </c>
      <c r="B15902">
        <v>164.64</v>
      </c>
      <c r="C15902">
        <f t="shared" si="624"/>
        <v>160.86873959870167</v>
      </c>
      <c r="D15902">
        <f t="shared" si="625"/>
        <v>14.222405014400771</v>
      </c>
      <c r="X15902">
        <v>15901</v>
      </c>
      <c r="Y15902">
        <v>164.64</v>
      </c>
    </row>
    <row r="15903" spans="1:25" x14ac:dyDescent="0.45">
      <c r="A15903">
        <v>15900</v>
      </c>
      <c r="B15903">
        <v>164.64</v>
      </c>
      <c r="C15903">
        <f t="shared" si="624"/>
        <v>160.87030038734753</v>
      </c>
      <c r="D15903">
        <f t="shared" si="625"/>
        <v>14.210635169632104</v>
      </c>
      <c r="X15903">
        <v>15902</v>
      </c>
      <c r="Y15903">
        <v>164.64</v>
      </c>
    </row>
    <row r="15904" spans="1:25" x14ac:dyDescent="0.45">
      <c r="A15904">
        <v>15901</v>
      </c>
      <c r="B15904">
        <v>164.64</v>
      </c>
      <c r="C15904">
        <f t="shared" si="624"/>
        <v>160.87186115285692</v>
      </c>
      <c r="D15904">
        <f t="shared" si="625"/>
        <v>14.198870371348658</v>
      </c>
      <c r="X15904">
        <v>15903</v>
      </c>
      <c r="Y15904">
        <v>164.64</v>
      </c>
    </row>
    <row r="15905" spans="1:25" x14ac:dyDescent="0.45">
      <c r="A15905">
        <v>15902</v>
      </c>
      <c r="B15905">
        <v>164.64</v>
      </c>
      <c r="C15905">
        <f t="shared" si="624"/>
        <v>160.87342189523022</v>
      </c>
      <c r="D15905">
        <f t="shared" si="625"/>
        <v>14.187110619330983</v>
      </c>
      <c r="X15905">
        <v>15904</v>
      </c>
      <c r="Y15905">
        <v>164.64</v>
      </c>
    </row>
    <row r="15906" spans="1:25" x14ac:dyDescent="0.45">
      <c r="A15906">
        <v>15903</v>
      </c>
      <c r="B15906">
        <v>164.64</v>
      </c>
      <c r="C15906">
        <f t="shared" si="624"/>
        <v>160.87498261446771</v>
      </c>
      <c r="D15906">
        <f t="shared" si="625"/>
        <v>14.175355913360287</v>
      </c>
      <c r="X15906">
        <v>15905</v>
      </c>
      <c r="Y15906">
        <v>164.64</v>
      </c>
    </row>
    <row r="15907" spans="1:25" x14ac:dyDescent="0.45">
      <c r="A15907">
        <v>15904</v>
      </c>
      <c r="B15907">
        <v>164.64</v>
      </c>
      <c r="C15907">
        <f t="shared" si="624"/>
        <v>160.87654331056979</v>
      </c>
      <c r="D15907">
        <f t="shared" si="625"/>
        <v>14.163606253216919</v>
      </c>
      <c r="X15907">
        <v>15906</v>
      </c>
      <c r="Y15907">
        <v>164.64</v>
      </c>
    </row>
    <row r="15908" spans="1:25" x14ac:dyDescent="0.45">
      <c r="A15908">
        <v>15905</v>
      </c>
      <c r="B15908">
        <v>164.64</v>
      </c>
      <c r="C15908">
        <f t="shared" si="624"/>
        <v>160.87810398353676</v>
      </c>
      <c r="D15908">
        <f t="shared" si="625"/>
        <v>14.151861638681885</v>
      </c>
      <c r="X15908">
        <v>15907</v>
      </c>
      <c r="Y15908">
        <v>164.64</v>
      </c>
    </row>
    <row r="15909" spans="1:25" x14ac:dyDescent="0.45">
      <c r="A15909">
        <v>15906</v>
      </c>
      <c r="B15909">
        <v>164.64</v>
      </c>
      <c r="C15909">
        <f t="shared" si="624"/>
        <v>160.87966463336898</v>
      </c>
      <c r="D15909">
        <f t="shared" si="625"/>
        <v>14.140122069535982</v>
      </c>
      <c r="X15909">
        <v>15908</v>
      </c>
      <c r="Y15909">
        <v>164.64</v>
      </c>
    </row>
    <row r="15910" spans="1:25" x14ac:dyDescent="0.45">
      <c r="A15910">
        <v>15907</v>
      </c>
      <c r="B15910">
        <v>164.64</v>
      </c>
      <c r="C15910">
        <f t="shared" si="624"/>
        <v>160.8812252600668</v>
      </c>
      <c r="D15910">
        <f t="shared" si="625"/>
        <v>14.128387545559802</v>
      </c>
      <c r="X15910">
        <v>15909</v>
      </c>
      <c r="Y15910">
        <v>164.64</v>
      </c>
    </row>
    <row r="15911" spans="1:25" x14ac:dyDescent="0.45">
      <c r="A15911">
        <v>15908</v>
      </c>
      <c r="B15911">
        <v>164.64</v>
      </c>
      <c r="C15911">
        <f t="shared" si="624"/>
        <v>160.88278586363055</v>
      </c>
      <c r="D15911">
        <f t="shared" si="625"/>
        <v>14.116658066534367</v>
      </c>
      <c r="X15911">
        <v>15910</v>
      </c>
      <c r="Y15911">
        <v>164.64</v>
      </c>
    </row>
    <row r="15912" spans="1:25" x14ac:dyDescent="0.45">
      <c r="A15912">
        <v>15909</v>
      </c>
      <c r="B15912">
        <v>164.64</v>
      </c>
      <c r="C15912">
        <f t="shared" si="624"/>
        <v>160.88434644406055</v>
      </c>
      <c r="D15912">
        <f t="shared" si="625"/>
        <v>14.104933632240501</v>
      </c>
      <c r="X15912">
        <v>15911</v>
      </c>
      <c r="Y15912">
        <v>164.64</v>
      </c>
    </row>
    <row r="15913" spans="1:25" x14ac:dyDescent="0.45">
      <c r="A15913">
        <v>15910</v>
      </c>
      <c r="B15913">
        <v>164.64</v>
      </c>
      <c r="C15913">
        <f t="shared" si="624"/>
        <v>160.88590700135717</v>
      </c>
      <c r="D15913">
        <f t="shared" si="625"/>
        <v>14.093214242459027</v>
      </c>
      <c r="X15913">
        <v>15912</v>
      </c>
      <c r="Y15913">
        <v>164.64</v>
      </c>
    </row>
    <row r="15914" spans="1:25" x14ac:dyDescent="0.45">
      <c r="A15914">
        <v>15911</v>
      </c>
      <c r="B15914">
        <v>164.64</v>
      </c>
      <c r="C15914">
        <f t="shared" si="624"/>
        <v>160.88746753552078</v>
      </c>
      <c r="D15914">
        <f t="shared" si="625"/>
        <v>14.081499896970355</v>
      </c>
      <c r="X15914">
        <v>15913</v>
      </c>
      <c r="Y15914">
        <v>164.64</v>
      </c>
    </row>
    <row r="15915" spans="1:25" x14ac:dyDescent="0.45">
      <c r="A15915">
        <v>15912</v>
      </c>
      <c r="B15915">
        <v>164.64</v>
      </c>
      <c r="C15915">
        <f t="shared" si="624"/>
        <v>160.88902804655169</v>
      </c>
      <c r="D15915">
        <f t="shared" si="625"/>
        <v>14.069790595555753</v>
      </c>
      <c r="X15915">
        <v>15914</v>
      </c>
      <c r="Y15915">
        <v>164.64</v>
      </c>
    </row>
    <row r="15916" spans="1:25" x14ac:dyDescent="0.45">
      <c r="A15916">
        <v>15913</v>
      </c>
      <c r="B15916">
        <v>164.64</v>
      </c>
      <c r="C15916">
        <f t="shared" si="624"/>
        <v>160.89058853445025</v>
      </c>
      <c r="D15916">
        <f t="shared" si="625"/>
        <v>14.058086337995858</v>
      </c>
      <c r="X15916">
        <v>15915</v>
      </c>
      <c r="Y15916">
        <v>164.64</v>
      </c>
    </row>
    <row r="15917" spans="1:25" x14ac:dyDescent="0.45">
      <c r="A15917">
        <v>15914</v>
      </c>
      <c r="B15917">
        <v>164.64</v>
      </c>
      <c r="C15917">
        <f t="shared" si="624"/>
        <v>160.8921489992168</v>
      </c>
      <c r="D15917">
        <f t="shared" si="625"/>
        <v>14.046387124071527</v>
      </c>
      <c r="X15917">
        <v>15916</v>
      </c>
      <c r="Y15917">
        <v>164.64</v>
      </c>
    </row>
    <row r="15918" spans="1:25" x14ac:dyDescent="0.45">
      <c r="A15918">
        <v>15915</v>
      </c>
      <c r="B15918">
        <v>164.64</v>
      </c>
      <c r="C15918">
        <f t="shared" si="624"/>
        <v>160.89370944085169</v>
      </c>
      <c r="D15918">
        <f t="shared" si="625"/>
        <v>14.034692953563624</v>
      </c>
      <c r="X15918">
        <v>15917</v>
      </c>
      <c r="Y15918">
        <v>164.64</v>
      </c>
    </row>
    <row r="15919" spans="1:25" x14ac:dyDescent="0.45">
      <c r="A15919">
        <v>15916</v>
      </c>
      <c r="B15919">
        <v>164.64</v>
      </c>
      <c r="C15919">
        <f t="shared" si="624"/>
        <v>160.89526985935524</v>
      </c>
      <c r="D15919">
        <f t="shared" si="625"/>
        <v>14.023003826253234</v>
      </c>
      <c r="X15919">
        <v>15918</v>
      </c>
      <c r="Y15919">
        <v>164.64</v>
      </c>
    </row>
    <row r="15920" spans="1:25" x14ac:dyDescent="0.45">
      <c r="A15920">
        <v>15917</v>
      </c>
      <c r="B15920">
        <v>164.64</v>
      </c>
      <c r="C15920">
        <f t="shared" si="624"/>
        <v>160.89683025472777</v>
      </c>
      <c r="D15920">
        <f t="shared" si="625"/>
        <v>14.011319741921236</v>
      </c>
      <c r="X15920">
        <v>15919</v>
      </c>
      <c r="Y15920">
        <v>164.64</v>
      </c>
    </row>
    <row r="15921" spans="1:25" x14ac:dyDescent="0.45">
      <c r="A15921">
        <v>15918</v>
      </c>
      <c r="B15921">
        <v>164.64</v>
      </c>
      <c r="C15921">
        <f t="shared" si="624"/>
        <v>160.89839062696973</v>
      </c>
      <c r="D15921">
        <f t="shared" si="625"/>
        <v>13.999640700347879</v>
      </c>
      <c r="X15921">
        <v>15920</v>
      </c>
      <c r="Y15921">
        <v>164.64</v>
      </c>
    </row>
    <row r="15922" spans="1:25" x14ac:dyDescent="0.45">
      <c r="A15922">
        <v>15919</v>
      </c>
      <c r="B15922">
        <v>164.64</v>
      </c>
      <c r="C15922">
        <f t="shared" si="624"/>
        <v>160.89995097608139</v>
      </c>
      <c r="D15922">
        <f t="shared" si="625"/>
        <v>13.987966701314482</v>
      </c>
      <c r="X15922">
        <v>15921</v>
      </c>
      <c r="Y15922">
        <v>164.64</v>
      </c>
    </row>
    <row r="15923" spans="1:25" x14ac:dyDescent="0.45">
      <c r="A15923">
        <v>15920</v>
      </c>
      <c r="B15923">
        <v>164.64</v>
      </c>
      <c r="C15923">
        <f t="shared" si="624"/>
        <v>160.90151130206306</v>
      </c>
      <c r="D15923">
        <f t="shared" si="625"/>
        <v>13.976297744602162</v>
      </c>
      <c r="X15923">
        <v>15922</v>
      </c>
      <c r="Y15923">
        <v>164.64</v>
      </c>
    </row>
    <row r="15924" spans="1:25" x14ac:dyDescent="0.45">
      <c r="A15924">
        <v>15921</v>
      </c>
      <c r="B15924">
        <v>164.64</v>
      </c>
      <c r="C15924">
        <f t="shared" si="624"/>
        <v>160.90307160491517</v>
      </c>
      <c r="D15924">
        <f t="shared" si="625"/>
        <v>13.964633829991188</v>
      </c>
      <c r="X15924">
        <v>15923</v>
      </c>
      <c r="Y15924">
        <v>164.64</v>
      </c>
    </row>
    <row r="15925" spans="1:25" x14ac:dyDescent="0.45">
      <c r="A15925">
        <v>15922</v>
      </c>
      <c r="B15925">
        <v>164.64</v>
      </c>
      <c r="C15925">
        <f t="shared" si="624"/>
        <v>160.90463188463798</v>
      </c>
      <c r="D15925">
        <f t="shared" si="625"/>
        <v>13.952974957263114</v>
      </c>
      <c r="X15925">
        <v>15924</v>
      </c>
      <c r="Y15925">
        <v>164.64</v>
      </c>
    </row>
    <row r="15926" spans="1:25" x14ac:dyDescent="0.45">
      <c r="A15926">
        <v>15923</v>
      </c>
      <c r="B15926">
        <v>164.64</v>
      </c>
      <c r="C15926">
        <f t="shared" si="624"/>
        <v>160.90619214123186</v>
      </c>
      <c r="D15926">
        <f t="shared" si="625"/>
        <v>13.941321126198655</v>
      </c>
      <c r="X15926">
        <v>15925</v>
      </c>
      <c r="Y15926">
        <v>164.64</v>
      </c>
    </row>
    <row r="15927" spans="1:25" x14ac:dyDescent="0.45">
      <c r="A15927">
        <v>15924</v>
      </c>
      <c r="B15927">
        <v>164.64</v>
      </c>
      <c r="C15927">
        <f t="shared" si="624"/>
        <v>160.90775237469717</v>
      </c>
      <c r="D15927">
        <f t="shared" si="625"/>
        <v>13.929672336578529</v>
      </c>
      <c r="X15927">
        <v>15926</v>
      </c>
      <c r="Y15927">
        <v>164.64</v>
      </c>
    </row>
    <row r="15928" spans="1:25" x14ac:dyDescent="0.45">
      <c r="A15928">
        <v>15925</v>
      </c>
      <c r="B15928">
        <v>164.64</v>
      </c>
      <c r="C15928">
        <f t="shared" si="624"/>
        <v>160.90931258503423</v>
      </c>
      <c r="D15928">
        <f t="shared" si="625"/>
        <v>13.918028588183885</v>
      </c>
      <c r="X15928">
        <v>15927</v>
      </c>
      <c r="Y15928">
        <v>164.64</v>
      </c>
    </row>
    <row r="15929" spans="1:25" x14ac:dyDescent="0.45">
      <c r="A15929">
        <v>15926</v>
      </c>
      <c r="B15929">
        <v>164.64</v>
      </c>
      <c r="C15929">
        <f t="shared" si="624"/>
        <v>160.91087277224344</v>
      </c>
      <c r="D15929">
        <f t="shared" si="625"/>
        <v>13.906389880795249</v>
      </c>
      <c r="X15929">
        <v>15928</v>
      </c>
      <c r="Y15929">
        <v>164.64</v>
      </c>
    </row>
    <row r="15930" spans="1:25" x14ac:dyDescent="0.45">
      <c r="A15930">
        <v>15927</v>
      </c>
      <c r="B15930">
        <v>164.64</v>
      </c>
      <c r="C15930">
        <f t="shared" si="624"/>
        <v>160.91243293632505</v>
      </c>
      <c r="D15930">
        <f t="shared" si="625"/>
        <v>13.894756214194212</v>
      </c>
      <c r="X15930">
        <v>15929</v>
      </c>
      <c r="Y15930">
        <v>164.64</v>
      </c>
    </row>
    <row r="15931" spans="1:25" x14ac:dyDescent="0.45">
      <c r="A15931">
        <v>15928</v>
      </c>
      <c r="B15931">
        <v>164.64</v>
      </c>
      <c r="C15931">
        <f t="shared" si="624"/>
        <v>160.91399307727949</v>
      </c>
      <c r="D15931">
        <f t="shared" si="625"/>
        <v>13.883127588161097</v>
      </c>
      <c r="X15931">
        <v>15930</v>
      </c>
      <c r="Y15931">
        <v>164.64</v>
      </c>
    </row>
    <row r="15932" spans="1:25" x14ac:dyDescent="0.45">
      <c r="A15932">
        <v>15929</v>
      </c>
      <c r="B15932">
        <v>164.64</v>
      </c>
      <c r="C15932">
        <f t="shared" si="624"/>
        <v>160.91555319510704</v>
      </c>
      <c r="D15932">
        <f t="shared" si="625"/>
        <v>13.871504002477296</v>
      </c>
      <c r="X15932">
        <v>15931</v>
      </c>
      <c r="Y15932">
        <v>164.64</v>
      </c>
    </row>
    <row r="15933" spans="1:25" x14ac:dyDescent="0.45">
      <c r="A15933">
        <v>15930</v>
      </c>
      <c r="B15933">
        <v>164.64</v>
      </c>
      <c r="C15933">
        <f t="shared" si="624"/>
        <v>160.91711328980807</v>
      </c>
      <c r="D15933">
        <f t="shared" si="625"/>
        <v>13.85988545692358</v>
      </c>
      <c r="X15933">
        <v>15932</v>
      </c>
      <c r="Y15933">
        <v>164.64</v>
      </c>
    </row>
    <row r="15934" spans="1:25" x14ac:dyDescent="0.45">
      <c r="A15934">
        <v>15931</v>
      </c>
      <c r="B15934">
        <v>164.64</v>
      </c>
      <c r="C15934">
        <f t="shared" si="624"/>
        <v>160.9186733613829</v>
      </c>
      <c r="D15934">
        <f t="shared" si="625"/>
        <v>13.848271951281138</v>
      </c>
      <c r="X15934">
        <v>15933</v>
      </c>
      <c r="Y15934">
        <v>164.64</v>
      </c>
    </row>
    <row r="15935" spans="1:25" x14ac:dyDescent="0.45">
      <c r="A15935">
        <v>15932</v>
      </c>
      <c r="B15935">
        <v>164.64</v>
      </c>
      <c r="C15935">
        <f t="shared" si="624"/>
        <v>160.92023340983192</v>
      </c>
      <c r="D15935">
        <f t="shared" si="625"/>
        <v>13.836663485330543</v>
      </c>
      <c r="X15935">
        <v>15934</v>
      </c>
      <c r="Y15935">
        <v>164.64</v>
      </c>
    </row>
    <row r="15936" spans="1:25" x14ac:dyDescent="0.45">
      <c r="A15936">
        <v>15933</v>
      </c>
      <c r="B15936">
        <v>164.64</v>
      </c>
      <c r="C15936">
        <f t="shared" si="624"/>
        <v>160.92179343515545</v>
      </c>
      <c r="D15936">
        <f t="shared" si="625"/>
        <v>13.825060058853005</v>
      </c>
      <c r="X15936">
        <v>15935</v>
      </c>
      <c r="Y15936">
        <v>164.64</v>
      </c>
    </row>
    <row r="15937" spans="1:25" x14ac:dyDescent="0.45">
      <c r="A15937">
        <v>15934</v>
      </c>
      <c r="B15937">
        <v>164.64</v>
      </c>
      <c r="C15937">
        <f t="shared" si="624"/>
        <v>160.9233534373538</v>
      </c>
      <c r="D15937">
        <f t="shared" si="625"/>
        <v>13.813461671629739</v>
      </c>
      <c r="X15937">
        <v>15936</v>
      </c>
      <c r="Y15937">
        <v>164.64</v>
      </c>
    </row>
    <row r="15938" spans="1:25" x14ac:dyDescent="0.45">
      <c r="A15938">
        <v>15935</v>
      </c>
      <c r="B15938">
        <v>164.64</v>
      </c>
      <c r="C15938">
        <f t="shared" si="624"/>
        <v>160.92491341642736</v>
      </c>
      <c r="D15938">
        <f t="shared" si="625"/>
        <v>13.80186832344134</v>
      </c>
      <c r="X15938">
        <v>15937</v>
      </c>
      <c r="Y15938">
        <v>164.64</v>
      </c>
    </row>
    <row r="15939" spans="1:25" x14ac:dyDescent="0.45">
      <c r="A15939">
        <v>15936</v>
      </c>
      <c r="B15939">
        <v>164.64</v>
      </c>
      <c r="C15939">
        <f t="shared" si="624"/>
        <v>160.92647337237645</v>
      </c>
      <c r="D15939">
        <f t="shared" si="625"/>
        <v>13.79028001406904</v>
      </c>
      <c r="X15939">
        <v>15938</v>
      </c>
      <c r="Y15939">
        <v>164.64</v>
      </c>
    </row>
    <row r="15940" spans="1:25" x14ac:dyDescent="0.45">
      <c r="A15940">
        <v>15937</v>
      </c>
      <c r="B15940">
        <v>164.64</v>
      </c>
      <c r="C15940">
        <f t="shared" ref="C15940:C16003" si="626">$H$4 - $I$4*EXP(-A15940/$J$4)</f>
        <v>160.92803330520138</v>
      </c>
      <c r="D15940">
        <f t="shared" ref="D15940:D16003" si="627">(B15940-C15940)^2</f>
        <v>13.778696743294079</v>
      </c>
      <c r="X15940">
        <v>15939</v>
      </c>
      <c r="Y15940">
        <v>164.64</v>
      </c>
    </row>
    <row r="15941" spans="1:25" x14ac:dyDescent="0.45">
      <c r="A15941">
        <v>15938</v>
      </c>
      <c r="B15941">
        <v>164.64</v>
      </c>
      <c r="C15941">
        <f t="shared" si="626"/>
        <v>160.92959321490258</v>
      </c>
      <c r="D15941">
        <f t="shared" si="627"/>
        <v>13.767118510896859</v>
      </c>
      <c r="X15941">
        <v>15940</v>
      </c>
      <c r="Y15941">
        <v>164.64</v>
      </c>
    </row>
    <row r="15942" spans="1:25" x14ac:dyDescent="0.45">
      <c r="A15942">
        <v>15939</v>
      </c>
      <c r="B15942">
        <v>164.64</v>
      </c>
      <c r="C15942">
        <f t="shared" si="626"/>
        <v>160.93115310148033</v>
      </c>
      <c r="D15942">
        <f t="shared" si="627"/>
        <v>13.755545316658848</v>
      </c>
      <c r="X15942">
        <v>15941</v>
      </c>
      <c r="Y15942">
        <v>164.64</v>
      </c>
    </row>
    <row r="15943" spans="1:25" x14ac:dyDescent="0.45">
      <c r="A15943">
        <v>15940</v>
      </c>
      <c r="B15943">
        <v>164.64</v>
      </c>
      <c r="C15943">
        <f t="shared" si="626"/>
        <v>160.93271296493498</v>
      </c>
      <c r="D15943">
        <f t="shared" si="627"/>
        <v>13.743977160361096</v>
      </c>
      <c r="X15943">
        <v>15942</v>
      </c>
      <c r="Y15943">
        <v>164.64</v>
      </c>
    </row>
    <row r="15944" spans="1:25" x14ac:dyDescent="0.45">
      <c r="A15944">
        <v>15941</v>
      </c>
      <c r="B15944">
        <v>164.64</v>
      </c>
      <c r="C15944">
        <f t="shared" si="626"/>
        <v>160.93427280526689</v>
      </c>
      <c r="D15944">
        <f t="shared" si="627"/>
        <v>13.732414041784454</v>
      </c>
      <c r="X15944">
        <v>15943</v>
      </c>
      <c r="Y15944">
        <v>164.64</v>
      </c>
    </row>
    <row r="15945" spans="1:25" x14ac:dyDescent="0.45">
      <c r="A15945">
        <v>15942</v>
      </c>
      <c r="B15945">
        <v>164.64</v>
      </c>
      <c r="C15945">
        <f t="shared" si="626"/>
        <v>160.93583262247637</v>
      </c>
      <c r="D15945">
        <f t="shared" si="627"/>
        <v>13.720855960710196</v>
      </c>
      <c r="X15945">
        <v>15944</v>
      </c>
      <c r="Y15945">
        <v>164.64</v>
      </c>
    </row>
    <row r="15946" spans="1:25" x14ac:dyDescent="0.45">
      <c r="A15946">
        <v>15943</v>
      </c>
      <c r="B15946">
        <v>164.64</v>
      </c>
      <c r="C15946">
        <f t="shared" si="626"/>
        <v>160.9373924165638</v>
      </c>
      <c r="D15946">
        <f t="shared" si="627"/>
        <v>13.709302916919187</v>
      </c>
      <c r="X15946">
        <v>15945</v>
      </c>
      <c r="Y15946">
        <v>164.64</v>
      </c>
    </row>
    <row r="15947" spans="1:25" x14ac:dyDescent="0.45">
      <c r="A15947">
        <v>15944</v>
      </c>
      <c r="B15947">
        <v>164.64</v>
      </c>
      <c r="C15947">
        <f t="shared" si="626"/>
        <v>160.93895218752948</v>
      </c>
      <c r="D15947">
        <f t="shared" si="627"/>
        <v>13.697754910192717</v>
      </c>
      <c r="X15947">
        <v>15946</v>
      </c>
      <c r="Y15947">
        <v>164.64</v>
      </c>
    </row>
    <row r="15948" spans="1:25" x14ac:dyDescent="0.45">
      <c r="A15948">
        <v>15945</v>
      </c>
      <c r="B15948">
        <v>164.64</v>
      </c>
      <c r="C15948">
        <f t="shared" si="626"/>
        <v>160.94051193537382</v>
      </c>
      <c r="D15948">
        <f t="shared" si="627"/>
        <v>13.686211940311457</v>
      </c>
      <c r="X15948">
        <v>15947</v>
      </c>
      <c r="Y15948">
        <v>164.64</v>
      </c>
    </row>
    <row r="15949" spans="1:25" x14ac:dyDescent="0.45">
      <c r="A15949">
        <v>15946</v>
      </c>
      <c r="B15949">
        <v>164.64</v>
      </c>
      <c r="C15949">
        <f t="shared" si="626"/>
        <v>160.9420716600971</v>
      </c>
      <c r="D15949">
        <f t="shared" si="627"/>
        <v>13.674674007056923</v>
      </c>
      <c r="X15949">
        <v>15948</v>
      </c>
      <c r="Y15949">
        <v>164.64</v>
      </c>
    </row>
    <row r="15950" spans="1:25" x14ac:dyDescent="0.45">
      <c r="A15950">
        <v>15947</v>
      </c>
      <c r="B15950">
        <v>164.64</v>
      </c>
      <c r="C15950">
        <f t="shared" si="626"/>
        <v>160.94363136169966</v>
      </c>
      <c r="D15950">
        <f t="shared" si="627"/>
        <v>13.663141110210219</v>
      </c>
      <c r="X15950">
        <v>15949</v>
      </c>
      <c r="Y15950">
        <v>164.64</v>
      </c>
    </row>
    <row r="15951" spans="1:25" x14ac:dyDescent="0.45">
      <c r="A15951">
        <v>15948</v>
      </c>
      <c r="B15951">
        <v>164.64</v>
      </c>
      <c r="C15951">
        <f t="shared" si="626"/>
        <v>160.94519104018187</v>
      </c>
      <c r="D15951">
        <f t="shared" si="627"/>
        <v>13.651613249552247</v>
      </c>
      <c r="X15951">
        <v>15950</v>
      </c>
      <c r="Y15951">
        <v>164.64</v>
      </c>
    </row>
    <row r="15952" spans="1:25" x14ac:dyDescent="0.45">
      <c r="A15952">
        <v>15949</v>
      </c>
      <c r="B15952">
        <v>164.64</v>
      </c>
      <c r="C15952">
        <f t="shared" si="626"/>
        <v>160.9467506955441</v>
      </c>
      <c r="D15952">
        <f t="shared" si="627"/>
        <v>13.640090424863912</v>
      </c>
      <c r="X15952">
        <v>15951</v>
      </c>
      <c r="Y15952">
        <v>164.64</v>
      </c>
    </row>
    <row r="15953" spans="1:25" x14ac:dyDescent="0.45">
      <c r="A15953">
        <v>15950</v>
      </c>
      <c r="B15953">
        <v>164.64</v>
      </c>
      <c r="C15953">
        <f t="shared" si="626"/>
        <v>160.94831032778666</v>
      </c>
      <c r="D15953">
        <f t="shared" si="627"/>
        <v>13.628572635926554</v>
      </c>
      <c r="X15953">
        <v>15952</v>
      </c>
      <c r="Y15953">
        <v>164.64</v>
      </c>
    </row>
    <row r="15954" spans="1:25" x14ac:dyDescent="0.45">
      <c r="A15954">
        <v>15951</v>
      </c>
      <c r="B15954">
        <v>164.64</v>
      </c>
      <c r="C15954">
        <f t="shared" si="626"/>
        <v>160.94986993690986</v>
      </c>
      <c r="D15954">
        <f t="shared" si="627"/>
        <v>13.617059882521517</v>
      </c>
      <c r="X15954">
        <v>15953</v>
      </c>
      <c r="Y15954">
        <v>164.64</v>
      </c>
    </row>
    <row r="15955" spans="1:25" x14ac:dyDescent="0.45">
      <c r="A15955">
        <v>15952</v>
      </c>
      <c r="B15955">
        <v>164.64</v>
      </c>
      <c r="C15955">
        <f t="shared" si="626"/>
        <v>160.95142952291411</v>
      </c>
      <c r="D15955">
        <f t="shared" si="627"/>
        <v>13.60555216442952</v>
      </c>
      <c r="X15955">
        <v>15954</v>
      </c>
      <c r="Y15955">
        <v>164.64</v>
      </c>
    </row>
    <row r="15956" spans="1:25" x14ac:dyDescent="0.45">
      <c r="A15956">
        <v>15953</v>
      </c>
      <c r="B15956">
        <v>164.64</v>
      </c>
      <c r="C15956">
        <f t="shared" si="626"/>
        <v>160.95298908579969</v>
      </c>
      <c r="D15956">
        <f t="shared" si="627"/>
        <v>13.594049481432133</v>
      </c>
      <c r="X15956">
        <v>15955</v>
      </c>
      <c r="Y15956">
        <v>164.64</v>
      </c>
    </row>
    <row r="15957" spans="1:25" x14ac:dyDescent="0.45">
      <c r="A15957">
        <v>15954</v>
      </c>
      <c r="B15957">
        <v>164.64</v>
      </c>
      <c r="C15957">
        <f t="shared" si="626"/>
        <v>160.95454862556701</v>
      </c>
      <c r="D15957">
        <f t="shared" si="627"/>
        <v>13.582551833309884</v>
      </c>
      <c r="X15957">
        <v>15956</v>
      </c>
      <c r="Y15957">
        <v>164.64</v>
      </c>
    </row>
    <row r="15958" spans="1:25" x14ac:dyDescent="0.45">
      <c r="A15958">
        <v>15955</v>
      </c>
      <c r="B15958">
        <v>164.64</v>
      </c>
      <c r="C15958">
        <f t="shared" si="626"/>
        <v>160.95610814221635</v>
      </c>
      <c r="D15958">
        <f t="shared" si="627"/>
        <v>13.571059219844564</v>
      </c>
      <c r="X15958">
        <v>15957</v>
      </c>
      <c r="Y15958">
        <v>164.64</v>
      </c>
    </row>
    <row r="15959" spans="1:25" x14ac:dyDescent="0.45">
      <c r="A15959">
        <v>15956</v>
      </c>
      <c r="B15959">
        <v>164.64</v>
      </c>
      <c r="C15959">
        <f t="shared" si="626"/>
        <v>160.95766763574809</v>
      </c>
      <c r="D15959">
        <f t="shared" si="627"/>
        <v>13.559571640816925</v>
      </c>
      <c r="X15959">
        <v>15958</v>
      </c>
      <c r="Y15959">
        <v>164.64</v>
      </c>
    </row>
    <row r="15960" spans="1:25" x14ac:dyDescent="0.45">
      <c r="A15960">
        <v>15957</v>
      </c>
      <c r="B15960">
        <v>164.64</v>
      </c>
      <c r="C15960">
        <f t="shared" si="626"/>
        <v>160.95922710616256</v>
      </c>
      <c r="D15960">
        <f t="shared" si="627"/>
        <v>13.548089096008356</v>
      </c>
      <c r="X15960">
        <v>15959</v>
      </c>
      <c r="Y15960">
        <v>164.64</v>
      </c>
    </row>
    <row r="15961" spans="1:25" x14ac:dyDescent="0.45">
      <c r="A15961">
        <v>15958</v>
      </c>
      <c r="B15961">
        <v>164.64</v>
      </c>
      <c r="C15961">
        <f t="shared" si="626"/>
        <v>160.96078655346008</v>
      </c>
      <c r="D15961">
        <f t="shared" si="627"/>
        <v>13.536611585200042</v>
      </c>
      <c r="X15961">
        <v>15960</v>
      </c>
      <c r="Y15961">
        <v>164.64</v>
      </c>
    </row>
    <row r="15962" spans="1:25" x14ac:dyDescent="0.45">
      <c r="A15962">
        <v>15959</v>
      </c>
      <c r="B15962">
        <v>164.64</v>
      </c>
      <c r="C15962">
        <f t="shared" si="626"/>
        <v>160.96234597764106</v>
      </c>
      <c r="D15962">
        <f t="shared" si="627"/>
        <v>13.525139108172761</v>
      </c>
      <c r="X15962">
        <v>15961</v>
      </c>
      <c r="Y15962">
        <v>164.64</v>
      </c>
    </row>
    <row r="15963" spans="1:25" x14ac:dyDescent="0.45">
      <c r="A15963">
        <v>15960</v>
      </c>
      <c r="B15963">
        <v>164.64</v>
      </c>
      <c r="C15963">
        <f t="shared" si="626"/>
        <v>160.96390537870576</v>
      </c>
      <c r="D15963">
        <f t="shared" si="627"/>
        <v>13.513671664708337</v>
      </c>
      <c r="X15963">
        <v>15962</v>
      </c>
      <c r="Y15963">
        <v>164.64</v>
      </c>
    </row>
    <row r="15964" spans="1:25" x14ac:dyDescent="0.45">
      <c r="A15964">
        <v>15961</v>
      </c>
      <c r="B15964">
        <v>164.64</v>
      </c>
      <c r="C15964">
        <f t="shared" si="626"/>
        <v>160.9654647566546</v>
      </c>
      <c r="D15964">
        <f t="shared" si="627"/>
        <v>13.502209254587356</v>
      </c>
      <c r="X15964">
        <v>15963</v>
      </c>
      <c r="Y15964">
        <v>164.64</v>
      </c>
    </row>
    <row r="15965" spans="1:25" x14ac:dyDescent="0.45">
      <c r="A15965">
        <v>15962</v>
      </c>
      <c r="B15965">
        <v>164.64</v>
      </c>
      <c r="C15965">
        <f t="shared" si="626"/>
        <v>160.96702411148786</v>
      </c>
      <c r="D15965">
        <f t="shared" si="627"/>
        <v>13.49075187759145</v>
      </c>
      <c r="X15965">
        <v>15964</v>
      </c>
      <c r="Y15965">
        <v>164.64</v>
      </c>
    </row>
    <row r="15966" spans="1:25" x14ac:dyDescent="0.45">
      <c r="A15966">
        <v>15963</v>
      </c>
      <c r="B15966">
        <v>164.64</v>
      </c>
      <c r="C15966">
        <f t="shared" si="626"/>
        <v>160.96858344320589</v>
      </c>
      <c r="D15966">
        <f t="shared" si="627"/>
        <v>13.479299533501841</v>
      </c>
      <c r="X15966">
        <v>15965</v>
      </c>
      <c r="Y15966">
        <v>164.64</v>
      </c>
    </row>
    <row r="15967" spans="1:25" x14ac:dyDescent="0.45">
      <c r="A15967">
        <v>15964</v>
      </c>
      <c r="B15967">
        <v>164.64</v>
      </c>
      <c r="C15967">
        <f t="shared" si="626"/>
        <v>160.97014275180908</v>
      </c>
      <c r="D15967">
        <f t="shared" si="627"/>
        <v>13.467852222099346</v>
      </c>
      <c r="X15967">
        <v>15966</v>
      </c>
      <c r="Y15967">
        <v>164.64</v>
      </c>
    </row>
    <row r="15968" spans="1:25" x14ac:dyDescent="0.45">
      <c r="A15968">
        <v>15965</v>
      </c>
      <c r="B15968">
        <v>164.64</v>
      </c>
      <c r="C15968">
        <f t="shared" si="626"/>
        <v>160.97170203729775</v>
      </c>
      <c r="D15968">
        <f t="shared" si="627"/>
        <v>13.456409943165408</v>
      </c>
      <c r="X15968">
        <v>15967</v>
      </c>
      <c r="Y15968">
        <v>164.64</v>
      </c>
    </row>
    <row r="15969" spans="1:25" x14ac:dyDescent="0.45">
      <c r="A15969">
        <v>15966</v>
      </c>
      <c r="B15969">
        <v>164.64</v>
      </c>
      <c r="C15969">
        <f t="shared" si="626"/>
        <v>160.9732612996722</v>
      </c>
      <c r="D15969">
        <f t="shared" si="627"/>
        <v>13.444972696481486</v>
      </c>
      <c r="X15969">
        <v>15968</v>
      </c>
      <c r="Y15969">
        <v>164.64</v>
      </c>
    </row>
    <row r="15970" spans="1:25" x14ac:dyDescent="0.45">
      <c r="A15970">
        <v>15967</v>
      </c>
      <c r="B15970">
        <v>164.64</v>
      </c>
      <c r="C15970">
        <f t="shared" si="626"/>
        <v>160.97482053893282</v>
      </c>
      <c r="D15970">
        <f t="shared" si="627"/>
        <v>13.43354048182862</v>
      </c>
      <c r="X15970">
        <v>15969</v>
      </c>
      <c r="Y15970">
        <v>164.64</v>
      </c>
    </row>
    <row r="15971" spans="1:25" x14ac:dyDescent="0.45">
      <c r="A15971">
        <v>15968</v>
      </c>
      <c r="B15971">
        <v>164.64</v>
      </c>
      <c r="C15971">
        <f t="shared" si="626"/>
        <v>160.97637975507996</v>
      </c>
      <c r="D15971">
        <f t="shared" si="627"/>
        <v>13.422113298987867</v>
      </c>
      <c r="X15971">
        <v>15970</v>
      </c>
      <c r="Y15971">
        <v>164.64</v>
      </c>
    </row>
    <row r="15972" spans="1:25" x14ac:dyDescent="0.45">
      <c r="A15972">
        <v>15969</v>
      </c>
      <c r="B15972">
        <v>164.64</v>
      </c>
      <c r="C15972">
        <f t="shared" si="626"/>
        <v>160.97793894811389</v>
      </c>
      <c r="D15972">
        <f t="shared" si="627"/>
        <v>13.410691147741119</v>
      </c>
      <c r="X15972">
        <v>15971</v>
      </c>
      <c r="Y15972">
        <v>164.64</v>
      </c>
    </row>
    <row r="15973" spans="1:25" x14ac:dyDescent="0.45">
      <c r="A15973">
        <v>15970</v>
      </c>
      <c r="B15973">
        <v>164.64</v>
      </c>
      <c r="C15973">
        <f t="shared" si="626"/>
        <v>160.97949811803505</v>
      </c>
      <c r="D15973">
        <f t="shared" si="627"/>
        <v>13.399274027868817</v>
      </c>
      <c r="X15973">
        <v>15972</v>
      </c>
      <c r="Y15973">
        <v>164.64</v>
      </c>
    </row>
    <row r="15974" spans="1:25" x14ac:dyDescent="0.45">
      <c r="A15974">
        <v>15971</v>
      </c>
      <c r="B15974">
        <v>164.64</v>
      </c>
      <c r="C15974">
        <f t="shared" si="626"/>
        <v>160.98105726484374</v>
      </c>
      <c r="D15974">
        <f t="shared" si="627"/>
        <v>13.387861939152662</v>
      </c>
      <c r="X15974">
        <v>15973</v>
      </c>
      <c r="Y15974">
        <v>164.64</v>
      </c>
    </row>
    <row r="15975" spans="1:25" x14ac:dyDescent="0.45">
      <c r="A15975">
        <v>15972</v>
      </c>
      <c r="B15975">
        <v>164.64</v>
      </c>
      <c r="C15975">
        <f t="shared" si="626"/>
        <v>160.98261638854029</v>
      </c>
      <c r="D15975">
        <f t="shared" si="627"/>
        <v>13.376454881373945</v>
      </c>
      <c r="X15975">
        <v>15974</v>
      </c>
      <c r="Y15975">
        <v>164.64</v>
      </c>
    </row>
    <row r="15976" spans="1:25" x14ac:dyDescent="0.45">
      <c r="A15976">
        <v>15973</v>
      </c>
      <c r="B15976">
        <v>164.64</v>
      </c>
      <c r="C15976">
        <f t="shared" si="626"/>
        <v>160.98417548912505</v>
      </c>
      <c r="D15976">
        <f t="shared" si="627"/>
        <v>13.365052854313966</v>
      </c>
      <c r="X15976">
        <v>15975</v>
      </c>
      <c r="Y15976">
        <v>164.64</v>
      </c>
    </row>
    <row r="15977" spans="1:25" x14ac:dyDescent="0.45">
      <c r="A15977">
        <v>15974</v>
      </c>
      <c r="B15977">
        <v>164.64</v>
      </c>
      <c r="C15977">
        <f t="shared" si="626"/>
        <v>160.98573456659838</v>
      </c>
      <c r="D15977">
        <f t="shared" si="627"/>
        <v>13.35365585775382</v>
      </c>
      <c r="X15977">
        <v>15976</v>
      </c>
      <c r="Y15977">
        <v>164.64</v>
      </c>
    </row>
    <row r="15978" spans="1:25" x14ac:dyDescent="0.45">
      <c r="A15978">
        <v>15975</v>
      </c>
      <c r="B15978">
        <v>164.64</v>
      </c>
      <c r="C15978">
        <f t="shared" si="626"/>
        <v>160.9872936209606</v>
      </c>
      <c r="D15978">
        <f t="shared" si="627"/>
        <v>13.342263891475028</v>
      </c>
      <c r="X15978">
        <v>15977</v>
      </c>
      <c r="Y15978">
        <v>164.64</v>
      </c>
    </row>
    <row r="15979" spans="1:25" x14ac:dyDescent="0.45">
      <c r="A15979">
        <v>15976</v>
      </c>
      <c r="B15979">
        <v>164.64</v>
      </c>
      <c r="C15979">
        <f t="shared" si="626"/>
        <v>160.98885265221207</v>
      </c>
      <c r="D15979">
        <f t="shared" si="627"/>
        <v>13.330876955258706</v>
      </c>
      <c r="X15979">
        <v>15978</v>
      </c>
      <c r="Y15979">
        <v>164.64</v>
      </c>
    </row>
    <row r="15980" spans="1:25" x14ac:dyDescent="0.45">
      <c r="A15980">
        <v>15977</v>
      </c>
      <c r="B15980">
        <v>164.64</v>
      </c>
      <c r="C15980">
        <f t="shared" si="626"/>
        <v>160.99041166035309</v>
      </c>
      <c r="D15980">
        <f t="shared" si="627"/>
        <v>13.319495048886594</v>
      </c>
      <c r="X15980">
        <v>15979</v>
      </c>
      <c r="Y15980">
        <v>164.64</v>
      </c>
    </row>
    <row r="15981" spans="1:25" x14ac:dyDescent="0.45">
      <c r="A15981">
        <v>15978</v>
      </c>
      <c r="B15981">
        <v>164.64</v>
      </c>
      <c r="C15981">
        <f t="shared" si="626"/>
        <v>160.99197064538407</v>
      </c>
      <c r="D15981">
        <f t="shared" si="627"/>
        <v>13.308118172139407</v>
      </c>
      <c r="X15981">
        <v>15980</v>
      </c>
      <c r="Y15981">
        <v>164.64</v>
      </c>
    </row>
    <row r="15982" spans="1:25" x14ac:dyDescent="0.45">
      <c r="A15982">
        <v>15979</v>
      </c>
      <c r="B15982">
        <v>164.64</v>
      </c>
      <c r="C15982">
        <f t="shared" si="626"/>
        <v>160.99352960730531</v>
      </c>
      <c r="D15982">
        <f t="shared" si="627"/>
        <v>13.296746324798901</v>
      </c>
      <c r="X15982">
        <v>15981</v>
      </c>
      <c r="Y15982">
        <v>165.05</v>
      </c>
    </row>
    <row r="15983" spans="1:25" x14ac:dyDescent="0.45">
      <c r="A15983">
        <v>15980</v>
      </c>
      <c r="B15983">
        <v>164.64</v>
      </c>
      <c r="C15983">
        <f t="shared" si="626"/>
        <v>160.99508854611713</v>
      </c>
      <c r="D15983">
        <f t="shared" si="627"/>
        <v>13.28537950664643</v>
      </c>
      <c r="X15983">
        <v>15982</v>
      </c>
      <c r="Y15983">
        <v>164.64</v>
      </c>
    </row>
    <row r="15984" spans="1:25" x14ac:dyDescent="0.45">
      <c r="A15984">
        <v>15981</v>
      </c>
      <c r="B15984">
        <v>165.05</v>
      </c>
      <c r="C15984">
        <f t="shared" si="626"/>
        <v>160.99664746181998</v>
      </c>
      <c r="D15984">
        <f t="shared" si="627"/>
        <v>16.42966679877054</v>
      </c>
      <c r="X15984">
        <v>15983</v>
      </c>
      <c r="Y15984">
        <v>164.64</v>
      </c>
    </row>
    <row r="15985" spans="1:25" x14ac:dyDescent="0.45">
      <c r="A15985">
        <v>15982</v>
      </c>
      <c r="B15985">
        <v>164.64</v>
      </c>
      <c r="C15985">
        <f t="shared" si="626"/>
        <v>160.99820635441404</v>
      </c>
      <c r="D15985">
        <f t="shared" si="627"/>
        <v>13.262660957030196</v>
      </c>
      <c r="X15985">
        <v>15984</v>
      </c>
      <c r="Y15985">
        <v>164.64</v>
      </c>
    </row>
    <row r="15986" spans="1:25" x14ac:dyDescent="0.45">
      <c r="A15986">
        <v>15983</v>
      </c>
      <c r="B15986">
        <v>164.64</v>
      </c>
      <c r="C15986">
        <f t="shared" si="626"/>
        <v>160.99976522389977</v>
      </c>
      <c r="D15986">
        <f t="shared" si="627"/>
        <v>13.251309225129381</v>
      </c>
      <c r="X15986">
        <v>15985</v>
      </c>
      <c r="Y15986">
        <v>164.64</v>
      </c>
    </row>
    <row r="15987" spans="1:25" x14ac:dyDescent="0.45">
      <c r="A15987">
        <v>15984</v>
      </c>
      <c r="B15987">
        <v>164.64</v>
      </c>
      <c r="C15987">
        <f t="shared" si="626"/>
        <v>161.00132407027752</v>
      </c>
      <c r="D15987">
        <f t="shared" si="627"/>
        <v>13.23996252154166</v>
      </c>
      <c r="X15987">
        <v>15986</v>
      </c>
      <c r="Y15987">
        <v>164.64</v>
      </c>
    </row>
    <row r="15988" spans="1:25" x14ac:dyDescent="0.45">
      <c r="A15988">
        <v>15985</v>
      </c>
      <c r="B15988">
        <v>164.64</v>
      </c>
      <c r="C15988">
        <f t="shared" si="626"/>
        <v>161.00288289354756</v>
      </c>
      <c r="D15988">
        <f t="shared" si="627"/>
        <v>13.228620846048837</v>
      </c>
      <c r="X15988">
        <v>15987</v>
      </c>
      <c r="Y15988">
        <v>164.64</v>
      </c>
    </row>
    <row r="15989" spans="1:25" x14ac:dyDescent="0.45">
      <c r="A15989">
        <v>15986</v>
      </c>
      <c r="B15989">
        <v>164.64</v>
      </c>
      <c r="C15989">
        <f t="shared" si="626"/>
        <v>161.00444169371025</v>
      </c>
      <c r="D15989">
        <f t="shared" si="627"/>
        <v>13.217284198432308</v>
      </c>
      <c r="X15989">
        <v>15988</v>
      </c>
      <c r="Y15989">
        <v>164.64</v>
      </c>
    </row>
    <row r="15990" spans="1:25" x14ac:dyDescent="0.45">
      <c r="A15990">
        <v>15987</v>
      </c>
      <c r="B15990">
        <v>164.64</v>
      </c>
      <c r="C15990">
        <f t="shared" si="626"/>
        <v>161.00600047076597</v>
      </c>
      <c r="D15990">
        <f t="shared" si="627"/>
        <v>13.205952578473063</v>
      </c>
      <c r="X15990">
        <v>15989</v>
      </c>
      <c r="Y15990">
        <v>165.05</v>
      </c>
    </row>
    <row r="15991" spans="1:25" x14ac:dyDescent="0.45">
      <c r="A15991">
        <v>15988</v>
      </c>
      <c r="B15991">
        <v>164.64</v>
      </c>
      <c r="C15991">
        <f t="shared" si="626"/>
        <v>161.00755922471507</v>
      </c>
      <c r="D15991">
        <f t="shared" si="627"/>
        <v>13.194625985952509</v>
      </c>
      <c r="X15991">
        <v>15990</v>
      </c>
      <c r="Y15991">
        <v>164.64</v>
      </c>
    </row>
    <row r="15992" spans="1:25" x14ac:dyDescent="0.45">
      <c r="A15992">
        <v>15989</v>
      </c>
      <c r="B15992">
        <v>165.05</v>
      </c>
      <c r="C15992">
        <f t="shared" si="626"/>
        <v>161.00911795555783</v>
      </c>
      <c r="D15992">
        <f t="shared" si="627"/>
        <v>16.328727697095253</v>
      </c>
      <c r="X15992">
        <v>15991</v>
      </c>
      <c r="Y15992">
        <v>164.64</v>
      </c>
    </row>
    <row r="15993" spans="1:25" x14ac:dyDescent="0.45">
      <c r="A15993">
        <v>15990</v>
      </c>
      <c r="B15993">
        <v>164.64</v>
      </c>
      <c r="C15993">
        <f t="shared" si="626"/>
        <v>161.01067666329462</v>
      </c>
      <c r="D15993">
        <f t="shared" si="627"/>
        <v>13.171987882354191</v>
      </c>
      <c r="X15993">
        <v>15992</v>
      </c>
      <c r="Y15993">
        <v>165.05</v>
      </c>
    </row>
    <row r="15994" spans="1:25" x14ac:dyDescent="0.45">
      <c r="A15994">
        <v>15991</v>
      </c>
      <c r="B15994">
        <v>164.64</v>
      </c>
      <c r="C15994">
        <f t="shared" si="626"/>
        <v>161.01223534792581</v>
      </c>
      <c r="D15994">
        <f t="shared" si="627"/>
        <v>13.160676370838873</v>
      </c>
      <c r="X15994">
        <v>15993</v>
      </c>
      <c r="Y15994">
        <v>164.64</v>
      </c>
    </row>
    <row r="15995" spans="1:25" x14ac:dyDescent="0.45">
      <c r="A15995">
        <v>15992</v>
      </c>
      <c r="B15995">
        <v>165.05</v>
      </c>
      <c r="C15995">
        <f t="shared" si="626"/>
        <v>161.01379400945171</v>
      </c>
      <c r="D15995">
        <f t="shared" si="627"/>
        <v>16.290958798137957</v>
      </c>
      <c r="X15995">
        <v>15994</v>
      </c>
      <c r="Y15995">
        <v>165.05</v>
      </c>
    </row>
    <row r="15996" spans="1:25" x14ac:dyDescent="0.45">
      <c r="A15996">
        <v>15993</v>
      </c>
      <c r="B15996">
        <v>164.64</v>
      </c>
      <c r="C15996">
        <f t="shared" si="626"/>
        <v>161.01535264787267</v>
      </c>
      <c r="D15996">
        <f t="shared" si="627"/>
        <v>13.138068427283532</v>
      </c>
      <c r="X15996">
        <v>15995</v>
      </c>
      <c r="Y15996">
        <v>164.64</v>
      </c>
    </row>
    <row r="15997" spans="1:25" x14ac:dyDescent="0.45">
      <c r="A15997">
        <v>15994</v>
      </c>
      <c r="B15997">
        <v>165.05</v>
      </c>
      <c r="C15997">
        <f t="shared" si="626"/>
        <v>161.01691126318906</v>
      </c>
      <c r="D15997">
        <f t="shared" si="627"/>
        <v>16.265804758991369</v>
      </c>
      <c r="X15997">
        <v>15996</v>
      </c>
      <c r="Y15997">
        <v>164.64</v>
      </c>
    </row>
    <row r="15998" spans="1:25" x14ac:dyDescent="0.45">
      <c r="A15998">
        <v>15995</v>
      </c>
      <c r="B15998">
        <v>164.64</v>
      </c>
      <c r="C15998">
        <f t="shared" si="626"/>
        <v>161.01846985540118</v>
      </c>
      <c r="D15998">
        <f t="shared" si="627"/>
        <v>13.11548058823786</v>
      </c>
      <c r="X15998">
        <v>15997</v>
      </c>
      <c r="Y15998">
        <v>164.64</v>
      </c>
    </row>
    <row r="15999" spans="1:25" x14ac:dyDescent="0.45">
      <c r="A15999">
        <v>15996</v>
      </c>
      <c r="B15999">
        <v>164.64</v>
      </c>
      <c r="C15999">
        <f t="shared" si="626"/>
        <v>161.02002842450938</v>
      </c>
      <c r="D15999">
        <f t="shared" si="627"/>
        <v>13.104194207359965</v>
      </c>
      <c r="X15999">
        <v>15998</v>
      </c>
      <c r="Y15999">
        <v>164.64</v>
      </c>
    </row>
    <row r="16000" spans="1:25" x14ac:dyDescent="0.45">
      <c r="A16000">
        <v>15997</v>
      </c>
      <c r="B16000">
        <v>164.64</v>
      </c>
      <c r="C16000">
        <f t="shared" si="626"/>
        <v>161.02158697051402</v>
      </c>
      <c r="D16000">
        <f t="shared" si="627"/>
        <v>13.092912851953793</v>
      </c>
      <c r="X16000">
        <v>15999</v>
      </c>
      <c r="Y16000">
        <v>165.05</v>
      </c>
    </row>
    <row r="16001" spans="1:25" x14ac:dyDescent="0.45">
      <c r="A16001">
        <v>15998</v>
      </c>
      <c r="B16001">
        <v>164.64</v>
      </c>
      <c r="C16001">
        <f t="shared" si="626"/>
        <v>161.02314549341546</v>
      </c>
      <c r="D16001">
        <f t="shared" si="627"/>
        <v>13.08163652180083</v>
      </c>
      <c r="X16001">
        <v>16000</v>
      </c>
      <c r="Y16001">
        <v>164.64</v>
      </c>
    </row>
    <row r="16002" spans="1:25" x14ac:dyDescent="0.45">
      <c r="A16002">
        <v>15999</v>
      </c>
      <c r="B16002">
        <v>165.05</v>
      </c>
      <c r="C16002">
        <f t="shared" si="626"/>
        <v>161.02470399321399</v>
      </c>
      <c r="D16002">
        <f t="shared" si="627"/>
        <v>16.203007942247492</v>
      </c>
      <c r="X16002">
        <v>16001</v>
      </c>
      <c r="Y16002">
        <v>164.64</v>
      </c>
    </row>
    <row r="16003" spans="1:25" x14ac:dyDescent="0.45">
      <c r="A16003">
        <v>16000</v>
      </c>
      <c r="B16003">
        <v>164.64</v>
      </c>
      <c r="C16003">
        <f t="shared" si="626"/>
        <v>161.02626246991002</v>
      </c>
      <c r="D16003">
        <f t="shared" si="627"/>
        <v>13.05909893638071</v>
      </c>
      <c r="X16003">
        <v>16002</v>
      </c>
      <c r="Y16003">
        <v>164.64</v>
      </c>
    </row>
    <row r="16004" spans="1:25" x14ac:dyDescent="0.45">
      <c r="A16004">
        <v>16001</v>
      </c>
      <c r="B16004">
        <v>164.64</v>
      </c>
      <c r="C16004">
        <f t="shared" ref="C16004:C16067" si="628">$H$4 - $I$4*EXP(-A16004/$J$4)</f>
        <v>161.02782092350381</v>
      </c>
      <c r="D16004">
        <f t="shared" ref="D16004:D16067" si="629">(B16004-C16004)^2</f>
        <v>13.047837680676766</v>
      </c>
      <c r="X16004">
        <v>16003</v>
      </c>
      <c r="Y16004">
        <v>164.64</v>
      </c>
    </row>
    <row r="16005" spans="1:25" x14ac:dyDescent="0.45">
      <c r="A16005">
        <v>16002</v>
      </c>
      <c r="B16005">
        <v>164.64</v>
      </c>
      <c r="C16005">
        <f t="shared" si="628"/>
        <v>161.02937935399575</v>
      </c>
      <c r="D16005">
        <f t="shared" si="629"/>
        <v>13.036581449352045</v>
      </c>
      <c r="X16005">
        <v>16004</v>
      </c>
      <c r="Y16005">
        <v>164.64</v>
      </c>
    </row>
    <row r="16006" spans="1:25" x14ac:dyDescent="0.45">
      <c r="A16006">
        <v>16003</v>
      </c>
      <c r="B16006">
        <v>164.64</v>
      </c>
      <c r="C16006">
        <f t="shared" si="628"/>
        <v>161.03093776138621</v>
      </c>
      <c r="D16006">
        <f t="shared" si="629"/>
        <v>13.025330242187865</v>
      </c>
      <c r="X16006">
        <v>16005</v>
      </c>
      <c r="Y16006">
        <v>164.64</v>
      </c>
    </row>
    <row r="16007" spans="1:25" x14ac:dyDescent="0.45">
      <c r="A16007">
        <v>16004</v>
      </c>
      <c r="B16007">
        <v>164.64</v>
      </c>
      <c r="C16007">
        <f t="shared" si="628"/>
        <v>161.03249614567551</v>
      </c>
      <c r="D16007">
        <f t="shared" si="629"/>
        <v>13.01408405896596</v>
      </c>
      <c r="X16007">
        <v>16006</v>
      </c>
      <c r="Y16007">
        <v>164.64</v>
      </c>
    </row>
    <row r="16008" spans="1:25" x14ac:dyDescent="0.45">
      <c r="A16008">
        <v>16005</v>
      </c>
      <c r="B16008">
        <v>164.64</v>
      </c>
      <c r="C16008">
        <f t="shared" si="628"/>
        <v>161.03405450686395</v>
      </c>
      <c r="D16008">
        <f t="shared" si="629"/>
        <v>13.002842899468073</v>
      </c>
      <c r="X16008">
        <v>16007</v>
      </c>
      <c r="Y16008">
        <v>165.05</v>
      </c>
    </row>
    <row r="16009" spans="1:25" x14ac:dyDescent="0.45">
      <c r="A16009">
        <v>16006</v>
      </c>
      <c r="B16009">
        <v>164.64</v>
      </c>
      <c r="C16009">
        <f t="shared" si="628"/>
        <v>161.03561284495191</v>
      </c>
      <c r="D16009">
        <f t="shared" si="629"/>
        <v>12.991606763475541</v>
      </c>
      <c r="X16009">
        <v>16008</v>
      </c>
      <c r="Y16009">
        <v>165.05</v>
      </c>
    </row>
    <row r="16010" spans="1:25" x14ac:dyDescent="0.45">
      <c r="A16010">
        <v>16007</v>
      </c>
      <c r="B16010">
        <v>165.05</v>
      </c>
      <c r="C16010">
        <f t="shared" si="628"/>
        <v>161.03717115993973</v>
      </c>
      <c r="D16010">
        <f t="shared" si="629"/>
        <v>16.10279529961953</v>
      </c>
      <c r="X16010">
        <v>16009</v>
      </c>
      <c r="Y16010">
        <v>164.64</v>
      </c>
    </row>
    <row r="16011" spans="1:25" x14ac:dyDescent="0.45">
      <c r="A16011">
        <v>16008</v>
      </c>
      <c r="B16011">
        <v>165.05</v>
      </c>
      <c r="C16011">
        <f t="shared" si="628"/>
        <v>161.03872945182775</v>
      </c>
      <c r="D16011">
        <f t="shared" si="629"/>
        <v>16.090291410634205</v>
      </c>
      <c r="X16011">
        <v>16010</v>
      </c>
      <c r="Y16011">
        <v>165.05</v>
      </c>
    </row>
    <row r="16012" spans="1:25" x14ac:dyDescent="0.45">
      <c r="A16012">
        <v>16009</v>
      </c>
      <c r="B16012">
        <v>164.64</v>
      </c>
      <c r="C16012">
        <f t="shared" si="628"/>
        <v>161.04028772061633</v>
      </c>
      <c r="D16012">
        <f t="shared" si="629"/>
        <v>12.957928494345451</v>
      </c>
      <c r="X16012">
        <v>16011</v>
      </c>
      <c r="Y16012">
        <v>164.64</v>
      </c>
    </row>
    <row r="16013" spans="1:25" x14ac:dyDescent="0.45">
      <c r="A16013">
        <v>16010</v>
      </c>
      <c r="B16013">
        <v>165.05</v>
      </c>
      <c r="C16013">
        <f t="shared" si="628"/>
        <v>161.0418459663058</v>
      </c>
      <c r="D16013">
        <f t="shared" si="629"/>
        <v>16.065298757819175</v>
      </c>
      <c r="X16013">
        <v>16012</v>
      </c>
      <c r="Y16013">
        <v>165.05</v>
      </c>
    </row>
    <row r="16014" spans="1:25" x14ac:dyDescent="0.45">
      <c r="A16014">
        <v>16011</v>
      </c>
      <c r="B16014">
        <v>164.64</v>
      </c>
      <c r="C16014">
        <f t="shared" si="628"/>
        <v>161.04340418889649</v>
      </c>
      <c r="D16014">
        <f t="shared" si="629"/>
        <v>12.935501428447228</v>
      </c>
      <c r="X16014">
        <v>16013</v>
      </c>
      <c r="Y16014">
        <v>165.05</v>
      </c>
    </row>
    <row r="16015" spans="1:25" x14ac:dyDescent="0.45">
      <c r="A16015">
        <v>16012</v>
      </c>
      <c r="B16015">
        <v>165.05</v>
      </c>
      <c r="C16015">
        <f t="shared" si="628"/>
        <v>161.04496238838874</v>
      </c>
      <c r="D16015">
        <f t="shared" si="629"/>
        <v>16.04032627042092</v>
      </c>
      <c r="X16015">
        <v>16014</v>
      </c>
      <c r="Y16015">
        <v>164.64</v>
      </c>
    </row>
    <row r="16016" spans="1:25" x14ac:dyDescent="0.45">
      <c r="A16016">
        <v>16013</v>
      </c>
      <c r="B16016">
        <v>165.05</v>
      </c>
      <c r="C16016">
        <f t="shared" si="628"/>
        <v>161.0465205647829</v>
      </c>
      <c r="D16016">
        <f t="shared" si="629"/>
        <v>16.02784758820636</v>
      </c>
      <c r="X16016">
        <v>16015</v>
      </c>
      <c r="Y16016">
        <v>165.05</v>
      </c>
    </row>
    <row r="16017" spans="1:25" x14ac:dyDescent="0.45">
      <c r="A16017">
        <v>16014</v>
      </c>
      <c r="B16017">
        <v>164.64</v>
      </c>
      <c r="C16017">
        <f t="shared" si="628"/>
        <v>161.04807871807935</v>
      </c>
      <c r="D16017">
        <f t="shared" si="629"/>
        <v>12.901898495514368</v>
      </c>
      <c r="X16017">
        <v>16016</v>
      </c>
      <c r="Y16017">
        <v>165.05</v>
      </c>
    </row>
    <row r="16018" spans="1:25" x14ac:dyDescent="0.45">
      <c r="A16018">
        <v>16015</v>
      </c>
      <c r="B16018">
        <v>165.05</v>
      </c>
      <c r="C16018">
        <f t="shared" si="628"/>
        <v>161.04963684827834</v>
      </c>
      <c r="D16018">
        <f t="shared" si="629"/>
        <v>16.002905345652547</v>
      </c>
      <c r="X16018">
        <v>16017</v>
      </c>
      <c r="Y16018">
        <v>165.05</v>
      </c>
    </row>
    <row r="16019" spans="1:25" x14ac:dyDescent="0.45">
      <c r="A16019">
        <v>16016</v>
      </c>
      <c r="B16019">
        <v>165.05</v>
      </c>
      <c r="C16019">
        <f t="shared" si="628"/>
        <v>161.05119495538031</v>
      </c>
      <c r="D16019">
        <f t="shared" si="629"/>
        <v>15.990441784875967</v>
      </c>
      <c r="X16019">
        <v>16018</v>
      </c>
      <c r="Y16019">
        <v>165.05</v>
      </c>
    </row>
    <row r="16020" spans="1:25" x14ac:dyDescent="0.45">
      <c r="A16020">
        <v>16017</v>
      </c>
      <c r="B16020">
        <v>165.05</v>
      </c>
      <c r="C16020">
        <f t="shared" si="628"/>
        <v>161.05275303938555</v>
      </c>
      <c r="D16020">
        <f t="shared" si="629"/>
        <v>15.97798326414155</v>
      </c>
      <c r="X16020">
        <v>16019</v>
      </c>
      <c r="Y16020">
        <v>164.64</v>
      </c>
    </row>
    <row r="16021" spans="1:25" x14ac:dyDescent="0.45">
      <c r="A16021">
        <v>16018</v>
      </c>
      <c r="B16021">
        <v>165.05</v>
      </c>
      <c r="C16021">
        <f t="shared" si="628"/>
        <v>161.05431110029446</v>
      </c>
      <c r="D16021">
        <f t="shared" si="629"/>
        <v>15.965529783230195</v>
      </c>
      <c r="X16021">
        <v>16020</v>
      </c>
      <c r="Y16021">
        <v>165.05</v>
      </c>
    </row>
    <row r="16022" spans="1:25" x14ac:dyDescent="0.45">
      <c r="A16022">
        <v>16019</v>
      </c>
      <c r="B16022">
        <v>164.64</v>
      </c>
      <c r="C16022">
        <f t="shared" si="628"/>
        <v>161.05586913810728</v>
      </c>
      <c r="D16022">
        <f t="shared" si="629"/>
        <v>12.84599403517173</v>
      </c>
      <c r="X16022">
        <v>16021</v>
      </c>
      <c r="Y16022">
        <v>165.05</v>
      </c>
    </row>
    <row r="16023" spans="1:25" x14ac:dyDescent="0.45">
      <c r="A16023">
        <v>16020</v>
      </c>
      <c r="B16023">
        <v>165.05</v>
      </c>
      <c r="C16023">
        <f t="shared" si="628"/>
        <v>161.05742715282443</v>
      </c>
      <c r="D16023">
        <f t="shared" si="629"/>
        <v>15.94063794000372</v>
      </c>
      <c r="X16023">
        <v>16022</v>
      </c>
      <c r="Y16023">
        <v>165.05</v>
      </c>
    </row>
    <row r="16024" spans="1:25" x14ac:dyDescent="0.45">
      <c r="A16024">
        <v>16021</v>
      </c>
      <c r="B16024">
        <v>165.05</v>
      </c>
      <c r="C16024">
        <f t="shared" si="628"/>
        <v>161.05898514444624</v>
      </c>
      <c r="D16024">
        <f t="shared" si="629"/>
        <v>15.928199577250894</v>
      </c>
      <c r="X16024">
        <v>16023</v>
      </c>
      <c r="Y16024">
        <v>165.05</v>
      </c>
    </row>
    <row r="16025" spans="1:25" x14ac:dyDescent="0.45">
      <c r="A16025">
        <v>16022</v>
      </c>
      <c r="B16025">
        <v>165.05</v>
      </c>
      <c r="C16025">
        <f t="shared" si="628"/>
        <v>161.06054311297305</v>
      </c>
      <c r="D16025">
        <f t="shared" si="629"/>
        <v>15.915766253446849</v>
      </c>
      <c r="X16025">
        <v>16024</v>
      </c>
      <c r="Y16025">
        <v>165.05</v>
      </c>
    </row>
    <row r="16026" spans="1:25" x14ac:dyDescent="0.45">
      <c r="A16026">
        <v>16023</v>
      </c>
      <c r="B16026">
        <v>165.05</v>
      </c>
      <c r="C16026">
        <f t="shared" si="628"/>
        <v>161.06210105840515</v>
      </c>
      <c r="D16026">
        <f t="shared" si="629"/>
        <v>15.903337968373435</v>
      </c>
      <c r="X16026">
        <v>16025</v>
      </c>
      <c r="Y16026">
        <v>165.05</v>
      </c>
    </row>
    <row r="16027" spans="1:25" x14ac:dyDescent="0.45">
      <c r="A16027">
        <v>16024</v>
      </c>
      <c r="B16027">
        <v>165.05</v>
      </c>
      <c r="C16027">
        <f t="shared" si="628"/>
        <v>161.06365898074296</v>
      </c>
      <c r="D16027">
        <f t="shared" si="629"/>
        <v>15.890914721811368</v>
      </c>
      <c r="X16027">
        <v>16026</v>
      </c>
      <c r="Y16027">
        <v>165.05</v>
      </c>
    </row>
    <row r="16028" spans="1:25" x14ac:dyDescent="0.45">
      <c r="A16028">
        <v>16025</v>
      </c>
      <c r="B16028">
        <v>165.05</v>
      </c>
      <c r="C16028">
        <f t="shared" si="628"/>
        <v>161.06521687998679</v>
      </c>
      <c r="D16028">
        <f t="shared" si="629"/>
        <v>15.878496513542284</v>
      </c>
      <c r="X16028">
        <v>16027</v>
      </c>
      <c r="Y16028">
        <v>165.05</v>
      </c>
    </row>
    <row r="16029" spans="1:25" x14ac:dyDescent="0.45">
      <c r="A16029">
        <v>16026</v>
      </c>
      <c r="B16029">
        <v>165.05</v>
      </c>
      <c r="C16029">
        <f t="shared" si="628"/>
        <v>161.06677475613699</v>
      </c>
      <c r="D16029">
        <f t="shared" si="629"/>
        <v>15.866083343347597</v>
      </c>
      <c r="X16029">
        <v>16028</v>
      </c>
      <c r="Y16029">
        <v>165.05</v>
      </c>
    </row>
    <row r="16030" spans="1:25" x14ac:dyDescent="0.45">
      <c r="A16030">
        <v>16027</v>
      </c>
      <c r="B16030">
        <v>165.05</v>
      </c>
      <c r="C16030">
        <f t="shared" si="628"/>
        <v>161.0683326091939</v>
      </c>
      <c r="D16030">
        <f t="shared" si="629"/>
        <v>15.85367521100873</v>
      </c>
      <c r="X16030">
        <v>16029</v>
      </c>
      <c r="Y16030">
        <v>165.05</v>
      </c>
    </row>
    <row r="16031" spans="1:25" x14ac:dyDescent="0.45">
      <c r="A16031">
        <v>16028</v>
      </c>
      <c r="B16031">
        <v>165.05</v>
      </c>
      <c r="C16031">
        <f t="shared" si="628"/>
        <v>161.06989043915786</v>
      </c>
      <c r="D16031">
        <f t="shared" si="629"/>
        <v>15.841272116307108</v>
      </c>
      <c r="X16031">
        <v>16030</v>
      </c>
      <c r="Y16031">
        <v>165.05</v>
      </c>
    </row>
    <row r="16032" spans="1:25" x14ac:dyDescent="0.45">
      <c r="A16032">
        <v>16029</v>
      </c>
      <c r="B16032">
        <v>165.05</v>
      </c>
      <c r="C16032">
        <f t="shared" si="628"/>
        <v>161.07144824602921</v>
      </c>
      <c r="D16032">
        <f t="shared" si="629"/>
        <v>15.828874059024171</v>
      </c>
      <c r="X16032">
        <v>16031</v>
      </c>
      <c r="Y16032">
        <v>165.05</v>
      </c>
    </row>
    <row r="16033" spans="1:25" x14ac:dyDescent="0.45">
      <c r="A16033">
        <v>16030</v>
      </c>
      <c r="B16033">
        <v>165.05</v>
      </c>
      <c r="C16033">
        <f t="shared" si="628"/>
        <v>161.07300602980828</v>
      </c>
      <c r="D16033">
        <f t="shared" si="629"/>
        <v>15.816481038941363</v>
      </c>
      <c r="X16033">
        <v>16032</v>
      </c>
      <c r="Y16033">
        <v>165.05</v>
      </c>
    </row>
    <row r="16034" spans="1:25" x14ac:dyDescent="0.45">
      <c r="A16034">
        <v>16031</v>
      </c>
      <c r="B16034">
        <v>165.05</v>
      </c>
      <c r="C16034">
        <f t="shared" si="628"/>
        <v>161.07456379049543</v>
      </c>
      <c r="D16034">
        <f t="shared" si="629"/>
        <v>15.804093055840136</v>
      </c>
      <c r="X16034">
        <v>16033</v>
      </c>
      <c r="Y16034">
        <v>165.05</v>
      </c>
    </row>
    <row r="16035" spans="1:25" x14ac:dyDescent="0.45">
      <c r="A16035">
        <v>16032</v>
      </c>
      <c r="B16035">
        <v>165.05</v>
      </c>
      <c r="C16035">
        <f t="shared" si="628"/>
        <v>161.07612152809099</v>
      </c>
      <c r="D16035">
        <f t="shared" si="629"/>
        <v>15.791710109501949</v>
      </c>
      <c r="X16035">
        <v>16034</v>
      </c>
      <c r="Y16035">
        <v>165.05</v>
      </c>
    </row>
    <row r="16036" spans="1:25" x14ac:dyDescent="0.45">
      <c r="A16036">
        <v>16033</v>
      </c>
      <c r="B16036">
        <v>165.05</v>
      </c>
      <c r="C16036">
        <f t="shared" si="628"/>
        <v>161.07767924259534</v>
      </c>
      <c r="D16036">
        <f t="shared" si="629"/>
        <v>15.779332199708042</v>
      </c>
      <c r="X16036">
        <v>16035</v>
      </c>
      <c r="Y16036">
        <v>165.05</v>
      </c>
    </row>
    <row r="16037" spans="1:25" x14ac:dyDescent="0.45">
      <c r="A16037">
        <v>16034</v>
      </c>
      <c r="B16037">
        <v>165.05</v>
      </c>
      <c r="C16037">
        <f t="shared" si="628"/>
        <v>161.07923693400878</v>
      </c>
      <c r="D16037">
        <f t="shared" si="629"/>
        <v>15.766959326240116</v>
      </c>
      <c r="X16037">
        <v>16036</v>
      </c>
      <c r="Y16037">
        <v>165.05</v>
      </c>
    </row>
    <row r="16038" spans="1:25" x14ac:dyDescent="0.45">
      <c r="A16038">
        <v>16035</v>
      </c>
      <c r="B16038">
        <v>165.05</v>
      </c>
      <c r="C16038">
        <f t="shared" si="628"/>
        <v>161.08079460233165</v>
      </c>
      <c r="D16038">
        <f t="shared" si="629"/>
        <v>15.754591488879651</v>
      </c>
      <c r="X16038">
        <v>16037</v>
      </c>
      <c r="Y16038">
        <v>165.05</v>
      </c>
    </row>
    <row r="16039" spans="1:25" x14ac:dyDescent="0.45">
      <c r="A16039">
        <v>16036</v>
      </c>
      <c r="B16039">
        <v>165.05</v>
      </c>
      <c r="C16039">
        <f t="shared" si="628"/>
        <v>161.0823522475643</v>
      </c>
      <c r="D16039">
        <f t="shared" si="629"/>
        <v>15.742228687408138</v>
      </c>
      <c r="X16039">
        <v>16038</v>
      </c>
      <c r="Y16039">
        <v>165.05</v>
      </c>
    </row>
    <row r="16040" spans="1:25" x14ac:dyDescent="0.45">
      <c r="A16040">
        <v>16037</v>
      </c>
      <c r="B16040">
        <v>165.05</v>
      </c>
      <c r="C16040">
        <f t="shared" si="628"/>
        <v>161.0839098697071</v>
      </c>
      <c r="D16040">
        <f t="shared" si="629"/>
        <v>15.729870921606848</v>
      </c>
      <c r="X16040">
        <v>16039</v>
      </c>
      <c r="Y16040">
        <v>165.05</v>
      </c>
    </row>
    <row r="16041" spans="1:25" x14ac:dyDescent="0.45">
      <c r="A16041">
        <v>16038</v>
      </c>
      <c r="B16041">
        <v>165.05</v>
      </c>
      <c r="C16041">
        <f t="shared" si="628"/>
        <v>161.08546746876038</v>
      </c>
      <c r="D16041">
        <f t="shared" si="629"/>
        <v>15.717518191257282</v>
      </c>
      <c r="X16041">
        <v>16040</v>
      </c>
      <c r="Y16041">
        <v>165.05</v>
      </c>
    </row>
    <row r="16042" spans="1:25" x14ac:dyDescent="0.45">
      <c r="A16042">
        <v>16039</v>
      </c>
      <c r="B16042">
        <v>165.05</v>
      </c>
      <c r="C16042">
        <f t="shared" si="628"/>
        <v>161.08702504472444</v>
      </c>
      <c r="D16042">
        <f t="shared" si="629"/>
        <v>15.705170496141404</v>
      </c>
      <c r="X16042">
        <v>16041</v>
      </c>
      <c r="Y16042">
        <v>165.05</v>
      </c>
    </row>
    <row r="16043" spans="1:25" x14ac:dyDescent="0.45">
      <c r="A16043">
        <v>16040</v>
      </c>
      <c r="B16043">
        <v>165.05</v>
      </c>
      <c r="C16043">
        <f t="shared" si="628"/>
        <v>161.08858259759967</v>
      </c>
      <c r="D16043">
        <f t="shared" si="629"/>
        <v>15.692827836040284</v>
      </c>
      <c r="X16043">
        <v>16042</v>
      </c>
      <c r="Y16043">
        <v>165.05</v>
      </c>
    </row>
    <row r="16044" spans="1:25" x14ac:dyDescent="0.45">
      <c r="A16044">
        <v>16041</v>
      </c>
      <c r="B16044">
        <v>165.05</v>
      </c>
      <c r="C16044">
        <f t="shared" si="628"/>
        <v>161.09014012738643</v>
      </c>
      <c r="D16044">
        <f t="shared" si="629"/>
        <v>15.680490210735218</v>
      </c>
      <c r="X16044">
        <v>16043</v>
      </c>
      <c r="Y16044">
        <v>165.05</v>
      </c>
    </row>
    <row r="16045" spans="1:25" x14ac:dyDescent="0.45">
      <c r="A16045">
        <v>16042</v>
      </c>
      <c r="B16045">
        <v>165.05</v>
      </c>
      <c r="C16045">
        <f t="shared" si="628"/>
        <v>161.09169763408499</v>
      </c>
      <c r="D16045">
        <f t="shared" si="629"/>
        <v>15.668157620008422</v>
      </c>
      <c r="X16045">
        <v>16044</v>
      </c>
      <c r="Y16045">
        <v>165.05</v>
      </c>
    </row>
    <row r="16046" spans="1:25" x14ac:dyDescent="0.45">
      <c r="A16046">
        <v>16043</v>
      </c>
      <c r="B16046">
        <v>165.05</v>
      </c>
      <c r="C16046">
        <f t="shared" si="628"/>
        <v>161.09325511769575</v>
      </c>
      <c r="D16046">
        <f t="shared" si="629"/>
        <v>15.655830063640984</v>
      </c>
      <c r="X16046">
        <v>16045</v>
      </c>
      <c r="Y16046">
        <v>165.05</v>
      </c>
    </row>
    <row r="16047" spans="1:25" x14ac:dyDescent="0.45">
      <c r="A16047">
        <v>16044</v>
      </c>
      <c r="B16047">
        <v>165.05</v>
      </c>
      <c r="C16047">
        <f t="shared" si="628"/>
        <v>161.09481257821903</v>
      </c>
      <c r="D16047">
        <f t="shared" si="629"/>
        <v>15.643507541414451</v>
      </c>
      <c r="X16047">
        <v>16046</v>
      </c>
      <c r="Y16047">
        <v>165.05</v>
      </c>
    </row>
    <row r="16048" spans="1:25" x14ac:dyDescent="0.45">
      <c r="A16048">
        <v>16045</v>
      </c>
      <c r="B16048">
        <v>165.05</v>
      </c>
      <c r="C16048">
        <f t="shared" si="628"/>
        <v>161.09637001565517</v>
      </c>
      <c r="D16048">
        <f t="shared" si="629"/>
        <v>15.631190053110606</v>
      </c>
      <c r="X16048">
        <v>16047</v>
      </c>
      <c r="Y16048">
        <v>165.05</v>
      </c>
    </row>
    <row r="16049" spans="1:25" x14ac:dyDescent="0.45">
      <c r="A16049">
        <v>16046</v>
      </c>
      <c r="B16049">
        <v>165.05</v>
      </c>
      <c r="C16049">
        <f t="shared" si="628"/>
        <v>161.09792743000455</v>
      </c>
      <c r="D16049">
        <f t="shared" si="629"/>
        <v>15.618877598510561</v>
      </c>
      <c r="X16049">
        <v>16048</v>
      </c>
      <c r="Y16049">
        <v>165.05</v>
      </c>
    </row>
    <row r="16050" spans="1:25" x14ac:dyDescent="0.45">
      <c r="A16050">
        <v>16047</v>
      </c>
      <c r="B16050">
        <v>165.05</v>
      </c>
      <c r="C16050">
        <f t="shared" si="628"/>
        <v>161.09948482126748</v>
      </c>
      <c r="D16050">
        <f t="shared" si="629"/>
        <v>15.606570177396115</v>
      </c>
      <c r="X16050">
        <v>16049</v>
      </c>
      <c r="Y16050">
        <v>165.05</v>
      </c>
    </row>
    <row r="16051" spans="1:25" x14ac:dyDescent="0.45">
      <c r="A16051">
        <v>16048</v>
      </c>
      <c r="B16051">
        <v>165.05</v>
      </c>
      <c r="C16051">
        <f t="shared" si="628"/>
        <v>161.10104218944429</v>
      </c>
      <c r="D16051">
        <f t="shared" si="629"/>
        <v>15.59426778954907</v>
      </c>
      <c r="X16051">
        <v>16050</v>
      </c>
      <c r="Y16051">
        <v>165.05</v>
      </c>
    </row>
    <row r="16052" spans="1:25" x14ac:dyDescent="0.45">
      <c r="A16052">
        <v>16049</v>
      </c>
      <c r="B16052">
        <v>165.05</v>
      </c>
      <c r="C16052">
        <f t="shared" si="628"/>
        <v>161.10259953453533</v>
      </c>
      <c r="D16052">
        <f t="shared" si="629"/>
        <v>15.581970434750788</v>
      </c>
      <c r="X16052">
        <v>16051</v>
      </c>
      <c r="Y16052">
        <v>165.05</v>
      </c>
    </row>
    <row r="16053" spans="1:25" x14ac:dyDescent="0.45">
      <c r="A16053">
        <v>16050</v>
      </c>
      <c r="B16053">
        <v>165.05</v>
      </c>
      <c r="C16053">
        <f t="shared" si="628"/>
        <v>161.10415685654092</v>
      </c>
      <c r="D16053">
        <f t="shared" si="629"/>
        <v>15.569678112783084</v>
      </c>
      <c r="X16053">
        <v>16052</v>
      </c>
      <c r="Y16053">
        <v>165.05</v>
      </c>
    </row>
    <row r="16054" spans="1:25" x14ac:dyDescent="0.45">
      <c r="A16054">
        <v>16051</v>
      </c>
      <c r="B16054">
        <v>165.05</v>
      </c>
      <c r="C16054">
        <f t="shared" si="628"/>
        <v>161.10571415546147</v>
      </c>
      <c r="D16054">
        <f t="shared" si="629"/>
        <v>15.557390823427113</v>
      </c>
      <c r="X16054">
        <v>16053</v>
      </c>
      <c r="Y16054">
        <v>165.05</v>
      </c>
    </row>
    <row r="16055" spans="1:25" x14ac:dyDescent="0.45">
      <c r="A16055">
        <v>16052</v>
      </c>
      <c r="B16055">
        <v>165.05</v>
      </c>
      <c r="C16055">
        <f t="shared" si="628"/>
        <v>161.10727143129728</v>
      </c>
      <c r="D16055">
        <f t="shared" si="629"/>
        <v>15.545108566464705</v>
      </c>
      <c r="X16055">
        <v>16054</v>
      </c>
      <c r="Y16055">
        <v>165.05</v>
      </c>
    </row>
    <row r="16056" spans="1:25" x14ac:dyDescent="0.45">
      <c r="A16056">
        <v>16053</v>
      </c>
      <c r="B16056">
        <v>165.05</v>
      </c>
      <c r="C16056">
        <f t="shared" si="628"/>
        <v>161.10882868404869</v>
      </c>
      <c r="D16056">
        <f t="shared" si="629"/>
        <v>15.532831341677481</v>
      </c>
      <c r="X16056">
        <v>16055</v>
      </c>
      <c r="Y16056">
        <v>165.05</v>
      </c>
    </row>
    <row r="16057" spans="1:25" x14ac:dyDescent="0.45">
      <c r="A16057">
        <v>16054</v>
      </c>
      <c r="B16057">
        <v>165.05</v>
      </c>
      <c r="C16057">
        <f t="shared" si="628"/>
        <v>161.11038591371604</v>
      </c>
      <c r="D16057">
        <f t="shared" si="629"/>
        <v>15.520559148847058</v>
      </c>
      <c r="X16057">
        <v>16056</v>
      </c>
      <c r="Y16057">
        <v>165.05</v>
      </c>
    </row>
    <row r="16058" spans="1:25" x14ac:dyDescent="0.45">
      <c r="A16058">
        <v>16055</v>
      </c>
      <c r="B16058">
        <v>165.05</v>
      </c>
      <c r="C16058">
        <f t="shared" si="628"/>
        <v>161.11194312029971</v>
      </c>
      <c r="D16058">
        <f t="shared" si="629"/>
        <v>15.508291987754847</v>
      </c>
      <c r="X16058">
        <v>16057</v>
      </c>
      <c r="Y16058">
        <v>165.05</v>
      </c>
    </row>
    <row r="16059" spans="1:25" x14ac:dyDescent="0.45">
      <c r="A16059">
        <v>16056</v>
      </c>
      <c r="B16059">
        <v>165.05</v>
      </c>
      <c r="C16059">
        <f t="shared" si="628"/>
        <v>161.11350030379998</v>
      </c>
      <c r="D16059">
        <f t="shared" si="629"/>
        <v>15.496029858182933</v>
      </c>
      <c r="X16059">
        <v>16058</v>
      </c>
      <c r="Y16059">
        <v>165.05</v>
      </c>
    </row>
    <row r="16060" spans="1:25" x14ac:dyDescent="0.45">
      <c r="A16060">
        <v>16057</v>
      </c>
      <c r="B16060">
        <v>165.05</v>
      </c>
      <c r="C16060">
        <f t="shared" si="628"/>
        <v>161.11505746421722</v>
      </c>
      <c r="D16060">
        <f t="shared" si="629"/>
        <v>15.483772759912735</v>
      </c>
      <c r="X16060">
        <v>16059</v>
      </c>
      <c r="Y16060">
        <v>165.05</v>
      </c>
    </row>
    <row r="16061" spans="1:25" x14ac:dyDescent="0.45">
      <c r="A16061">
        <v>16058</v>
      </c>
      <c r="B16061">
        <v>165.05</v>
      </c>
      <c r="C16061">
        <f t="shared" si="628"/>
        <v>161.11661460155179</v>
      </c>
      <c r="D16061">
        <f t="shared" si="629"/>
        <v>15.471520692725688</v>
      </c>
      <c r="X16061">
        <v>16060</v>
      </c>
      <c r="Y16061">
        <v>165.05</v>
      </c>
    </row>
    <row r="16062" spans="1:25" x14ac:dyDescent="0.45">
      <c r="A16062">
        <v>16059</v>
      </c>
      <c r="B16062">
        <v>165.05</v>
      </c>
      <c r="C16062">
        <f t="shared" si="628"/>
        <v>161.11817171580401</v>
      </c>
      <c r="D16062">
        <f t="shared" si="629"/>
        <v>15.459273656403671</v>
      </c>
      <c r="X16062">
        <v>16061</v>
      </c>
      <c r="Y16062">
        <v>165.05</v>
      </c>
    </row>
    <row r="16063" spans="1:25" x14ac:dyDescent="0.45">
      <c r="A16063">
        <v>16060</v>
      </c>
      <c r="B16063">
        <v>165.05</v>
      </c>
      <c r="C16063">
        <f t="shared" si="628"/>
        <v>161.11972880697425</v>
      </c>
      <c r="D16063">
        <f t="shared" si="629"/>
        <v>15.447031650728132</v>
      </c>
      <c r="X16063">
        <v>16062</v>
      </c>
      <c r="Y16063">
        <v>165.05</v>
      </c>
    </row>
    <row r="16064" spans="1:25" x14ac:dyDescent="0.45">
      <c r="A16064">
        <v>16061</v>
      </c>
      <c r="B16064">
        <v>165.05</v>
      </c>
      <c r="C16064">
        <f t="shared" si="628"/>
        <v>161.12128587506282</v>
      </c>
      <c r="D16064">
        <f t="shared" si="629"/>
        <v>15.434794675480967</v>
      </c>
      <c r="X16064">
        <v>16063</v>
      </c>
      <c r="Y16064">
        <v>165.05</v>
      </c>
    </row>
    <row r="16065" spans="1:25" x14ac:dyDescent="0.45">
      <c r="A16065">
        <v>16062</v>
      </c>
      <c r="B16065">
        <v>165.05</v>
      </c>
      <c r="C16065">
        <f t="shared" si="628"/>
        <v>161.12284292007007</v>
      </c>
      <c r="D16065">
        <f t="shared" si="629"/>
        <v>15.422562730443861</v>
      </c>
      <c r="X16065">
        <v>16064</v>
      </c>
      <c r="Y16065">
        <v>165.05</v>
      </c>
    </row>
    <row r="16066" spans="1:25" x14ac:dyDescent="0.45">
      <c r="A16066">
        <v>16063</v>
      </c>
      <c r="B16066">
        <v>165.05</v>
      </c>
      <c r="C16066">
        <f t="shared" si="628"/>
        <v>161.12439994199633</v>
      </c>
      <c r="D16066">
        <f t="shared" si="629"/>
        <v>15.410335815398504</v>
      </c>
      <c r="X16066">
        <v>16065</v>
      </c>
      <c r="Y16066">
        <v>165.05</v>
      </c>
    </row>
    <row r="16067" spans="1:25" x14ac:dyDescent="0.45">
      <c r="A16067">
        <v>16064</v>
      </c>
      <c r="B16067">
        <v>165.05</v>
      </c>
      <c r="C16067">
        <f t="shared" si="628"/>
        <v>161.125956940842</v>
      </c>
      <c r="D16067">
        <f t="shared" si="629"/>
        <v>15.398113930126149</v>
      </c>
      <c r="X16067">
        <v>16066</v>
      </c>
      <c r="Y16067">
        <v>165.05</v>
      </c>
    </row>
    <row r="16068" spans="1:25" x14ac:dyDescent="0.45">
      <c r="A16068">
        <v>16065</v>
      </c>
      <c r="B16068">
        <v>165.05</v>
      </c>
      <c r="C16068">
        <f t="shared" ref="C16068:C16131" si="630">$H$4 - $I$4*EXP(-A16068/$J$4)</f>
        <v>161.12751391660737</v>
      </c>
      <c r="D16068">
        <f t="shared" ref="D16068:D16131" si="631">(B16068-C16068)^2</f>
        <v>15.385897074408943</v>
      </c>
      <c r="X16068">
        <v>16067</v>
      </c>
      <c r="Y16068">
        <v>165.05</v>
      </c>
    </row>
    <row r="16069" spans="1:25" x14ac:dyDescent="0.45">
      <c r="A16069">
        <v>16066</v>
      </c>
      <c r="B16069">
        <v>165.05</v>
      </c>
      <c r="C16069">
        <f t="shared" si="630"/>
        <v>161.12907086929278</v>
      </c>
      <c r="D16069">
        <f t="shared" si="631"/>
        <v>15.373685248028604</v>
      </c>
      <c r="X16069">
        <v>16068</v>
      </c>
      <c r="Y16069">
        <v>165.05</v>
      </c>
    </row>
    <row r="16070" spans="1:25" x14ac:dyDescent="0.45">
      <c r="A16070">
        <v>16067</v>
      </c>
      <c r="B16070">
        <v>165.05</v>
      </c>
      <c r="C16070">
        <f t="shared" si="630"/>
        <v>161.13062779889856</v>
      </c>
      <c r="D16070">
        <f t="shared" si="631"/>
        <v>15.361478450766848</v>
      </c>
      <c r="X16070">
        <v>16069</v>
      </c>
      <c r="Y16070">
        <v>165.05</v>
      </c>
    </row>
    <row r="16071" spans="1:25" x14ac:dyDescent="0.45">
      <c r="A16071">
        <v>16068</v>
      </c>
      <c r="B16071">
        <v>165.05</v>
      </c>
      <c r="C16071">
        <f t="shared" si="630"/>
        <v>161.13218470542512</v>
      </c>
      <c r="D16071">
        <f t="shared" si="631"/>
        <v>15.349276682404959</v>
      </c>
      <c r="X16071">
        <v>16070</v>
      </c>
      <c r="Y16071">
        <v>165.05</v>
      </c>
    </row>
    <row r="16072" spans="1:25" x14ac:dyDescent="0.45">
      <c r="A16072">
        <v>16069</v>
      </c>
      <c r="B16072">
        <v>165.05</v>
      </c>
      <c r="C16072">
        <f t="shared" si="630"/>
        <v>161.13374158887274</v>
      </c>
      <c r="D16072">
        <f t="shared" si="631"/>
        <v>15.337079942725117</v>
      </c>
      <c r="X16072">
        <v>16071</v>
      </c>
      <c r="Y16072">
        <v>165.05</v>
      </c>
    </row>
    <row r="16073" spans="1:25" x14ac:dyDescent="0.45">
      <c r="A16073">
        <v>16070</v>
      </c>
      <c r="B16073">
        <v>165.05</v>
      </c>
      <c r="C16073">
        <f t="shared" si="630"/>
        <v>161.13529844924182</v>
      </c>
      <c r="D16073">
        <f t="shared" si="631"/>
        <v>15.32488823150862</v>
      </c>
      <c r="X16073">
        <v>16072</v>
      </c>
      <c r="Y16073">
        <v>165.05</v>
      </c>
    </row>
    <row r="16074" spans="1:25" x14ac:dyDescent="0.45">
      <c r="A16074">
        <v>16071</v>
      </c>
      <c r="B16074">
        <v>165.05</v>
      </c>
      <c r="C16074">
        <f t="shared" si="630"/>
        <v>161.13685528653264</v>
      </c>
      <c r="D16074">
        <f t="shared" si="631"/>
        <v>15.312701548537664</v>
      </c>
      <c r="X16074">
        <v>16073</v>
      </c>
      <c r="Y16074">
        <v>165.05</v>
      </c>
    </row>
    <row r="16075" spans="1:25" x14ac:dyDescent="0.45">
      <c r="A16075">
        <v>16072</v>
      </c>
      <c r="B16075">
        <v>165.05</v>
      </c>
      <c r="C16075">
        <f t="shared" si="630"/>
        <v>161.13841210074554</v>
      </c>
      <c r="D16075">
        <f t="shared" si="631"/>
        <v>15.300519893594004</v>
      </c>
      <c r="X16075">
        <v>16074</v>
      </c>
      <c r="Y16075">
        <v>165.05</v>
      </c>
    </row>
    <row r="16076" spans="1:25" x14ac:dyDescent="0.45">
      <c r="A16076">
        <v>16073</v>
      </c>
      <c r="B16076">
        <v>165.05</v>
      </c>
      <c r="C16076">
        <f t="shared" si="630"/>
        <v>161.1399688918809</v>
      </c>
      <c r="D16076">
        <f t="shared" si="631"/>
        <v>15.288343266459185</v>
      </c>
      <c r="X16076">
        <v>16075</v>
      </c>
      <c r="Y16076">
        <v>165.05</v>
      </c>
    </row>
    <row r="16077" spans="1:25" x14ac:dyDescent="0.45">
      <c r="A16077">
        <v>16074</v>
      </c>
      <c r="B16077">
        <v>165.05</v>
      </c>
      <c r="C16077">
        <f t="shared" si="630"/>
        <v>161.14152565993908</v>
      </c>
      <c r="D16077">
        <f t="shared" si="631"/>
        <v>15.276171666914754</v>
      </c>
      <c r="X16077">
        <v>16076</v>
      </c>
      <c r="Y16077">
        <v>165.05</v>
      </c>
    </row>
    <row r="16078" spans="1:25" x14ac:dyDescent="0.45">
      <c r="A16078">
        <v>16075</v>
      </c>
      <c r="B16078">
        <v>165.05</v>
      </c>
      <c r="C16078">
        <f t="shared" si="630"/>
        <v>161.14308240492034</v>
      </c>
      <c r="D16078">
        <f t="shared" si="631"/>
        <v>15.26400509474316</v>
      </c>
      <c r="X16078">
        <v>16077</v>
      </c>
      <c r="Y16078">
        <v>165.05</v>
      </c>
    </row>
    <row r="16079" spans="1:25" x14ac:dyDescent="0.45">
      <c r="A16079">
        <v>16076</v>
      </c>
      <c r="B16079">
        <v>165.05</v>
      </c>
      <c r="C16079">
        <f t="shared" si="630"/>
        <v>161.1446391268251</v>
      </c>
      <c r="D16079">
        <f t="shared" si="631"/>
        <v>15.251843549725525</v>
      </c>
      <c r="X16079">
        <v>16078</v>
      </c>
      <c r="Y16079">
        <v>165.05</v>
      </c>
    </row>
    <row r="16080" spans="1:25" x14ac:dyDescent="0.45">
      <c r="A16080">
        <v>16077</v>
      </c>
      <c r="B16080">
        <v>165.05</v>
      </c>
      <c r="C16080">
        <f t="shared" si="630"/>
        <v>161.14619582565371</v>
      </c>
      <c r="D16080">
        <f t="shared" si="631"/>
        <v>15.239687031643639</v>
      </c>
      <c r="X16080">
        <v>16079</v>
      </c>
      <c r="Y16080">
        <v>165.05</v>
      </c>
    </row>
    <row r="16081" spans="1:25" x14ac:dyDescent="0.45">
      <c r="A16081">
        <v>16078</v>
      </c>
      <c r="B16081">
        <v>165.05</v>
      </c>
      <c r="C16081">
        <f t="shared" si="630"/>
        <v>161.14775250140644</v>
      </c>
      <c r="D16081">
        <f t="shared" si="631"/>
        <v>15.227535540279753</v>
      </c>
      <c r="X16081">
        <v>16080</v>
      </c>
      <c r="Y16081">
        <v>165.05</v>
      </c>
    </row>
    <row r="16082" spans="1:25" x14ac:dyDescent="0.45">
      <c r="A16082">
        <v>16079</v>
      </c>
      <c r="B16082">
        <v>165.05</v>
      </c>
      <c r="C16082">
        <f t="shared" si="630"/>
        <v>161.14930915408365</v>
      </c>
      <c r="D16082">
        <f t="shared" si="631"/>
        <v>15.215389075415676</v>
      </c>
      <c r="X16082">
        <v>16081</v>
      </c>
      <c r="Y16082">
        <v>165.05</v>
      </c>
    </row>
    <row r="16083" spans="1:25" x14ac:dyDescent="0.45">
      <c r="A16083">
        <v>16080</v>
      </c>
      <c r="B16083">
        <v>165.05</v>
      </c>
      <c r="C16083">
        <f t="shared" si="630"/>
        <v>161.15086578368573</v>
      </c>
      <c r="D16083">
        <f t="shared" si="631"/>
        <v>15.203247636832778</v>
      </c>
      <c r="X16083">
        <v>16082</v>
      </c>
      <c r="Y16083">
        <v>165.05</v>
      </c>
    </row>
    <row r="16084" spans="1:25" x14ac:dyDescent="0.45">
      <c r="A16084">
        <v>16081</v>
      </c>
      <c r="B16084">
        <v>165.05</v>
      </c>
      <c r="C16084">
        <f t="shared" si="630"/>
        <v>161.15242239021302</v>
      </c>
      <c r="D16084">
        <f t="shared" si="631"/>
        <v>15.191111224312886</v>
      </c>
      <c r="X16084">
        <v>16083</v>
      </c>
      <c r="Y16084">
        <v>165.05</v>
      </c>
    </row>
    <row r="16085" spans="1:25" x14ac:dyDescent="0.45">
      <c r="A16085">
        <v>16082</v>
      </c>
      <c r="B16085">
        <v>165.05</v>
      </c>
      <c r="C16085">
        <f t="shared" si="630"/>
        <v>161.1539789736658</v>
      </c>
      <c r="D16085">
        <f t="shared" si="631"/>
        <v>15.178979837638275</v>
      </c>
      <c r="X16085">
        <v>16084</v>
      </c>
      <c r="Y16085">
        <v>165.05</v>
      </c>
    </row>
    <row r="16086" spans="1:25" x14ac:dyDescent="0.45">
      <c r="A16086">
        <v>16083</v>
      </c>
      <c r="B16086">
        <v>165.05</v>
      </c>
      <c r="C16086">
        <f t="shared" si="630"/>
        <v>161.15553553404447</v>
      </c>
      <c r="D16086">
        <f t="shared" si="631"/>
        <v>15.166853476590342</v>
      </c>
      <c r="X16086">
        <v>16085</v>
      </c>
      <c r="Y16086">
        <v>165.05</v>
      </c>
    </row>
    <row r="16087" spans="1:25" x14ac:dyDescent="0.45">
      <c r="A16087">
        <v>16084</v>
      </c>
      <c r="B16087">
        <v>165.05</v>
      </c>
      <c r="C16087">
        <f t="shared" si="630"/>
        <v>161.15709207134933</v>
      </c>
      <c r="D16087">
        <f t="shared" si="631"/>
        <v>15.154732140951376</v>
      </c>
      <c r="X16087">
        <v>16086</v>
      </c>
      <c r="Y16087">
        <v>165.05</v>
      </c>
    </row>
    <row r="16088" spans="1:25" x14ac:dyDescent="0.45">
      <c r="A16088">
        <v>16085</v>
      </c>
      <c r="B16088">
        <v>165.05</v>
      </c>
      <c r="C16088">
        <f t="shared" si="630"/>
        <v>161.15864858558075</v>
      </c>
      <c r="D16088">
        <f t="shared" si="631"/>
        <v>15.142615830502789</v>
      </c>
      <c r="X16088">
        <v>16087</v>
      </c>
      <c r="Y16088">
        <v>165.05</v>
      </c>
    </row>
    <row r="16089" spans="1:25" x14ac:dyDescent="0.45">
      <c r="A16089">
        <v>16086</v>
      </c>
      <c r="B16089">
        <v>165.05</v>
      </c>
      <c r="C16089">
        <f t="shared" si="630"/>
        <v>161.16020507673909</v>
      </c>
      <c r="D16089">
        <f t="shared" si="631"/>
        <v>15.130504545026444</v>
      </c>
      <c r="X16089">
        <v>16088</v>
      </c>
      <c r="Y16089">
        <v>165.05</v>
      </c>
    </row>
    <row r="16090" spans="1:25" x14ac:dyDescent="0.45">
      <c r="A16090">
        <v>16087</v>
      </c>
      <c r="B16090">
        <v>165.05</v>
      </c>
      <c r="C16090">
        <f t="shared" si="630"/>
        <v>161.16176154482463</v>
      </c>
      <c r="D16090">
        <f t="shared" si="631"/>
        <v>15.118398284304648</v>
      </c>
      <c r="X16090">
        <v>16089</v>
      </c>
      <c r="Y16090">
        <v>165.05</v>
      </c>
    </row>
    <row r="16091" spans="1:25" x14ac:dyDescent="0.45">
      <c r="A16091">
        <v>16088</v>
      </c>
      <c r="B16091">
        <v>165.05</v>
      </c>
      <c r="C16091">
        <f t="shared" si="630"/>
        <v>161.16331798983776</v>
      </c>
      <c r="D16091">
        <f t="shared" si="631"/>
        <v>15.106297048118842</v>
      </c>
      <c r="X16091">
        <v>16090</v>
      </c>
      <c r="Y16091">
        <v>165.05</v>
      </c>
    </row>
    <row r="16092" spans="1:25" x14ac:dyDescent="0.45">
      <c r="A16092">
        <v>16089</v>
      </c>
      <c r="B16092">
        <v>165.05</v>
      </c>
      <c r="C16092">
        <f t="shared" si="630"/>
        <v>161.16487441177881</v>
      </c>
      <c r="D16092">
        <f t="shared" si="631"/>
        <v>15.094200836251126</v>
      </c>
      <c r="X16092">
        <v>16091</v>
      </c>
      <c r="Y16092">
        <v>165.05</v>
      </c>
    </row>
    <row r="16093" spans="1:25" x14ac:dyDescent="0.45">
      <c r="A16093">
        <v>16090</v>
      </c>
      <c r="B16093">
        <v>165.05</v>
      </c>
      <c r="C16093">
        <f t="shared" si="630"/>
        <v>161.16643081064814</v>
      </c>
      <c r="D16093">
        <f t="shared" si="631"/>
        <v>15.082109648483174</v>
      </c>
      <c r="X16093">
        <v>16092</v>
      </c>
      <c r="Y16093">
        <v>165.05</v>
      </c>
    </row>
    <row r="16094" spans="1:25" x14ac:dyDescent="0.45">
      <c r="A16094">
        <v>16091</v>
      </c>
      <c r="B16094">
        <v>165.05</v>
      </c>
      <c r="C16094">
        <f t="shared" si="630"/>
        <v>161.16798718644606</v>
      </c>
      <c r="D16094">
        <f t="shared" si="631"/>
        <v>15.070023484597103</v>
      </c>
      <c r="X16094">
        <v>16093</v>
      </c>
      <c r="Y16094">
        <v>165.05</v>
      </c>
    </row>
    <row r="16095" spans="1:25" x14ac:dyDescent="0.45">
      <c r="A16095">
        <v>16092</v>
      </c>
      <c r="B16095">
        <v>165.05</v>
      </c>
      <c r="C16095">
        <f t="shared" si="630"/>
        <v>161.16954353917293</v>
      </c>
      <c r="D16095">
        <f t="shared" si="631"/>
        <v>15.057942344374601</v>
      </c>
      <c r="X16095">
        <v>16094</v>
      </c>
      <c r="Y16095">
        <v>165.05</v>
      </c>
    </row>
    <row r="16096" spans="1:25" x14ac:dyDescent="0.45">
      <c r="A16096">
        <v>16093</v>
      </c>
      <c r="B16096">
        <v>165.05</v>
      </c>
      <c r="C16096">
        <f t="shared" si="630"/>
        <v>161.17109986882909</v>
      </c>
      <c r="D16096">
        <f t="shared" si="631"/>
        <v>15.045866227597802</v>
      </c>
      <c r="X16096">
        <v>16095</v>
      </c>
      <c r="Y16096">
        <v>165.05</v>
      </c>
    </row>
    <row r="16097" spans="1:25" x14ac:dyDescent="0.45">
      <c r="A16097">
        <v>16094</v>
      </c>
      <c r="B16097">
        <v>165.05</v>
      </c>
      <c r="C16097">
        <f t="shared" si="630"/>
        <v>161.17265617541489</v>
      </c>
      <c r="D16097">
        <f t="shared" si="631"/>
        <v>15.033795134048408</v>
      </c>
      <c r="X16097">
        <v>16096</v>
      </c>
      <c r="Y16097">
        <v>165.05</v>
      </c>
    </row>
    <row r="16098" spans="1:25" x14ac:dyDescent="0.45">
      <c r="A16098">
        <v>16095</v>
      </c>
      <c r="B16098">
        <v>165.05</v>
      </c>
      <c r="C16098">
        <f t="shared" si="630"/>
        <v>161.17421245893064</v>
      </c>
      <c r="D16098">
        <f t="shared" si="631"/>
        <v>15.021729063508564</v>
      </c>
      <c r="X16098">
        <v>16097</v>
      </c>
      <c r="Y16098">
        <v>165.05</v>
      </c>
    </row>
    <row r="16099" spans="1:25" x14ac:dyDescent="0.45">
      <c r="A16099">
        <v>16096</v>
      </c>
      <c r="B16099">
        <v>165.05</v>
      </c>
      <c r="C16099">
        <f t="shared" si="630"/>
        <v>161.17576871937672</v>
      </c>
      <c r="D16099">
        <f t="shared" si="631"/>
        <v>15.00966801575999</v>
      </c>
      <c r="X16099">
        <v>16098</v>
      </c>
      <c r="Y16099">
        <v>165.05</v>
      </c>
    </row>
    <row r="16100" spans="1:25" x14ac:dyDescent="0.45">
      <c r="A16100">
        <v>16097</v>
      </c>
      <c r="B16100">
        <v>165.05</v>
      </c>
      <c r="C16100">
        <f t="shared" si="630"/>
        <v>161.17732495675347</v>
      </c>
      <c r="D16100">
        <f t="shared" si="631"/>
        <v>14.99761199058463</v>
      </c>
      <c r="X16100">
        <v>16099</v>
      </c>
      <c r="Y16100">
        <v>165.05</v>
      </c>
    </row>
    <row r="16101" spans="1:25" x14ac:dyDescent="0.45">
      <c r="A16101">
        <v>16098</v>
      </c>
      <c r="B16101">
        <v>165.05</v>
      </c>
      <c r="C16101">
        <f t="shared" si="630"/>
        <v>161.17888117106119</v>
      </c>
      <c r="D16101">
        <f t="shared" si="631"/>
        <v>14.985560987764654</v>
      </c>
      <c r="X16101">
        <v>16100</v>
      </c>
      <c r="Y16101">
        <v>165.05</v>
      </c>
    </row>
    <row r="16102" spans="1:25" x14ac:dyDescent="0.45">
      <c r="A16102">
        <v>16099</v>
      </c>
      <c r="B16102">
        <v>165.05</v>
      </c>
      <c r="C16102">
        <f t="shared" si="630"/>
        <v>161.18043736230027</v>
      </c>
      <c r="D16102">
        <f t="shared" si="631"/>
        <v>14.973515007081799</v>
      </c>
      <c r="X16102">
        <v>16101</v>
      </c>
      <c r="Y16102">
        <v>165.05</v>
      </c>
    </row>
    <row r="16103" spans="1:25" x14ac:dyDescent="0.45">
      <c r="A16103">
        <v>16100</v>
      </c>
      <c r="B16103">
        <v>165.05</v>
      </c>
      <c r="C16103">
        <f t="shared" si="630"/>
        <v>161.181993530471</v>
      </c>
      <c r="D16103">
        <f t="shared" si="631"/>
        <v>14.961474048318253</v>
      </c>
      <c r="X16103">
        <v>16102</v>
      </c>
      <c r="Y16103">
        <v>165.05</v>
      </c>
    </row>
    <row r="16104" spans="1:25" x14ac:dyDescent="0.45">
      <c r="A16104">
        <v>16101</v>
      </c>
      <c r="B16104">
        <v>165.05</v>
      </c>
      <c r="C16104">
        <f t="shared" si="630"/>
        <v>161.18354967557383</v>
      </c>
      <c r="D16104">
        <f t="shared" si="631"/>
        <v>14.949438111255331</v>
      </c>
      <c r="X16104">
        <v>16103</v>
      </c>
      <c r="Y16104">
        <v>165.05</v>
      </c>
    </row>
    <row r="16105" spans="1:25" x14ac:dyDescent="0.45">
      <c r="A16105">
        <v>16102</v>
      </c>
      <c r="B16105">
        <v>165.05</v>
      </c>
      <c r="C16105">
        <f t="shared" si="630"/>
        <v>161.18510579760897</v>
      </c>
      <c r="D16105">
        <f t="shared" si="631"/>
        <v>14.93740719567589</v>
      </c>
      <c r="X16105">
        <v>16104</v>
      </c>
      <c r="Y16105">
        <v>165.05</v>
      </c>
    </row>
    <row r="16106" spans="1:25" x14ac:dyDescent="0.45">
      <c r="A16106">
        <v>16103</v>
      </c>
      <c r="B16106">
        <v>165.05</v>
      </c>
      <c r="C16106">
        <f t="shared" si="630"/>
        <v>161.18666189657682</v>
      </c>
      <c r="D16106">
        <f t="shared" si="631"/>
        <v>14.925381301361481</v>
      </c>
      <c r="X16106">
        <v>16105</v>
      </c>
      <c r="Y16106">
        <v>165.05</v>
      </c>
    </row>
    <row r="16107" spans="1:25" x14ac:dyDescent="0.45">
      <c r="A16107">
        <v>16104</v>
      </c>
      <c r="B16107">
        <v>165.05</v>
      </c>
      <c r="C16107">
        <f t="shared" si="630"/>
        <v>161.18821797247773</v>
      </c>
      <c r="D16107">
        <f t="shared" si="631"/>
        <v>14.913360428094101</v>
      </c>
      <c r="X16107">
        <v>16106</v>
      </c>
      <c r="Y16107">
        <v>165.05</v>
      </c>
    </row>
    <row r="16108" spans="1:25" x14ac:dyDescent="0.45">
      <c r="A16108">
        <v>16105</v>
      </c>
      <c r="B16108">
        <v>165.05</v>
      </c>
      <c r="C16108">
        <f t="shared" si="630"/>
        <v>161.189774025312</v>
      </c>
      <c r="D16108">
        <f t="shared" si="631"/>
        <v>14.901344575655971</v>
      </c>
      <c r="X16108">
        <v>16107</v>
      </c>
      <c r="Y16108">
        <v>165.05</v>
      </c>
    </row>
    <row r="16109" spans="1:25" x14ac:dyDescent="0.45">
      <c r="A16109">
        <v>16106</v>
      </c>
      <c r="B16109">
        <v>165.05</v>
      </c>
      <c r="C16109">
        <f t="shared" si="630"/>
        <v>161.19133005508004</v>
      </c>
      <c r="D16109">
        <f t="shared" si="631"/>
        <v>14.889333743828661</v>
      </c>
      <c r="X16109">
        <v>16108</v>
      </c>
      <c r="Y16109">
        <v>165.05</v>
      </c>
    </row>
    <row r="16110" spans="1:25" x14ac:dyDescent="0.45">
      <c r="A16110">
        <v>16107</v>
      </c>
      <c r="B16110">
        <v>165.05</v>
      </c>
      <c r="C16110">
        <f t="shared" si="630"/>
        <v>161.19288606178216</v>
      </c>
      <c r="D16110">
        <f t="shared" si="631"/>
        <v>14.877327932394413</v>
      </c>
      <c r="X16110">
        <v>16109</v>
      </c>
      <c r="Y16110">
        <v>165.05</v>
      </c>
    </row>
    <row r="16111" spans="1:25" x14ac:dyDescent="0.45">
      <c r="A16111">
        <v>16108</v>
      </c>
      <c r="B16111">
        <v>165.05</v>
      </c>
      <c r="C16111">
        <f t="shared" si="630"/>
        <v>161.19444204541867</v>
      </c>
      <c r="D16111">
        <f t="shared" si="631"/>
        <v>14.865327141135468</v>
      </c>
      <c r="X16111">
        <v>16110</v>
      </c>
      <c r="Y16111">
        <v>165.05</v>
      </c>
    </row>
    <row r="16112" spans="1:25" x14ac:dyDescent="0.45">
      <c r="A16112">
        <v>16109</v>
      </c>
      <c r="B16112">
        <v>165.05</v>
      </c>
      <c r="C16112">
        <f t="shared" si="630"/>
        <v>161.19599800598996</v>
      </c>
      <c r="D16112">
        <f t="shared" si="631"/>
        <v>14.853331369833425</v>
      </c>
      <c r="X16112">
        <v>16111</v>
      </c>
      <c r="Y16112">
        <v>165.05</v>
      </c>
    </row>
    <row r="16113" spans="1:25" x14ac:dyDescent="0.45">
      <c r="A16113">
        <v>16110</v>
      </c>
      <c r="B16113">
        <v>165.05</v>
      </c>
      <c r="C16113">
        <f t="shared" si="630"/>
        <v>161.19755394349636</v>
      </c>
      <c r="D16113">
        <f t="shared" si="631"/>
        <v>14.841340618270539</v>
      </c>
      <c r="X16113">
        <v>16112</v>
      </c>
      <c r="Y16113">
        <v>165.05</v>
      </c>
    </row>
    <row r="16114" spans="1:25" x14ac:dyDescent="0.45">
      <c r="A16114">
        <v>16111</v>
      </c>
      <c r="B16114">
        <v>165.05</v>
      </c>
      <c r="C16114">
        <f t="shared" si="630"/>
        <v>161.1991098579382</v>
      </c>
      <c r="D16114">
        <f t="shared" si="631"/>
        <v>14.829354886228861</v>
      </c>
      <c r="X16114">
        <v>16113</v>
      </c>
      <c r="Y16114">
        <v>165.05</v>
      </c>
    </row>
    <row r="16115" spans="1:25" x14ac:dyDescent="0.45">
      <c r="A16115">
        <v>16112</v>
      </c>
      <c r="B16115">
        <v>165.05</v>
      </c>
      <c r="C16115">
        <f t="shared" si="630"/>
        <v>161.20066574931582</v>
      </c>
      <c r="D16115">
        <f t="shared" si="631"/>
        <v>14.817374173490446</v>
      </c>
      <c r="X16115">
        <v>16114</v>
      </c>
      <c r="Y16115">
        <v>165.05</v>
      </c>
    </row>
    <row r="16116" spans="1:25" x14ac:dyDescent="0.45">
      <c r="A16116">
        <v>16113</v>
      </c>
      <c r="B16116">
        <v>165.05</v>
      </c>
      <c r="C16116">
        <f t="shared" si="630"/>
        <v>161.20222161762956</v>
      </c>
      <c r="D16116">
        <f t="shared" si="631"/>
        <v>14.805398479837356</v>
      </c>
      <c r="X16116">
        <v>16115</v>
      </c>
      <c r="Y16116">
        <v>165.05</v>
      </c>
    </row>
    <row r="16117" spans="1:25" x14ac:dyDescent="0.45">
      <c r="A16117">
        <v>16114</v>
      </c>
      <c r="B16117">
        <v>165.05</v>
      </c>
      <c r="C16117">
        <f t="shared" si="630"/>
        <v>161.20377746287977</v>
      </c>
      <c r="D16117">
        <f t="shared" si="631"/>
        <v>14.793427805051662</v>
      </c>
      <c r="X16117">
        <v>16116</v>
      </c>
      <c r="Y16117">
        <v>165.05</v>
      </c>
    </row>
    <row r="16118" spans="1:25" x14ac:dyDescent="0.45">
      <c r="A16118">
        <v>16115</v>
      </c>
      <c r="B16118">
        <v>165.05</v>
      </c>
      <c r="C16118">
        <f t="shared" si="630"/>
        <v>161.20533328506681</v>
      </c>
      <c r="D16118">
        <f t="shared" si="631"/>
        <v>14.781462148915223</v>
      </c>
      <c r="X16118">
        <v>16117</v>
      </c>
      <c r="Y16118">
        <v>165.05</v>
      </c>
    </row>
    <row r="16119" spans="1:25" x14ac:dyDescent="0.45">
      <c r="A16119">
        <v>16116</v>
      </c>
      <c r="B16119">
        <v>165.05</v>
      </c>
      <c r="C16119">
        <f t="shared" si="630"/>
        <v>161.206889084191</v>
      </c>
      <c r="D16119">
        <f t="shared" si="631"/>
        <v>14.769501511210342</v>
      </c>
      <c r="X16119">
        <v>16118</v>
      </c>
      <c r="Y16119">
        <v>165.05</v>
      </c>
    </row>
    <row r="16120" spans="1:25" x14ac:dyDescent="0.45">
      <c r="A16120">
        <v>16117</v>
      </c>
      <c r="B16120">
        <v>165.05</v>
      </c>
      <c r="C16120">
        <f t="shared" si="630"/>
        <v>161.20844486025268</v>
      </c>
      <c r="D16120">
        <f t="shared" si="631"/>
        <v>14.757545891719113</v>
      </c>
      <c r="X16120">
        <v>16119</v>
      </c>
      <c r="Y16120">
        <v>165.05</v>
      </c>
    </row>
    <row r="16121" spans="1:25" x14ac:dyDescent="0.45">
      <c r="A16121">
        <v>16118</v>
      </c>
      <c r="B16121">
        <v>165.05</v>
      </c>
      <c r="C16121">
        <f t="shared" si="630"/>
        <v>161.21000061325219</v>
      </c>
      <c r="D16121">
        <f t="shared" si="631"/>
        <v>14.745595290223635</v>
      </c>
      <c r="X16121">
        <v>16120</v>
      </c>
      <c r="Y16121">
        <v>165.05</v>
      </c>
    </row>
    <row r="16122" spans="1:25" x14ac:dyDescent="0.45">
      <c r="A16122">
        <v>16119</v>
      </c>
      <c r="B16122">
        <v>165.05</v>
      </c>
      <c r="C16122">
        <f t="shared" si="630"/>
        <v>161.2115563431899</v>
      </c>
      <c r="D16122">
        <f t="shared" si="631"/>
        <v>14.733649706505798</v>
      </c>
      <c r="X16122">
        <v>16121</v>
      </c>
      <c r="Y16122">
        <v>165.05</v>
      </c>
    </row>
    <row r="16123" spans="1:25" x14ac:dyDescent="0.45">
      <c r="A16123">
        <v>16120</v>
      </c>
      <c r="B16123">
        <v>165.05</v>
      </c>
      <c r="C16123">
        <f t="shared" si="630"/>
        <v>161.21311205006612</v>
      </c>
      <c r="D16123">
        <f t="shared" si="631"/>
        <v>14.721709140347935</v>
      </c>
      <c r="X16123">
        <v>16122</v>
      </c>
      <c r="Y16123">
        <v>165.05</v>
      </c>
    </row>
    <row r="16124" spans="1:25" x14ac:dyDescent="0.45">
      <c r="A16124">
        <v>16121</v>
      </c>
      <c r="B16124">
        <v>165.05</v>
      </c>
      <c r="C16124">
        <f t="shared" si="630"/>
        <v>161.21466773388119</v>
      </c>
      <c r="D16124">
        <f t="shared" si="631"/>
        <v>14.709773591532167</v>
      </c>
      <c r="X16124">
        <v>16123</v>
      </c>
      <c r="Y16124">
        <v>165.05</v>
      </c>
    </row>
    <row r="16125" spans="1:25" x14ac:dyDescent="0.45">
      <c r="A16125">
        <v>16122</v>
      </c>
      <c r="B16125">
        <v>165.05</v>
      </c>
      <c r="C16125">
        <f t="shared" si="630"/>
        <v>161.21622339463545</v>
      </c>
      <c r="D16125">
        <f t="shared" si="631"/>
        <v>14.697843059840627</v>
      </c>
      <c r="X16125">
        <v>16124</v>
      </c>
      <c r="Y16125">
        <v>165.05</v>
      </c>
    </row>
    <row r="16126" spans="1:25" x14ac:dyDescent="0.45">
      <c r="A16126">
        <v>16123</v>
      </c>
      <c r="B16126">
        <v>165.05</v>
      </c>
      <c r="C16126">
        <f t="shared" si="630"/>
        <v>161.2177790323293</v>
      </c>
      <c r="D16126">
        <f t="shared" si="631"/>
        <v>14.685917545055014</v>
      </c>
      <c r="X16126">
        <v>16125</v>
      </c>
      <c r="Y16126">
        <v>165.05</v>
      </c>
    </row>
    <row r="16127" spans="1:25" x14ac:dyDescent="0.45">
      <c r="A16127">
        <v>16124</v>
      </c>
      <c r="B16127">
        <v>165.05</v>
      </c>
      <c r="C16127">
        <f t="shared" si="630"/>
        <v>161.21933464696301</v>
      </c>
      <c r="D16127">
        <f t="shared" si="631"/>
        <v>14.673997046958126</v>
      </c>
      <c r="X16127">
        <v>16126</v>
      </c>
      <c r="Y16127">
        <v>165.05</v>
      </c>
    </row>
    <row r="16128" spans="1:25" x14ac:dyDescent="0.45">
      <c r="A16128">
        <v>16125</v>
      </c>
      <c r="B16128">
        <v>165.05</v>
      </c>
      <c r="C16128">
        <f t="shared" si="630"/>
        <v>161.22089023853695</v>
      </c>
      <c r="D16128">
        <f t="shared" si="631"/>
        <v>14.662081565331682</v>
      </c>
      <c r="X16128">
        <v>16127</v>
      </c>
      <c r="Y16128">
        <v>165.05</v>
      </c>
    </row>
    <row r="16129" spans="1:25" x14ac:dyDescent="0.45">
      <c r="A16129">
        <v>16126</v>
      </c>
      <c r="B16129">
        <v>165.05</v>
      </c>
      <c r="C16129">
        <f t="shared" si="630"/>
        <v>161.22244580705149</v>
      </c>
      <c r="D16129">
        <f t="shared" si="631"/>
        <v>14.65017109995784</v>
      </c>
      <c r="X16129">
        <v>16128</v>
      </c>
      <c r="Y16129">
        <v>165.05</v>
      </c>
    </row>
    <row r="16130" spans="1:25" x14ac:dyDescent="0.45">
      <c r="A16130">
        <v>16127</v>
      </c>
      <c r="B16130">
        <v>165.05</v>
      </c>
      <c r="C16130">
        <f t="shared" si="630"/>
        <v>161.22400135250692</v>
      </c>
      <c r="D16130">
        <f t="shared" si="631"/>
        <v>14.638265650618985</v>
      </c>
      <c r="X16130">
        <v>16129</v>
      </c>
      <c r="Y16130">
        <v>165.05</v>
      </c>
    </row>
    <row r="16131" spans="1:25" x14ac:dyDescent="0.45">
      <c r="A16131">
        <v>16128</v>
      </c>
      <c r="B16131">
        <v>165.05</v>
      </c>
      <c r="C16131">
        <f t="shared" si="630"/>
        <v>161.22555687490359</v>
      </c>
      <c r="D16131">
        <f t="shared" si="631"/>
        <v>14.626365217097291</v>
      </c>
      <c r="X16131">
        <v>16130</v>
      </c>
      <c r="Y16131">
        <v>165.05</v>
      </c>
    </row>
    <row r="16132" spans="1:25" x14ac:dyDescent="0.45">
      <c r="A16132">
        <v>16129</v>
      </c>
      <c r="B16132">
        <v>165.05</v>
      </c>
      <c r="C16132">
        <f t="shared" ref="C16132:C16195" si="632">$H$4 - $I$4*EXP(-A16132/$J$4)</f>
        <v>161.22711237424187</v>
      </c>
      <c r="D16132">
        <f t="shared" ref="D16132:D16195" si="633">(B16132-C16132)^2</f>
        <v>14.614469799174723</v>
      </c>
      <c r="X16132">
        <v>16131</v>
      </c>
      <c r="Y16132">
        <v>165.05</v>
      </c>
    </row>
    <row r="16133" spans="1:25" x14ac:dyDescent="0.45">
      <c r="A16133">
        <v>16130</v>
      </c>
      <c r="B16133">
        <v>165.05</v>
      </c>
      <c r="C16133">
        <f t="shared" si="632"/>
        <v>161.22866785052213</v>
      </c>
      <c r="D16133">
        <f t="shared" si="633"/>
        <v>14.602579396633253</v>
      </c>
      <c r="X16133">
        <v>16132</v>
      </c>
      <c r="Y16133">
        <v>165.05</v>
      </c>
    </row>
    <row r="16134" spans="1:25" x14ac:dyDescent="0.45">
      <c r="A16134">
        <v>16131</v>
      </c>
      <c r="B16134">
        <v>165.05</v>
      </c>
      <c r="C16134">
        <f t="shared" si="632"/>
        <v>161.23022330374462</v>
      </c>
      <c r="D16134">
        <f t="shared" si="633"/>
        <v>14.590694009255731</v>
      </c>
      <c r="X16134">
        <v>16133</v>
      </c>
      <c r="Y16134">
        <v>165.05</v>
      </c>
    </row>
    <row r="16135" spans="1:25" x14ac:dyDescent="0.45">
      <c r="A16135">
        <v>16132</v>
      </c>
      <c r="B16135">
        <v>165.05</v>
      </c>
      <c r="C16135">
        <f t="shared" si="632"/>
        <v>161.23177873390975</v>
      </c>
      <c r="D16135">
        <f t="shared" si="633"/>
        <v>14.578813636823924</v>
      </c>
      <c r="X16135">
        <v>16134</v>
      </c>
      <c r="Y16135">
        <v>165.05</v>
      </c>
    </row>
    <row r="16136" spans="1:25" x14ac:dyDescent="0.45">
      <c r="A16136">
        <v>16133</v>
      </c>
      <c r="B16136">
        <v>165.05</v>
      </c>
      <c r="C16136">
        <f t="shared" si="632"/>
        <v>161.23333414101785</v>
      </c>
      <c r="D16136">
        <f t="shared" si="633"/>
        <v>14.566938279120047</v>
      </c>
      <c r="X16136">
        <v>16135</v>
      </c>
      <c r="Y16136">
        <v>165.05</v>
      </c>
    </row>
    <row r="16137" spans="1:25" x14ac:dyDescent="0.45">
      <c r="A16137">
        <v>16134</v>
      </c>
      <c r="B16137">
        <v>165.05</v>
      </c>
      <c r="C16137">
        <f t="shared" si="632"/>
        <v>161.23488952506926</v>
      </c>
      <c r="D16137">
        <f t="shared" si="633"/>
        <v>14.555067935926317</v>
      </c>
      <c r="X16137">
        <v>16136</v>
      </c>
      <c r="Y16137">
        <v>165.05</v>
      </c>
    </row>
    <row r="16138" spans="1:25" x14ac:dyDescent="0.45">
      <c r="A16138">
        <v>16135</v>
      </c>
      <c r="B16138">
        <v>165.05</v>
      </c>
      <c r="C16138">
        <f t="shared" si="632"/>
        <v>161.23644488606428</v>
      </c>
      <c r="D16138">
        <f t="shared" si="633"/>
        <v>14.543202607025394</v>
      </c>
      <c r="X16138">
        <v>16137</v>
      </c>
      <c r="Y16138">
        <v>165.05</v>
      </c>
    </row>
    <row r="16139" spans="1:25" x14ac:dyDescent="0.45">
      <c r="A16139">
        <v>16136</v>
      </c>
      <c r="B16139">
        <v>165.05</v>
      </c>
      <c r="C16139">
        <f t="shared" si="632"/>
        <v>161.23800022400331</v>
      </c>
      <c r="D16139">
        <f t="shared" si="633"/>
        <v>14.531342292198863</v>
      </c>
      <c r="X16139">
        <v>16138</v>
      </c>
      <c r="Y16139">
        <v>165.05</v>
      </c>
    </row>
    <row r="16140" spans="1:25" x14ac:dyDescent="0.45">
      <c r="A16140">
        <v>16137</v>
      </c>
      <c r="B16140">
        <v>165.05</v>
      </c>
      <c r="C16140">
        <f t="shared" si="632"/>
        <v>161.23955553888669</v>
      </c>
      <c r="D16140">
        <f t="shared" si="633"/>
        <v>14.519486991229183</v>
      </c>
      <c r="X16140">
        <v>16139</v>
      </c>
      <c r="Y16140">
        <v>165.05</v>
      </c>
    </row>
    <row r="16141" spans="1:25" x14ac:dyDescent="0.45">
      <c r="A16141">
        <v>16138</v>
      </c>
      <c r="B16141">
        <v>165.05</v>
      </c>
      <c r="C16141">
        <f t="shared" si="632"/>
        <v>161.24111083071472</v>
      </c>
      <c r="D16141">
        <f t="shared" si="633"/>
        <v>14.507636703898816</v>
      </c>
      <c r="X16141">
        <v>16140</v>
      </c>
      <c r="Y16141">
        <v>165.05</v>
      </c>
    </row>
    <row r="16142" spans="1:25" x14ac:dyDescent="0.45">
      <c r="A16142">
        <v>16139</v>
      </c>
      <c r="B16142">
        <v>165.05</v>
      </c>
      <c r="C16142">
        <f t="shared" si="632"/>
        <v>161.24266609948779</v>
      </c>
      <c r="D16142">
        <f t="shared" si="633"/>
        <v>14.495791429989589</v>
      </c>
      <c r="X16142">
        <v>16141</v>
      </c>
      <c r="Y16142">
        <v>165.05</v>
      </c>
    </row>
    <row r="16143" spans="1:25" x14ac:dyDescent="0.45">
      <c r="A16143">
        <v>16140</v>
      </c>
      <c r="B16143">
        <v>165.05</v>
      </c>
      <c r="C16143">
        <f t="shared" si="632"/>
        <v>161.2442213452062</v>
      </c>
      <c r="D16143">
        <f t="shared" si="633"/>
        <v>14.483951169284198</v>
      </c>
      <c r="X16143">
        <v>16142</v>
      </c>
      <c r="Y16143">
        <v>165.05</v>
      </c>
    </row>
    <row r="16144" spans="1:25" x14ac:dyDescent="0.45">
      <c r="A16144">
        <v>16141</v>
      </c>
      <c r="B16144">
        <v>165.05</v>
      </c>
      <c r="C16144">
        <f t="shared" si="632"/>
        <v>161.24577656787034</v>
      </c>
      <c r="D16144">
        <f t="shared" si="633"/>
        <v>14.47211592156448</v>
      </c>
      <c r="X16144">
        <v>16143</v>
      </c>
      <c r="Y16144">
        <v>165.05</v>
      </c>
    </row>
    <row r="16145" spans="1:25" x14ac:dyDescent="0.45">
      <c r="A16145">
        <v>16142</v>
      </c>
      <c r="B16145">
        <v>165.05</v>
      </c>
      <c r="C16145">
        <f t="shared" si="632"/>
        <v>161.24733176748046</v>
      </c>
      <c r="D16145">
        <f t="shared" si="633"/>
        <v>14.460285686613364</v>
      </c>
      <c r="X16145">
        <v>16144</v>
      </c>
      <c r="Y16145">
        <v>165.05</v>
      </c>
    </row>
    <row r="16146" spans="1:25" x14ac:dyDescent="0.45">
      <c r="A16146">
        <v>16143</v>
      </c>
      <c r="B16146">
        <v>165.05</v>
      </c>
      <c r="C16146">
        <f t="shared" si="632"/>
        <v>161.248886944037</v>
      </c>
      <c r="D16146">
        <f t="shared" si="633"/>
        <v>14.448460464212488</v>
      </c>
      <c r="X16146">
        <v>16145</v>
      </c>
      <c r="Y16146">
        <v>165.05</v>
      </c>
    </row>
    <row r="16147" spans="1:25" x14ac:dyDescent="0.45">
      <c r="A16147">
        <v>16144</v>
      </c>
      <c r="B16147">
        <v>165.05</v>
      </c>
      <c r="C16147">
        <f t="shared" si="632"/>
        <v>161.25044209754026</v>
      </c>
      <c r="D16147">
        <f t="shared" si="633"/>
        <v>14.436640254144359</v>
      </c>
      <c r="X16147">
        <v>16146</v>
      </c>
      <c r="Y16147">
        <v>165.05</v>
      </c>
    </row>
    <row r="16148" spans="1:25" x14ac:dyDescent="0.45">
      <c r="A16148">
        <v>16145</v>
      </c>
      <c r="B16148">
        <v>165.05</v>
      </c>
      <c r="C16148">
        <f t="shared" si="632"/>
        <v>161.25199722799059</v>
      </c>
      <c r="D16148">
        <f t="shared" si="633"/>
        <v>14.424825056191281</v>
      </c>
      <c r="X16148">
        <v>16147</v>
      </c>
      <c r="Y16148">
        <v>165.05</v>
      </c>
    </row>
    <row r="16149" spans="1:25" x14ac:dyDescent="0.45">
      <c r="A16149">
        <v>16146</v>
      </c>
      <c r="B16149">
        <v>165.05</v>
      </c>
      <c r="C16149">
        <f t="shared" si="632"/>
        <v>161.25355233538835</v>
      </c>
      <c r="D16149">
        <f t="shared" si="633"/>
        <v>14.413014870135344</v>
      </c>
      <c r="X16149">
        <v>16148</v>
      </c>
      <c r="Y16149">
        <v>165.05</v>
      </c>
    </row>
    <row r="16150" spans="1:25" x14ac:dyDescent="0.45">
      <c r="A16150">
        <v>16147</v>
      </c>
      <c r="B16150">
        <v>165.05</v>
      </c>
      <c r="C16150">
        <f t="shared" si="632"/>
        <v>161.2551074197338</v>
      </c>
      <c r="D16150">
        <f t="shared" si="633"/>
        <v>14.401209695759514</v>
      </c>
      <c r="X16150">
        <v>16149</v>
      </c>
      <c r="Y16150">
        <v>165.05</v>
      </c>
    </row>
    <row r="16151" spans="1:25" x14ac:dyDescent="0.45">
      <c r="A16151">
        <v>16148</v>
      </c>
      <c r="B16151">
        <v>165.05</v>
      </c>
      <c r="C16151">
        <f t="shared" si="632"/>
        <v>161.25666248102738</v>
      </c>
      <c r="D16151">
        <f t="shared" si="633"/>
        <v>14.389409532845464</v>
      </c>
      <c r="X16151">
        <v>16150</v>
      </c>
      <c r="Y16151">
        <v>165.05</v>
      </c>
    </row>
    <row r="16152" spans="1:25" x14ac:dyDescent="0.45">
      <c r="A16152">
        <v>16149</v>
      </c>
      <c r="B16152">
        <v>165.05</v>
      </c>
      <c r="C16152">
        <f t="shared" si="632"/>
        <v>161.25821751926941</v>
      </c>
      <c r="D16152">
        <f t="shared" si="633"/>
        <v>14.377614381175528</v>
      </c>
      <c r="X16152">
        <v>16151</v>
      </c>
      <c r="Y16152">
        <v>165.05</v>
      </c>
    </row>
    <row r="16153" spans="1:25" x14ac:dyDescent="0.45">
      <c r="A16153">
        <v>16150</v>
      </c>
      <c r="B16153">
        <v>165.05</v>
      </c>
      <c r="C16153">
        <f t="shared" si="632"/>
        <v>161.25977253446018</v>
      </c>
      <c r="D16153">
        <f t="shared" si="633"/>
        <v>14.365824240532474</v>
      </c>
      <c r="X16153">
        <v>16152</v>
      </c>
      <c r="Y16153">
        <v>165.05</v>
      </c>
    </row>
    <row r="16154" spans="1:25" x14ac:dyDescent="0.45">
      <c r="A16154">
        <v>16151</v>
      </c>
      <c r="B16154">
        <v>165.05</v>
      </c>
      <c r="C16154">
        <f t="shared" si="632"/>
        <v>161.26132752660004</v>
      </c>
      <c r="D16154">
        <f t="shared" si="633"/>
        <v>14.354039110698645</v>
      </c>
      <c r="X16154">
        <v>16153</v>
      </c>
      <c r="Y16154">
        <v>165.05</v>
      </c>
    </row>
    <row r="16155" spans="1:25" x14ac:dyDescent="0.45">
      <c r="A16155">
        <v>16152</v>
      </c>
      <c r="B16155">
        <v>165.05</v>
      </c>
      <c r="C16155">
        <f t="shared" si="632"/>
        <v>161.26288249568944</v>
      </c>
      <c r="D16155">
        <f t="shared" si="633"/>
        <v>14.342258991455537</v>
      </c>
      <c r="X16155">
        <v>16154</v>
      </c>
      <c r="Y16155">
        <v>165.05</v>
      </c>
    </row>
    <row r="16156" spans="1:25" x14ac:dyDescent="0.45">
      <c r="A16156">
        <v>16153</v>
      </c>
      <c r="B16156">
        <v>165.05</v>
      </c>
      <c r="C16156">
        <f t="shared" si="632"/>
        <v>161.26443744172857</v>
      </c>
      <c r="D16156">
        <f t="shared" si="633"/>
        <v>14.330483882586584</v>
      </c>
      <c r="X16156">
        <v>16155</v>
      </c>
      <c r="Y16156">
        <v>165.05</v>
      </c>
    </row>
    <row r="16157" spans="1:25" x14ac:dyDescent="0.45">
      <c r="A16157">
        <v>16154</v>
      </c>
      <c r="B16157">
        <v>165.05</v>
      </c>
      <c r="C16157">
        <f t="shared" si="632"/>
        <v>161.26599236471787</v>
      </c>
      <c r="D16157">
        <f t="shared" si="633"/>
        <v>14.318713783873511</v>
      </c>
      <c r="X16157">
        <v>16156</v>
      </c>
      <c r="Y16157">
        <v>165.05</v>
      </c>
    </row>
    <row r="16158" spans="1:25" x14ac:dyDescent="0.45">
      <c r="A16158">
        <v>16155</v>
      </c>
      <c r="B16158">
        <v>165.05</v>
      </c>
      <c r="C16158">
        <f t="shared" si="632"/>
        <v>161.26754726465765</v>
      </c>
      <c r="D16158">
        <f t="shared" si="633"/>
        <v>14.306948695098905</v>
      </c>
      <c r="X16158">
        <v>16157</v>
      </c>
      <c r="Y16158">
        <v>165.05</v>
      </c>
    </row>
    <row r="16159" spans="1:25" x14ac:dyDescent="0.45">
      <c r="A16159">
        <v>16156</v>
      </c>
      <c r="B16159">
        <v>165.05</v>
      </c>
      <c r="C16159">
        <f t="shared" si="632"/>
        <v>161.26910214154825</v>
      </c>
      <c r="D16159">
        <f t="shared" si="633"/>
        <v>14.29518861604515</v>
      </c>
      <c r="X16159">
        <v>16158</v>
      </c>
      <c r="Y16159">
        <v>165.05</v>
      </c>
    </row>
    <row r="16160" spans="1:25" x14ac:dyDescent="0.45">
      <c r="A16160">
        <v>16157</v>
      </c>
      <c r="B16160">
        <v>165.05</v>
      </c>
      <c r="C16160">
        <f t="shared" si="632"/>
        <v>161.27065699539003</v>
      </c>
      <c r="D16160">
        <f t="shared" si="633"/>
        <v>14.283433546494424</v>
      </c>
      <c r="X16160">
        <v>16159</v>
      </c>
      <c r="Y16160">
        <v>165.05</v>
      </c>
    </row>
    <row r="16161" spans="1:25" x14ac:dyDescent="0.45">
      <c r="A16161">
        <v>16158</v>
      </c>
      <c r="B16161">
        <v>165.05</v>
      </c>
      <c r="C16161">
        <f t="shared" si="632"/>
        <v>161.27221182618331</v>
      </c>
      <c r="D16161">
        <f t="shared" si="633"/>
        <v>14.271683486229335</v>
      </c>
      <c r="X16161">
        <v>16160</v>
      </c>
      <c r="Y16161">
        <v>165.05</v>
      </c>
    </row>
    <row r="16162" spans="1:25" x14ac:dyDescent="0.45">
      <c r="A16162">
        <v>16159</v>
      </c>
      <c r="B16162">
        <v>165.05</v>
      </c>
      <c r="C16162">
        <f t="shared" si="632"/>
        <v>161.2737666339284</v>
      </c>
      <c r="D16162">
        <f t="shared" si="633"/>
        <v>14.259938435032508</v>
      </c>
      <c r="X16162">
        <v>16161</v>
      </c>
      <c r="Y16162">
        <v>165.05</v>
      </c>
    </row>
    <row r="16163" spans="1:25" x14ac:dyDescent="0.45">
      <c r="A16163">
        <v>16160</v>
      </c>
      <c r="B16163">
        <v>165.05</v>
      </c>
      <c r="C16163">
        <f t="shared" si="632"/>
        <v>161.27532141862571</v>
      </c>
      <c r="D16163">
        <f t="shared" si="633"/>
        <v>14.248198392685921</v>
      </c>
      <c r="X16163">
        <v>16162</v>
      </c>
      <c r="Y16163">
        <v>165.05</v>
      </c>
    </row>
    <row r="16164" spans="1:25" x14ac:dyDescent="0.45">
      <c r="A16164">
        <v>16161</v>
      </c>
      <c r="B16164">
        <v>165.05</v>
      </c>
      <c r="C16164">
        <f t="shared" si="632"/>
        <v>161.27687618027556</v>
      </c>
      <c r="D16164">
        <f t="shared" si="633"/>
        <v>14.236463358971998</v>
      </c>
      <c r="X16164">
        <v>16163</v>
      </c>
      <c r="Y16164">
        <v>165.05</v>
      </c>
    </row>
    <row r="16165" spans="1:25" x14ac:dyDescent="0.45">
      <c r="A16165">
        <v>16162</v>
      </c>
      <c r="B16165">
        <v>165.05</v>
      </c>
      <c r="C16165">
        <f t="shared" si="632"/>
        <v>161.27843091887831</v>
      </c>
      <c r="D16165">
        <f t="shared" si="633"/>
        <v>14.224733333673164</v>
      </c>
      <c r="X16165">
        <v>16164</v>
      </c>
      <c r="Y16165">
        <v>165.05</v>
      </c>
    </row>
    <row r="16166" spans="1:25" x14ac:dyDescent="0.45">
      <c r="A16166">
        <v>16163</v>
      </c>
      <c r="B16166">
        <v>165.05</v>
      </c>
      <c r="C16166">
        <f t="shared" si="632"/>
        <v>161.27998563443424</v>
      </c>
      <c r="D16166">
        <f t="shared" si="633"/>
        <v>14.213008316572283</v>
      </c>
      <c r="X16166">
        <v>16165</v>
      </c>
      <c r="Y16166">
        <v>165.05</v>
      </c>
    </row>
    <row r="16167" spans="1:25" x14ac:dyDescent="0.45">
      <c r="A16167">
        <v>16164</v>
      </c>
      <c r="B16167">
        <v>165.05</v>
      </c>
      <c r="C16167">
        <f t="shared" si="632"/>
        <v>161.28154032694374</v>
      </c>
      <c r="D16167">
        <f t="shared" si="633"/>
        <v>14.201288307451371</v>
      </c>
      <c r="X16167">
        <v>16166</v>
      </c>
      <c r="Y16167">
        <v>165.05</v>
      </c>
    </row>
    <row r="16168" spans="1:25" x14ac:dyDescent="0.45">
      <c r="A16168">
        <v>16165</v>
      </c>
      <c r="B16168">
        <v>165.05</v>
      </c>
      <c r="C16168">
        <f t="shared" si="632"/>
        <v>161.28309499640713</v>
      </c>
      <c r="D16168">
        <f t="shared" si="633"/>
        <v>14.18957330609309</v>
      </c>
      <c r="X16168">
        <v>16167</v>
      </c>
      <c r="Y16168">
        <v>165.05</v>
      </c>
    </row>
    <row r="16169" spans="1:25" x14ac:dyDescent="0.45">
      <c r="A16169">
        <v>16166</v>
      </c>
      <c r="B16169">
        <v>165.05</v>
      </c>
      <c r="C16169">
        <f t="shared" si="632"/>
        <v>161.28464964282477</v>
      </c>
      <c r="D16169">
        <f t="shared" si="633"/>
        <v>14.177863312279683</v>
      </c>
      <c r="X16169">
        <v>16168</v>
      </c>
      <c r="Y16169">
        <v>165.05</v>
      </c>
    </row>
    <row r="16170" spans="1:25" x14ac:dyDescent="0.45">
      <c r="A16170">
        <v>16167</v>
      </c>
      <c r="B16170">
        <v>165.05</v>
      </c>
      <c r="C16170">
        <f t="shared" si="632"/>
        <v>161.28620426619699</v>
      </c>
      <c r="D16170">
        <f t="shared" si="633"/>
        <v>14.166158325793829</v>
      </c>
      <c r="X16170">
        <v>16169</v>
      </c>
      <c r="Y16170">
        <v>165.05</v>
      </c>
    </row>
    <row r="16171" spans="1:25" x14ac:dyDescent="0.45">
      <c r="A16171">
        <v>16168</v>
      </c>
      <c r="B16171">
        <v>165.05</v>
      </c>
      <c r="C16171">
        <f t="shared" si="632"/>
        <v>161.28775886652414</v>
      </c>
      <c r="D16171">
        <f t="shared" si="633"/>
        <v>14.154458346417785</v>
      </c>
      <c r="X16171">
        <v>16170</v>
      </c>
      <c r="Y16171">
        <v>165.05</v>
      </c>
    </row>
    <row r="16172" spans="1:25" x14ac:dyDescent="0.45">
      <c r="A16172">
        <v>16169</v>
      </c>
      <c r="B16172">
        <v>165.05</v>
      </c>
      <c r="C16172">
        <f t="shared" si="632"/>
        <v>161.28931344380652</v>
      </c>
      <c r="D16172">
        <f t="shared" si="633"/>
        <v>14.142763373934459</v>
      </c>
      <c r="X16172">
        <v>16171</v>
      </c>
      <c r="Y16172">
        <v>165.05</v>
      </c>
    </row>
    <row r="16173" spans="1:25" x14ac:dyDescent="0.45">
      <c r="A16173">
        <v>16170</v>
      </c>
      <c r="B16173">
        <v>165.05</v>
      </c>
      <c r="C16173">
        <f t="shared" si="632"/>
        <v>161.29086799804455</v>
      </c>
      <c r="D16173">
        <f t="shared" si="633"/>
        <v>14.131073408125697</v>
      </c>
      <c r="X16173">
        <v>16172</v>
      </c>
      <c r="Y16173">
        <v>165.05</v>
      </c>
    </row>
    <row r="16174" spans="1:25" x14ac:dyDescent="0.45">
      <c r="A16174">
        <v>16171</v>
      </c>
      <c r="B16174">
        <v>165.05</v>
      </c>
      <c r="C16174">
        <f t="shared" si="632"/>
        <v>161.29242252923851</v>
      </c>
      <c r="D16174">
        <f t="shared" si="633"/>
        <v>14.119388448774421</v>
      </c>
      <c r="X16174">
        <v>16173</v>
      </c>
      <c r="Y16174">
        <v>165.05</v>
      </c>
    </row>
    <row r="16175" spans="1:25" x14ac:dyDescent="0.45">
      <c r="A16175">
        <v>16172</v>
      </c>
      <c r="B16175">
        <v>165.05</v>
      </c>
      <c r="C16175">
        <f t="shared" si="632"/>
        <v>161.29397703738877</v>
      </c>
      <c r="D16175">
        <f t="shared" si="633"/>
        <v>14.107708495662918</v>
      </c>
      <c r="X16175">
        <v>16174</v>
      </c>
      <c r="Y16175">
        <v>165.05</v>
      </c>
    </row>
    <row r="16176" spans="1:25" x14ac:dyDescent="0.45">
      <c r="A16176">
        <v>16173</v>
      </c>
      <c r="B16176">
        <v>165.05</v>
      </c>
      <c r="C16176">
        <f t="shared" si="632"/>
        <v>161.29553152249565</v>
      </c>
      <c r="D16176">
        <f t="shared" si="633"/>
        <v>14.096033548573912</v>
      </c>
      <c r="X16176">
        <v>16175</v>
      </c>
      <c r="Y16176">
        <v>165.05</v>
      </c>
    </row>
    <row r="16177" spans="1:25" x14ac:dyDescent="0.45">
      <c r="A16177">
        <v>16174</v>
      </c>
      <c r="B16177">
        <v>165.05</v>
      </c>
      <c r="C16177">
        <f t="shared" si="632"/>
        <v>161.29708598455952</v>
      </c>
      <c r="D16177">
        <f t="shared" si="633"/>
        <v>14.084363607289704</v>
      </c>
      <c r="X16177">
        <v>16176</v>
      </c>
      <c r="Y16177">
        <v>165.05</v>
      </c>
    </row>
    <row r="16178" spans="1:25" x14ac:dyDescent="0.45">
      <c r="A16178">
        <v>16175</v>
      </c>
      <c r="B16178">
        <v>165.05</v>
      </c>
      <c r="C16178">
        <f t="shared" si="632"/>
        <v>161.29864042358071</v>
      </c>
      <c r="D16178">
        <f t="shared" si="633"/>
        <v>14.072698671592821</v>
      </c>
      <c r="X16178">
        <v>16177</v>
      </c>
      <c r="Y16178">
        <v>165.05</v>
      </c>
    </row>
    <row r="16179" spans="1:25" x14ac:dyDescent="0.45">
      <c r="A16179">
        <v>16176</v>
      </c>
      <c r="B16179">
        <v>165.05</v>
      </c>
      <c r="C16179">
        <f t="shared" si="632"/>
        <v>161.30019483955954</v>
      </c>
      <c r="D16179">
        <f t="shared" si="633"/>
        <v>14.061038741266007</v>
      </c>
      <c r="X16179">
        <v>16178</v>
      </c>
      <c r="Y16179">
        <v>165.05</v>
      </c>
    </row>
    <row r="16180" spans="1:25" x14ac:dyDescent="0.45">
      <c r="A16180">
        <v>16177</v>
      </c>
      <c r="B16180">
        <v>165.05</v>
      </c>
      <c r="C16180">
        <f t="shared" si="632"/>
        <v>161.30174923249638</v>
      </c>
      <c r="D16180">
        <f t="shared" si="633"/>
        <v>14.049383816091584</v>
      </c>
      <c r="X16180">
        <v>16179</v>
      </c>
      <c r="Y16180">
        <v>165.05</v>
      </c>
    </row>
    <row r="16181" spans="1:25" x14ac:dyDescent="0.45">
      <c r="A16181">
        <v>16178</v>
      </c>
      <c r="B16181">
        <v>165.05</v>
      </c>
      <c r="C16181">
        <f t="shared" si="632"/>
        <v>161.30330360239151</v>
      </c>
      <c r="D16181">
        <f t="shared" si="633"/>
        <v>14.037733895852531</v>
      </c>
      <c r="X16181">
        <v>16180</v>
      </c>
      <c r="Y16181">
        <v>165.05</v>
      </c>
    </row>
    <row r="16182" spans="1:25" x14ac:dyDescent="0.45">
      <c r="A16182">
        <v>16179</v>
      </c>
      <c r="B16182">
        <v>165.05</v>
      </c>
      <c r="C16182">
        <f t="shared" si="632"/>
        <v>161.30485794924539</v>
      </c>
      <c r="D16182">
        <f t="shared" si="633"/>
        <v>14.026088980330544</v>
      </c>
      <c r="X16182">
        <v>16181</v>
      </c>
      <c r="Y16182">
        <v>165.05</v>
      </c>
    </row>
    <row r="16183" spans="1:25" x14ac:dyDescent="0.45">
      <c r="A16183">
        <v>16180</v>
      </c>
      <c r="B16183">
        <v>165.05</v>
      </c>
      <c r="C16183">
        <f t="shared" si="632"/>
        <v>161.30641227305824</v>
      </c>
      <c r="D16183">
        <f t="shared" si="633"/>
        <v>14.014449069309039</v>
      </c>
      <c r="X16183">
        <v>16182</v>
      </c>
      <c r="Y16183">
        <v>165.05</v>
      </c>
    </row>
    <row r="16184" spans="1:25" x14ac:dyDescent="0.45">
      <c r="A16184">
        <v>16181</v>
      </c>
      <c r="B16184">
        <v>165.05</v>
      </c>
      <c r="C16184">
        <f t="shared" si="632"/>
        <v>161.30796657383053</v>
      </c>
      <c r="D16184">
        <f t="shared" si="633"/>
        <v>14.002814162569733</v>
      </c>
      <c r="X16184">
        <v>16183</v>
      </c>
      <c r="Y16184">
        <v>165.05</v>
      </c>
    </row>
    <row r="16185" spans="1:25" x14ac:dyDescent="0.45">
      <c r="A16185">
        <v>16182</v>
      </c>
      <c r="B16185">
        <v>165.05</v>
      </c>
      <c r="C16185">
        <f t="shared" si="632"/>
        <v>161.30952085156247</v>
      </c>
      <c r="D16185">
        <f t="shared" si="633"/>
        <v>13.991184259896052</v>
      </c>
      <c r="X16185">
        <v>16184</v>
      </c>
      <c r="Y16185">
        <v>165.05</v>
      </c>
    </row>
    <row r="16186" spans="1:25" x14ac:dyDescent="0.45">
      <c r="A16186">
        <v>16183</v>
      </c>
      <c r="B16186">
        <v>165.05</v>
      </c>
      <c r="C16186">
        <f t="shared" si="632"/>
        <v>161.31107510625446</v>
      </c>
      <c r="D16186">
        <f t="shared" si="633"/>
        <v>13.979559361070155</v>
      </c>
      <c r="X16186">
        <v>16185</v>
      </c>
      <c r="Y16186">
        <v>165.05</v>
      </c>
    </row>
    <row r="16187" spans="1:25" x14ac:dyDescent="0.45">
      <c r="A16187">
        <v>16184</v>
      </c>
      <c r="B16187">
        <v>165.05</v>
      </c>
      <c r="C16187">
        <f t="shared" si="632"/>
        <v>161.31262933790683</v>
      </c>
      <c r="D16187">
        <f t="shared" si="633"/>
        <v>13.967939465874846</v>
      </c>
      <c r="X16187">
        <v>16186</v>
      </c>
      <c r="Y16187">
        <v>165.05</v>
      </c>
    </row>
    <row r="16188" spans="1:25" x14ac:dyDescent="0.45">
      <c r="A16188">
        <v>16185</v>
      </c>
      <c r="B16188">
        <v>165.05</v>
      </c>
      <c r="C16188">
        <f t="shared" si="632"/>
        <v>161.31418354651993</v>
      </c>
      <c r="D16188">
        <f t="shared" si="633"/>
        <v>13.956324574092509</v>
      </c>
      <c r="X16188">
        <v>16187</v>
      </c>
      <c r="Y16188">
        <v>165.05</v>
      </c>
    </row>
    <row r="16189" spans="1:25" x14ac:dyDescent="0.45">
      <c r="A16189">
        <v>16186</v>
      </c>
      <c r="B16189">
        <v>165.05</v>
      </c>
      <c r="C16189">
        <f t="shared" si="632"/>
        <v>161.31573773209414</v>
      </c>
      <c r="D16189">
        <f t="shared" si="633"/>
        <v>13.94471468550554</v>
      </c>
      <c r="X16189">
        <v>16188</v>
      </c>
      <c r="Y16189">
        <v>165.05</v>
      </c>
    </row>
    <row r="16190" spans="1:25" x14ac:dyDescent="0.45">
      <c r="A16190">
        <v>16187</v>
      </c>
      <c r="B16190">
        <v>165.05</v>
      </c>
      <c r="C16190">
        <f t="shared" si="632"/>
        <v>161.31729189462973</v>
      </c>
      <c r="D16190">
        <f t="shared" si="633"/>
        <v>13.933109799896974</v>
      </c>
      <c r="X16190">
        <v>16189</v>
      </c>
      <c r="Y16190">
        <v>165.05</v>
      </c>
    </row>
    <row r="16191" spans="1:25" x14ac:dyDescent="0.45">
      <c r="A16191">
        <v>16188</v>
      </c>
      <c r="B16191">
        <v>165.05</v>
      </c>
      <c r="C16191">
        <f t="shared" si="632"/>
        <v>161.31884603412709</v>
      </c>
      <c r="D16191">
        <f t="shared" si="633"/>
        <v>13.921509917049221</v>
      </c>
      <c r="X16191">
        <v>16190</v>
      </c>
      <c r="Y16191">
        <v>165.05</v>
      </c>
    </row>
    <row r="16192" spans="1:25" x14ac:dyDescent="0.45">
      <c r="A16192">
        <v>16189</v>
      </c>
      <c r="B16192">
        <v>165.05</v>
      </c>
      <c r="C16192">
        <f t="shared" si="632"/>
        <v>161.32040015058655</v>
      </c>
      <c r="D16192">
        <f t="shared" si="633"/>
        <v>13.909915036744909</v>
      </c>
      <c r="X16192">
        <v>16191</v>
      </c>
      <c r="Y16192">
        <v>165.05</v>
      </c>
    </row>
    <row r="16193" spans="1:25" x14ac:dyDescent="0.45">
      <c r="A16193">
        <v>16190</v>
      </c>
      <c r="B16193">
        <v>165.05</v>
      </c>
      <c r="C16193">
        <f t="shared" si="632"/>
        <v>161.32195424400845</v>
      </c>
      <c r="D16193">
        <f t="shared" si="633"/>
        <v>13.898325158766674</v>
      </c>
      <c r="X16193">
        <v>16192</v>
      </c>
      <c r="Y16193">
        <v>165.05</v>
      </c>
    </row>
    <row r="16194" spans="1:25" x14ac:dyDescent="0.45">
      <c r="A16194">
        <v>16191</v>
      </c>
      <c r="B16194">
        <v>165.05</v>
      </c>
      <c r="C16194">
        <f t="shared" si="632"/>
        <v>161.32350831439311</v>
      </c>
      <c r="D16194">
        <f t="shared" si="633"/>
        <v>13.886740282897371</v>
      </c>
      <c r="X16194">
        <v>16193</v>
      </c>
      <c r="Y16194">
        <v>165.05</v>
      </c>
    </row>
    <row r="16195" spans="1:25" x14ac:dyDescent="0.45">
      <c r="A16195">
        <v>16192</v>
      </c>
      <c r="B16195">
        <v>165.05</v>
      </c>
      <c r="C16195">
        <f t="shared" si="632"/>
        <v>161.32506236174089</v>
      </c>
      <c r="D16195">
        <f t="shared" si="633"/>
        <v>13.875160408919436</v>
      </c>
      <c r="X16195">
        <v>16194</v>
      </c>
      <c r="Y16195">
        <v>165.05</v>
      </c>
    </row>
    <row r="16196" spans="1:25" x14ac:dyDescent="0.45">
      <c r="A16196">
        <v>16193</v>
      </c>
      <c r="B16196">
        <v>165.05</v>
      </c>
      <c r="C16196">
        <f t="shared" ref="C16196:C16259" si="634">$H$4 - $I$4*EXP(-A16196/$J$4)</f>
        <v>161.32661638605214</v>
      </c>
      <c r="D16196">
        <f t="shared" ref="D16196:D16259" si="635">(B16196-C16196)^2</f>
        <v>13.863585536615531</v>
      </c>
      <c r="X16196">
        <v>16195</v>
      </c>
      <c r="Y16196">
        <v>165.05</v>
      </c>
    </row>
    <row r="16197" spans="1:25" x14ac:dyDescent="0.45">
      <c r="A16197">
        <v>16194</v>
      </c>
      <c r="B16197">
        <v>165.05</v>
      </c>
      <c r="C16197">
        <f t="shared" si="634"/>
        <v>161.32817038732722</v>
      </c>
      <c r="D16197">
        <f t="shared" si="635"/>
        <v>13.852015665768105</v>
      </c>
      <c r="X16197">
        <v>16196</v>
      </c>
      <c r="Y16197">
        <v>165.05</v>
      </c>
    </row>
    <row r="16198" spans="1:25" x14ac:dyDescent="0.45">
      <c r="A16198">
        <v>16195</v>
      </c>
      <c r="B16198">
        <v>165.05</v>
      </c>
      <c r="C16198">
        <f t="shared" si="634"/>
        <v>161.32972436556642</v>
      </c>
      <c r="D16198">
        <f t="shared" si="635"/>
        <v>13.840450796160258</v>
      </c>
      <c r="X16198">
        <v>16197</v>
      </c>
      <c r="Y16198">
        <v>165.05</v>
      </c>
    </row>
    <row r="16199" spans="1:25" x14ac:dyDescent="0.45">
      <c r="A16199">
        <v>16196</v>
      </c>
      <c r="B16199">
        <v>165.05</v>
      </c>
      <c r="C16199">
        <f t="shared" si="634"/>
        <v>161.33127832077014</v>
      </c>
      <c r="D16199">
        <f t="shared" si="635"/>
        <v>13.828890927574244</v>
      </c>
      <c r="X16199">
        <v>16198</v>
      </c>
      <c r="Y16199">
        <v>165.05</v>
      </c>
    </row>
    <row r="16200" spans="1:25" x14ac:dyDescent="0.45">
      <c r="A16200">
        <v>16197</v>
      </c>
      <c r="B16200">
        <v>165.05</v>
      </c>
      <c r="C16200">
        <f t="shared" si="634"/>
        <v>161.33283225293866</v>
      </c>
      <c r="D16200">
        <f t="shared" si="635"/>
        <v>13.817336059793176</v>
      </c>
      <c r="X16200">
        <v>16199</v>
      </c>
      <c r="Y16200">
        <v>165.05</v>
      </c>
    </row>
    <row r="16201" spans="1:25" x14ac:dyDescent="0.45">
      <c r="A16201">
        <v>16198</v>
      </c>
      <c r="B16201">
        <v>165.05</v>
      </c>
      <c r="C16201">
        <f t="shared" si="634"/>
        <v>161.33438616207232</v>
      </c>
      <c r="D16201">
        <f t="shared" si="635"/>
        <v>13.805786192599745</v>
      </c>
      <c r="X16201">
        <v>16200</v>
      </c>
      <c r="Y16201">
        <v>165.05</v>
      </c>
    </row>
    <row r="16202" spans="1:25" x14ac:dyDescent="0.45">
      <c r="A16202">
        <v>16199</v>
      </c>
      <c r="B16202">
        <v>165.05</v>
      </c>
      <c r="C16202">
        <f t="shared" si="634"/>
        <v>161.33594004817155</v>
      </c>
      <c r="D16202">
        <f t="shared" si="635"/>
        <v>13.794241325776024</v>
      </c>
      <c r="X16202">
        <v>16201</v>
      </c>
      <c r="Y16202">
        <v>165.05</v>
      </c>
    </row>
    <row r="16203" spans="1:25" x14ac:dyDescent="0.45">
      <c r="A16203">
        <v>16200</v>
      </c>
      <c r="B16203">
        <v>165.05</v>
      </c>
      <c r="C16203">
        <f t="shared" si="634"/>
        <v>161.33749391123661</v>
      </c>
      <c r="D16203">
        <f t="shared" si="635"/>
        <v>13.782701459105354</v>
      </c>
      <c r="X16203">
        <v>16202</v>
      </c>
      <c r="Y16203">
        <v>165.05</v>
      </c>
    </row>
    <row r="16204" spans="1:25" x14ac:dyDescent="0.45">
      <c r="A16204">
        <v>16201</v>
      </c>
      <c r="B16204">
        <v>165.05</v>
      </c>
      <c r="C16204">
        <f t="shared" si="634"/>
        <v>161.33904775126786</v>
      </c>
      <c r="D16204">
        <f t="shared" si="635"/>
        <v>13.771166592370243</v>
      </c>
      <c r="X16204">
        <v>16203</v>
      </c>
      <c r="Y16204">
        <v>165.05</v>
      </c>
    </row>
    <row r="16205" spans="1:25" x14ac:dyDescent="0.45">
      <c r="A16205">
        <v>16202</v>
      </c>
      <c r="B16205">
        <v>165.05</v>
      </c>
      <c r="C16205">
        <f t="shared" si="634"/>
        <v>161.34060156826564</v>
      </c>
      <c r="D16205">
        <f t="shared" si="635"/>
        <v>13.759636725353412</v>
      </c>
      <c r="X16205">
        <v>16204</v>
      </c>
      <c r="Y16205">
        <v>165.05</v>
      </c>
    </row>
    <row r="16206" spans="1:25" x14ac:dyDescent="0.45">
      <c r="A16206">
        <v>16203</v>
      </c>
      <c r="B16206">
        <v>165.05</v>
      </c>
      <c r="C16206">
        <f t="shared" si="634"/>
        <v>161.3421553622303</v>
      </c>
      <c r="D16206">
        <f t="shared" si="635"/>
        <v>13.748111857837596</v>
      </c>
      <c r="X16206">
        <v>16205</v>
      </c>
      <c r="Y16206">
        <v>165.05</v>
      </c>
    </row>
    <row r="16207" spans="1:25" x14ac:dyDescent="0.45">
      <c r="A16207">
        <v>16204</v>
      </c>
      <c r="B16207">
        <v>165.05</v>
      </c>
      <c r="C16207">
        <f t="shared" si="634"/>
        <v>161.34370913316218</v>
      </c>
      <c r="D16207">
        <f t="shared" si="635"/>
        <v>13.736591989605534</v>
      </c>
      <c r="X16207">
        <v>16206</v>
      </c>
      <c r="Y16207">
        <v>165.05</v>
      </c>
    </row>
    <row r="16208" spans="1:25" x14ac:dyDescent="0.45">
      <c r="A16208">
        <v>16205</v>
      </c>
      <c r="B16208">
        <v>165.05</v>
      </c>
      <c r="C16208">
        <f t="shared" si="634"/>
        <v>161.34526288106161</v>
      </c>
      <c r="D16208">
        <f t="shared" si="635"/>
        <v>13.725077120439972</v>
      </c>
      <c r="X16208">
        <v>16207</v>
      </c>
      <c r="Y16208">
        <v>165.05</v>
      </c>
    </row>
    <row r="16209" spans="1:25" x14ac:dyDescent="0.45">
      <c r="A16209">
        <v>16206</v>
      </c>
      <c r="B16209">
        <v>165.05</v>
      </c>
      <c r="C16209">
        <f t="shared" si="634"/>
        <v>161.34681660592898</v>
      </c>
      <c r="D16209">
        <f t="shared" si="635"/>
        <v>13.713567250123454</v>
      </c>
      <c r="X16209">
        <v>16208</v>
      </c>
      <c r="Y16209">
        <v>165.05</v>
      </c>
    </row>
    <row r="16210" spans="1:25" x14ac:dyDescent="0.45">
      <c r="A16210">
        <v>16207</v>
      </c>
      <c r="B16210">
        <v>165.05</v>
      </c>
      <c r="C16210">
        <f t="shared" si="634"/>
        <v>161.34837030776458</v>
      </c>
      <c r="D16210">
        <f t="shared" si="635"/>
        <v>13.702062378438955</v>
      </c>
      <c r="X16210">
        <v>16209</v>
      </c>
      <c r="Y16210">
        <v>165.05</v>
      </c>
    </row>
    <row r="16211" spans="1:25" x14ac:dyDescent="0.45">
      <c r="A16211">
        <v>16208</v>
      </c>
      <c r="B16211">
        <v>165.05</v>
      </c>
      <c r="C16211">
        <f t="shared" si="634"/>
        <v>161.34992398656874</v>
      </c>
      <c r="D16211">
        <f t="shared" si="635"/>
        <v>13.690562505169449</v>
      </c>
      <c r="X16211">
        <v>16210</v>
      </c>
      <c r="Y16211">
        <v>165.05</v>
      </c>
    </row>
    <row r="16212" spans="1:25" x14ac:dyDescent="0.45">
      <c r="A16212">
        <v>16209</v>
      </c>
      <c r="B16212">
        <v>165.05</v>
      </c>
      <c r="C16212">
        <f t="shared" si="634"/>
        <v>161.35147764234182</v>
      </c>
      <c r="D16212">
        <f t="shared" si="635"/>
        <v>13.679067630097508</v>
      </c>
      <c r="X16212">
        <v>16211</v>
      </c>
      <c r="Y16212">
        <v>165.05</v>
      </c>
    </row>
    <row r="16213" spans="1:25" x14ac:dyDescent="0.45">
      <c r="A16213">
        <v>16210</v>
      </c>
      <c r="B16213">
        <v>165.05</v>
      </c>
      <c r="C16213">
        <f t="shared" si="634"/>
        <v>161.35303127508422</v>
      </c>
      <c r="D16213">
        <f t="shared" si="635"/>
        <v>13.667577753005492</v>
      </c>
      <c r="X16213">
        <v>16212</v>
      </c>
      <c r="Y16213">
        <v>165.45</v>
      </c>
    </row>
    <row r="16214" spans="1:25" x14ac:dyDescent="0.45">
      <c r="A16214">
        <v>16211</v>
      </c>
      <c r="B16214">
        <v>165.05</v>
      </c>
      <c r="C16214">
        <f t="shared" si="634"/>
        <v>161.35458488479617</v>
      </c>
      <c r="D16214">
        <f t="shared" si="635"/>
        <v>13.656092873677036</v>
      </c>
      <c r="X16214">
        <v>16213</v>
      </c>
      <c r="Y16214">
        <v>165.05</v>
      </c>
    </row>
    <row r="16215" spans="1:25" x14ac:dyDescent="0.45">
      <c r="A16215">
        <v>16212</v>
      </c>
      <c r="B16215">
        <v>165.45</v>
      </c>
      <c r="C16215">
        <f t="shared" si="634"/>
        <v>161.35613847147812</v>
      </c>
      <c r="D16215">
        <f t="shared" si="635"/>
        <v>16.759702214711425</v>
      </c>
      <c r="X16215">
        <v>16214</v>
      </c>
      <c r="Y16215">
        <v>165.05</v>
      </c>
    </row>
    <row r="16216" spans="1:25" x14ac:dyDescent="0.45">
      <c r="A16216">
        <v>16213</v>
      </c>
      <c r="B16216">
        <v>165.05</v>
      </c>
      <c r="C16216">
        <f t="shared" si="634"/>
        <v>161.35769203513033</v>
      </c>
      <c r="D16216">
        <f t="shared" si="635"/>
        <v>13.633138107440109</v>
      </c>
      <c r="X16216">
        <v>16215</v>
      </c>
      <c r="Y16216">
        <v>165.45</v>
      </c>
    </row>
    <row r="16217" spans="1:25" x14ac:dyDescent="0.45">
      <c r="A16217">
        <v>16214</v>
      </c>
      <c r="B16217">
        <v>165.05</v>
      </c>
      <c r="C16217">
        <f t="shared" si="634"/>
        <v>161.35924557575316</v>
      </c>
      <c r="D16217">
        <f t="shared" si="635"/>
        <v>13.621668220097678</v>
      </c>
      <c r="X16217">
        <v>16216</v>
      </c>
      <c r="Y16217">
        <v>165.05</v>
      </c>
    </row>
    <row r="16218" spans="1:25" x14ac:dyDescent="0.45">
      <c r="A16218">
        <v>16215</v>
      </c>
      <c r="B16218">
        <v>165.45</v>
      </c>
      <c r="C16218">
        <f t="shared" si="634"/>
        <v>161.360799093347</v>
      </c>
      <c r="D16218">
        <f t="shared" si="635"/>
        <v>16.721564054971644</v>
      </c>
      <c r="X16218">
        <v>16217</v>
      </c>
      <c r="Y16218">
        <v>165.05</v>
      </c>
    </row>
    <row r="16219" spans="1:25" x14ac:dyDescent="0.45">
      <c r="A16219">
        <v>16216</v>
      </c>
      <c r="B16219">
        <v>165.05</v>
      </c>
      <c r="C16219">
        <f t="shared" si="634"/>
        <v>161.36235258791214</v>
      </c>
      <c r="D16219">
        <f t="shared" si="635"/>
        <v>13.598743435878363</v>
      </c>
      <c r="X16219">
        <v>16218</v>
      </c>
      <c r="Y16219">
        <v>165.05</v>
      </c>
    </row>
    <row r="16220" spans="1:25" x14ac:dyDescent="0.45">
      <c r="A16220">
        <v>16217</v>
      </c>
      <c r="B16220">
        <v>165.05</v>
      </c>
      <c r="C16220">
        <f t="shared" si="634"/>
        <v>161.36390605944894</v>
      </c>
      <c r="D16220">
        <f t="shared" si="635"/>
        <v>13.587288538567352</v>
      </c>
      <c r="X16220">
        <v>16219</v>
      </c>
      <c r="Y16220">
        <v>165.05</v>
      </c>
    </row>
    <row r="16221" spans="1:25" x14ac:dyDescent="0.45">
      <c r="A16221">
        <v>16218</v>
      </c>
      <c r="B16221">
        <v>165.05</v>
      </c>
      <c r="C16221">
        <f t="shared" si="634"/>
        <v>161.36545950795772</v>
      </c>
      <c r="D16221">
        <f t="shared" si="635"/>
        <v>13.575838637499226</v>
      </c>
      <c r="X16221">
        <v>16220</v>
      </c>
      <c r="Y16221">
        <v>165.45</v>
      </c>
    </row>
    <row r="16222" spans="1:25" x14ac:dyDescent="0.45">
      <c r="A16222">
        <v>16219</v>
      </c>
      <c r="B16222">
        <v>165.05</v>
      </c>
      <c r="C16222">
        <f t="shared" si="634"/>
        <v>161.36701293343887</v>
      </c>
      <c r="D16222">
        <f t="shared" si="635"/>
        <v>13.564393732456628</v>
      </c>
      <c r="X16222">
        <v>16221</v>
      </c>
      <c r="Y16222">
        <v>165.05</v>
      </c>
    </row>
    <row r="16223" spans="1:25" x14ac:dyDescent="0.45">
      <c r="A16223">
        <v>16220</v>
      </c>
      <c r="B16223">
        <v>165.45</v>
      </c>
      <c r="C16223">
        <f t="shared" si="634"/>
        <v>161.36856633589269</v>
      </c>
      <c r="D16223">
        <f t="shared" si="635"/>
        <v>16.658100754508293</v>
      </c>
      <c r="X16223">
        <v>16222</v>
      </c>
      <c r="Y16223">
        <v>165.05</v>
      </c>
    </row>
    <row r="16224" spans="1:25" x14ac:dyDescent="0.45">
      <c r="A16224">
        <v>16221</v>
      </c>
      <c r="B16224">
        <v>165.05</v>
      </c>
      <c r="C16224">
        <f t="shared" si="634"/>
        <v>161.37011971531953</v>
      </c>
      <c r="D16224">
        <f t="shared" si="635"/>
        <v>13.541518909580084</v>
      </c>
      <c r="X16224">
        <v>16223</v>
      </c>
      <c r="Y16224">
        <v>165.45</v>
      </c>
    </row>
    <row r="16225" spans="1:25" x14ac:dyDescent="0.45">
      <c r="A16225">
        <v>16222</v>
      </c>
      <c r="B16225">
        <v>165.05</v>
      </c>
      <c r="C16225">
        <f t="shared" si="634"/>
        <v>161.37167307171973</v>
      </c>
      <c r="D16225">
        <f t="shared" si="635"/>
        <v>13.530088991311876</v>
      </c>
      <c r="X16225">
        <v>16224</v>
      </c>
      <c r="Y16225">
        <v>165.45</v>
      </c>
    </row>
    <row r="16226" spans="1:25" x14ac:dyDescent="0.45">
      <c r="A16226">
        <v>16223</v>
      </c>
      <c r="B16226">
        <v>165.45</v>
      </c>
      <c r="C16226">
        <f t="shared" si="634"/>
        <v>161.37322640509365</v>
      </c>
      <c r="D16226">
        <f t="shared" si="635"/>
        <v>16.620082944125581</v>
      </c>
      <c r="X16226">
        <v>16225</v>
      </c>
      <c r="Y16226">
        <v>165.05</v>
      </c>
    </row>
    <row r="16227" spans="1:25" x14ac:dyDescent="0.45">
      <c r="A16227">
        <v>16224</v>
      </c>
      <c r="B16227">
        <v>165.45</v>
      </c>
      <c r="C16227">
        <f t="shared" si="634"/>
        <v>161.3747797154416</v>
      </c>
      <c r="D16227">
        <f t="shared" si="635"/>
        <v>16.607420367676113</v>
      </c>
      <c r="X16227">
        <v>16226</v>
      </c>
      <c r="Y16227">
        <v>165.05</v>
      </c>
    </row>
    <row r="16228" spans="1:25" x14ac:dyDescent="0.45">
      <c r="A16228">
        <v>16225</v>
      </c>
      <c r="B16228">
        <v>165.05</v>
      </c>
      <c r="C16228">
        <f t="shared" si="634"/>
        <v>161.37633300276394</v>
      </c>
      <c r="D16228">
        <f t="shared" si="635"/>
        <v>13.495829206581474</v>
      </c>
      <c r="X16228">
        <v>16227</v>
      </c>
      <c r="Y16228">
        <v>165.05</v>
      </c>
    </row>
    <row r="16229" spans="1:25" x14ac:dyDescent="0.45">
      <c r="A16229">
        <v>16226</v>
      </c>
      <c r="B16229">
        <v>165.05</v>
      </c>
      <c r="C16229">
        <f t="shared" si="634"/>
        <v>161.377886267061</v>
      </c>
      <c r="D16229">
        <f t="shared" si="635"/>
        <v>13.484419267639273</v>
      </c>
      <c r="X16229">
        <v>16228</v>
      </c>
      <c r="Y16229">
        <v>165.05</v>
      </c>
    </row>
    <row r="16230" spans="1:25" x14ac:dyDescent="0.45">
      <c r="A16230">
        <v>16227</v>
      </c>
      <c r="B16230">
        <v>165.05</v>
      </c>
      <c r="C16230">
        <f t="shared" si="634"/>
        <v>161.37943950833315</v>
      </c>
      <c r="D16230">
        <f t="shared" si="635"/>
        <v>13.473014322985675</v>
      </c>
      <c r="X16230">
        <v>16229</v>
      </c>
      <c r="Y16230">
        <v>165.45</v>
      </c>
    </row>
    <row r="16231" spans="1:25" x14ac:dyDescent="0.45">
      <c r="A16231">
        <v>16228</v>
      </c>
      <c r="B16231">
        <v>165.05</v>
      </c>
      <c r="C16231">
        <f t="shared" si="634"/>
        <v>161.3809927265807</v>
      </c>
      <c r="D16231">
        <f t="shared" si="635"/>
        <v>13.461614372403806</v>
      </c>
      <c r="X16231">
        <v>16230</v>
      </c>
      <c r="Y16231">
        <v>165.45</v>
      </c>
    </row>
    <row r="16232" spans="1:25" x14ac:dyDescent="0.45">
      <c r="A16232">
        <v>16229</v>
      </c>
      <c r="B16232">
        <v>165.45</v>
      </c>
      <c r="C16232">
        <f t="shared" si="634"/>
        <v>161.38254592180402</v>
      </c>
      <c r="D16232">
        <f t="shared" si="635"/>
        <v>16.544182678232985</v>
      </c>
      <c r="X16232">
        <v>16231</v>
      </c>
      <c r="Y16232">
        <v>165.45</v>
      </c>
    </row>
    <row r="16233" spans="1:25" x14ac:dyDescent="0.45">
      <c r="A16233">
        <v>16230</v>
      </c>
      <c r="B16233">
        <v>165.45</v>
      </c>
      <c r="C16233">
        <f t="shared" si="634"/>
        <v>161.38409909400343</v>
      </c>
      <c r="D16233">
        <f t="shared" si="635"/>
        <v>16.531550177383622</v>
      </c>
      <c r="X16233">
        <v>16232</v>
      </c>
      <c r="Y16233">
        <v>165.05</v>
      </c>
    </row>
    <row r="16234" spans="1:25" x14ac:dyDescent="0.45">
      <c r="A16234">
        <v>16231</v>
      </c>
      <c r="B16234">
        <v>165.45</v>
      </c>
      <c r="C16234">
        <f t="shared" si="634"/>
        <v>161.38565224317927</v>
      </c>
      <c r="D16234">
        <f t="shared" si="635"/>
        <v>16.518922688373642</v>
      </c>
      <c r="X16234">
        <v>16233</v>
      </c>
      <c r="Y16234">
        <v>165.45</v>
      </c>
    </row>
    <row r="16235" spans="1:25" x14ac:dyDescent="0.45">
      <c r="A16235">
        <v>16232</v>
      </c>
      <c r="B16235">
        <v>165.05</v>
      </c>
      <c r="C16235">
        <f t="shared" si="634"/>
        <v>161.38720536933187</v>
      </c>
      <c r="D16235">
        <f t="shared" si="635"/>
        <v>13.416064506451393</v>
      </c>
      <c r="X16235">
        <v>16234</v>
      </c>
      <c r="Y16235">
        <v>165.05</v>
      </c>
    </row>
    <row r="16236" spans="1:25" x14ac:dyDescent="0.45">
      <c r="A16236">
        <v>16233</v>
      </c>
      <c r="B16236">
        <v>165.45</v>
      </c>
      <c r="C16236">
        <f t="shared" si="634"/>
        <v>161.38875847246163</v>
      </c>
      <c r="D16236">
        <f t="shared" si="635"/>
        <v>16.493682745002086</v>
      </c>
      <c r="X16236">
        <v>16235</v>
      </c>
      <c r="Y16236">
        <v>165.45</v>
      </c>
    </row>
    <row r="16237" spans="1:25" x14ac:dyDescent="0.45">
      <c r="A16237">
        <v>16234</v>
      </c>
      <c r="B16237">
        <v>165.05</v>
      </c>
      <c r="C16237">
        <f t="shared" si="634"/>
        <v>161.39031155256879</v>
      </c>
      <c r="D16237">
        <f t="shared" si="635"/>
        <v>13.393319532261547</v>
      </c>
      <c r="X16237">
        <v>16236</v>
      </c>
      <c r="Y16237">
        <v>165.05</v>
      </c>
    </row>
    <row r="16238" spans="1:25" x14ac:dyDescent="0.45">
      <c r="A16238">
        <v>16235</v>
      </c>
      <c r="B16238">
        <v>165.45</v>
      </c>
      <c r="C16238">
        <f t="shared" si="634"/>
        <v>161.39186460965379</v>
      </c>
      <c r="D16238">
        <f t="shared" si="635"/>
        <v>16.468462846380259</v>
      </c>
      <c r="X16238">
        <v>16237</v>
      </c>
      <c r="Y16238">
        <v>165.05</v>
      </c>
    </row>
    <row r="16239" spans="1:25" x14ac:dyDescent="0.45">
      <c r="A16239">
        <v>16236</v>
      </c>
      <c r="B16239">
        <v>165.05</v>
      </c>
      <c r="C16239">
        <f t="shared" si="634"/>
        <v>161.39341764371693</v>
      </c>
      <c r="D16239">
        <f t="shared" si="635"/>
        <v>13.370594528280732</v>
      </c>
      <c r="X16239">
        <v>16238</v>
      </c>
      <c r="Y16239">
        <v>165.05</v>
      </c>
    </row>
    <row r="16240" spans="1:25" x14ac:dyDescent="0.45">
      <c r="A16240">
        <v>16237</v>
      </c>
      <c r="B16240">
        <v>165.05</v>
      </c>
      <c r="C16240">
        <f t="shared" si="634"/>
        <v>161.39497065475854</v>
      </c>
      <c r="D16240">
        <f t="shared" si="635"/>
        <v>13.359239514576315</v>
      </c>
      <c r="X16240">
        <v>16239</v>
      </c>
      <c r="Y16240">
        <v>165.05</v>
      </c>
    </row>
    <row r="16241" spans="1:25" x14ac:dyDescent="0.45">
      <c r="A16241">
        <v>16238</v>
      </c>
      <c r="B16241">
        <v>165.05</v>
      </c>
      <c r="C16241">
        <f t="shared" si="634"/>
        <v>161.39652364277902</v>
      </c>
      <c r="D16241">
        <f t="shared" si="635"/>
        <v>13.347889492772794</v>
      </c>
      <c r="X16241">
        <v>16240</v>
      </c>
      <c r="Y16241">
        <v>165.45</v>
      </c>
    </row>
    <row r="16242" spans="1:25" x14ac:dyDescent="0.45">
      <c r="A16242">
        <v>16239</v>
      </c>
      <c r="B16242">
        <v>165.05</v>
      </c>
      <c r="C16242">
        <f t="shared" si="634"/>
        <v>161.39807660777859</v>
      </c>
      <c r="D16242">
        <f t="shared" si="635"/>
        <v>13.336544462654002</v>
      </c>
      <c r="X16242">
        <v>16241</v>
      </c>
      <c r="Y16242">
        <v>165.45</v>
      </c>
    </row>
    <row r="16243" spans="1:25" x14ac:dyDescent="0.45">
      <c r="A16243">
        <v>16240</v>
      </c>
      <c r="B16243">
        <v>165.45</v>
      </c>
      <c r="C16243">
        <f t="shared" si="634"/>
        <v>161.39962954975772</v>
      </c>
      <c r="D16243">
        <f t="shared" si="635"/>
        <v>16.405500784195763</v>
      </c>
      <c r="X16243">
        <v>16242</v>
      </c>
      <c r="Y16243">
        <v>165.45</v>
      </c>
    </row>
    <row r="16244" spans="1:25" x14ac:dyDescent="0.45">
      <c r="A16244">
        <v>16241</v>
      </c>
      <c r="B16244">
        <v>165.45</v>
      </c>
      <c r="C16244">
        <f t="shared" si="634"/>
        <v>161.40118246871668</v>
      </c>
      <c r="D16244">
        <f t="shared" si="635"/>
        <v>16.392923401627037</v>
      </c>
      <c r="X16244">
        <v>16243</v>
      </c>
      <c r="Y16244">
        <v>165.45</v>
      </c>
    </row>
    <row r="16245" spans="1:25" x14ac:dyDescent="0.45">
      <c r="A16245">
        <v>16242</v>
      </c>
      <c r="B16245">
        <v>165.45</v>
      </c>
      <c r="C16245">
        <f t="shared" si="634"/>
        <v>161.40273536465583</v>
      </c>
      <c r="D16245">
        <f t="shared" si="635"/>
        <v>16.380351028507523</v>
      </c>
      <c r="X16245">
        <v>16244</v>
      </c>
      <c r="Y16245">
        <v>165.05</v>
      </c>
    </row>
    <row r="16246" spans="1:25" x14ac:dyDescent="0.45">
      <c r="A16246">
        <v>16243</v>
      </c>
      <c r="B16246">
        <v>165.45</v>
      </c>
      <c r="C16246">
        <f t="shared" si="634"/>
        <v>161.40428823757554</v>
      </c>
      <c r="D16246">
        <f t="shared" si="635"/>
        <v>16.367783664619516</v>
      </c>
      <c r="X16246">
        <v>16245</v>
      </c>
      <c r="Y16246">
        <v>165.45</v>
      </c>
    </row>
    <row r="16247" spans="1:25" x14ac:dyDescent="0.45">
      <c r="A16247">
        <v>16244</v>
      </c>
      <c r="B16247">
        <v>165.05</v>
      </c>
      <c r="C16247">
        <f t="shared" si="634"/>
        <v>161.40584108747606</v>
      </c>
      <c r="D16247">
        <f t="shared" si="635"/>
        <v>13.27989417972773</v>
      </c>
      <c r="X16247">
        <v>16246</v>
      </c>
      <c r="Y16247">
        <v>165.45</v>
      </c>
    </row>
    <row r="16248" spans="1:25" x14ac:dyDescent="0.45">
      <c r="A16248">
        <v>16245</v>
      </c>
      <c r="B16248">
        <v>165.45</v>
      </c>
      <c r="C16248">
        <f t="shared" si="634"/>
        <v>161.40739391435784</v>
      </c>
      <c r="D16248">
        <f t="shared" si="635"/>
        <v>16.342663963670937</v>
      </c>
      <c r="X16248">
        <v>16247</v>
      </c>
      <c r="Y16248">
        <v>165.45</v>
      </c>
    </row>
    <row r="16249" spans="1:25" x14ac:dyDescent="0.45">
      <c r="A16249">
        <v>16246</v>
      </c>
      <c r="B16249">
        <v>165.45</v>
      </c>
      <c r="C16249">
        <f t="shared" si="634"/>
        <v>161.40894671822119</v>
      </c>
      <c r="D16249">
        <f t="shared" si="635"/>
        <v>16.330111626175217</v>
      </c>
      <c r="X16249">
        <v>16248</v>
      </c>
      <c r="Y16249">
        <v>165.45</v>
      </c>
    </row>
    <row r="16250" spans="1:25" x14ac:dyDescent="0.45">
      <c r="A16250">
        <v>16247</v>
      </c>
      <c r="B16250">
        <v>165.45</v>
      </c>
      <c r="C16250">
        <f t="shared" si="634"/>
        <v>161.41049949906642</v>
      </c>
      <c r="D16250">
        <f t="shared" si="635"/>
        <v>16.317564297042566</v>
      </c>
      <c r="X16250">
        <v>16249</v>
      </c>
      <c r="Y16250">
        <v>165.45</v>
      </c>
    </row>
    <row r="16251" spans="1:25" x14ac:dyDescent="0.45">
      <c r="A16251">
        <v>16248</v>
      </c>
      <c r="B16251">
        <v>165.45</v>
      </c>
      <c r="C16251">
        <f t="shared" si="634"/>
        <v>161.41205225689384</v>
      </c>
      <c r="D16251">
        <f t="shared" si="635"/>
        <v>16.305021976056008</v>
      </c>
      <c r="X16251">
        <v>16250</v>
      </c>
      <c r="Y16251">
        <v>165.05</v>
      </c>
    </row>
    <row r="16252" spans="1:25" x14ac:dyDescent="0.45">
      <c r="A16252">
        <v>16249</v>
      </c>
      <c r="B16252">
        <v>165.45</v>
      </c>
      <c r="C16252">
        <f t="shared" si="634"/>
        <v>161.41360499170389</v>
      </c>
      <c r="D16252">
        <f t="shared" si="635"/>
        <v>16.292484662997648</v>
      </c>
      <c r="X16252">
        <v>16251</v>
      </c>
      <c r="Y16252">
        <v>165.45</v>
      </c>
    </row>
    <row r="16253" spans="1:25" x14ac:dyDescent="0.45">
      <c r="A16253">
        <v>16250</v>
      </c>
      <c r="B16253">
        <v>165.05</v>
      </c>
      <c r="C16253">
        <f t="shared" si="634"/>
        <v>161.41515770349685</v>
      </c>
      <c r="D16253">
        <f t="shared" si="635"/>
        <v>13.21207852044841</v>
      </c>
      <c r="X16253">
        <v>16252</v>
      </c>
      <c r="Y16253">
        <v>165.45</v>
      </c>
    </row>
    <row r="16254" spans="1:25" x14ac:dyDescent="0.45">
      <c r="A16254">
        <v>16251</v>
      </c>
      <c r="B16254">
        <v>165.45</v>
      </c>
      <c r="C16254">
        <f t="shared" si="634"/>
        <v>161.41671039227305</v>
      </c>
      <c r="D16254">
        <f t="shared" si="635"/>
        <v>16.267425059798153</v>
      </c>
      <c r="X16254">
        <v>16253</v>
      </c>
      <c r="Y16254">
        <v>165.05</v>
      </c>
    </row>
    <row r="16255" spans="1:25" x14ac:dyDescent="0.45">
      <c r="A16255">
        <v>16252</v>
      </c>
      <c r="B16255">
        <v>165.45</v>
      </c>
      <c r="C16255">
        <f t="shared" si="634"/>
        <v>161.41826305803289</v>
      </c>
      <c r="D16255">
        <f t="shared" si="635"/>
        <v>16.254902769222198</v>
      </c>
      <c r="X16255">
        <v>16254</v>
      </c>
      <c r="Y16255">
        <v>165.45</v>
      </c>
    </row>
    <row r="16256" spans="1:25" x14ac:dyDescent="0.45">
      <c r="A16256">
        <v>16253</v>
      </c>
      <c r="B16256">
        <v>165.05</v>
      </c>
      <c r="C16256">
        <f t="shared" si="634"/>
        <v>161.41981570077664</v>
      </c>
      <c r="D16256">
        <f t="shared" si="635"/>
        <v>13.178238046327891</v>
      </c>
      <c r="X16256">
        <v>16255</v>
      </c>
      <c r="Y16256">
        <v>165.45</v>
      </c>
    </row>
    <row r="16257" spans="1:25" x14ac:dyDescent="0.45">
      <c r="A16257">
        <v>16254</v>
      </c>
      <c r="B16257">
        <v>165.45</v>
      </c>
      <c r="C16257">
        <f t="shared" si="634"/>
        <v>161.42136832050471</v>
      </c>
      <c r="D16257">
        <f t="shared" si="635"/>
        <v>16.229873209032935</v>
      </c>
      <c r="X16257">
        <v>16256</v>
      </c>
      <c r="Y16257">
        <v>165.45</v>
      </c>
    </row>
    <row r="16258" spans="1:25" x14ac:dyDescent="0.45">
      <c r="A16258">
        <v>16255</v>
      </c>
      <c r="B16258">
        <v>165.45</v>
      </c>
      <c r="C16258">
        <f t="shared" si="634"/>
        <v>161.42292091721737</v>
      </c>
      <c r="D16258">
        <f t="shared" si="635"/>
        <v>16.21736593898531</v>
      </c>
      <c r="X16258">
        <v>16257</v>
      </c>
      <c r="Y16258">
        <v>165.45</v>
      </c>
    </row>
    <row r="16259" spans="1:25" x14ac:dyDescent="0.45">
      <c r="A16259">
        <v>16256</v>
      </c>
      <c r="B16259">
        <v>165.45</v>
      </c>
      <c r="C16259">
        <f t="shared" si="634"/>
        <v>161.42447349091501</v>
      </c>
      <c r="D16259">
        <f t="shared" si="635"/>
        <v>16.20486367534593</v>
      </c>
      <c r="X16259">
        <v>16258</v>
      </c>
      <c r="Y16259">
        <v>165.45</v>
      </c>
    </row>
    <row r="16260" spans="1:25" x14ac:dyDescent="0.45">
      <c r="A16260">
        <v>16257</v>
      </c>
      <c r="B16260">
        <v>165.45</v>
      </c>
      <c r="C16260">
        <f t="shared" ref="C16260:C16323" si="636">$H$4 - $I$4*EXP(-A16260/$J$4)</f>
        <v>161.42602604159794</v>
      </c>
      <c r="D16260">
        <f t="shared" ref="D16260:D16323" si="637">(B16260-C16260)^2</f>
        <v>16.192366417897883</v>
      </c>
      <c r="X16260">
        <v>16259</v>
      </c>
      <c r="Y16260">
        <v>165.45</v>
      </c>
    </row>
    <row r="16261" spans="1:25" x14ac:dyDescent="0.45">
      <c r="A16261">
        <v>16258</v>
      </c>
      <c r="B16261">
        <v>165.45</v>
      </c>
      <c r="C16261">
        <f t="shared" si="636"/>
        <v>161.42757856926653</v>
      </c>
      <c r="D16261">
        <f t="shared" si="637"/>
        <v>16.179874166423808</v>
      </c>
      <c r="X16261">
        <v>16260</v>
      </c>
      <c r="Y16261">
        <v>165.45</v>
      </c>
    </row>
    <row r="16262" spans="1:25" x14ac:dyDescent="0.45">
      <c r="A16262">
        <v>16259</v>
      </c>
      <c r="B16262">
        <v>165.45</v>
      </c>
      <c r="C16262">
        <f t="shared" si="636"/>
        <v>161.4291310739211</v>
      </c>
      <c r="D16262">
        <f t="shared" si="637"/>
        <v>16.167386920706807</v>
      </c>
      <c r="X16262">
        <v>16261</v>
      </c>
      <c r="Y16262">
        <v>165.05</v>
      </c>
    </row>
    <row r="16263" spans="1:25" x14ac:dyDescent="0.45">
      <c r="A16263">
        <v>16260</v>
      </c>
      <c r="B16263">
        <v>165.45</v>
      </c>
      <c r="C16263">
        <f t="shared" si="636"/>
        <v>161.43068355556204</v>
      </c>
      <c r="D16263">
        <f t="shared" si="637"/>
        <v>16.154904680529306</v>
      </c>
      <c r="X16263">
        <v>16262</v>
      </c>
      <c r="Y16263">
        <v>165.45</v>
      </c>
    </row>
    <row r="16264" spans="1:25" x14ac:dyDescent="0.45">
      <c r="A16264">
        <v>16261</v>
      </c>
      <c r="B16264">
        <v>165.05</v>
      </c>
      <c r="C16264">
        <f t="shared" si="636"/>
        <v>161.43223601418961</v>
      </c>
      <c r="D16264">
        <f t="shared" si="637"/>
        <v>13.088216257026742</v>
      </c>
      <c r="X16264">
        <v>16263</v>
      </c>
      <c r="Y16264">
        <v>165.45</v>
      </c>
    </row>
    <row r="16265" spans="1:25" x14ac:dyDescent="0.45">
      <c r="A16265">
        <v>16262</v>
      </c>
      <c r="B16265">
        <v>165.45</v>
      </c>
      <c r="C16265">
        <f t="shared" si="636"/>
        <v>161.43378844980421</v>
      </c>
      <c r="D16265">
        <f t="shared" si="637"/>
        <v>16.129955215925968</v>
      </c>
      <c r="X16265">
        <v>16264</v>
      </c>
      <c r="Y16265">
        <v>165.45</v>
      </c>
    </row>
    <row r="16266" spans="1:25" x14ac:dyDescent="0.45">
      <c r="A16266">
        <v>16263</v>
      </c>
      <c r="B16266">
        <v>165.45</v>
      </c>
      <c r="C16266">
        <f t="shared" si="636"/>
        <v>161.43534086240618</v>
      </c>
      <c r="D16266">
        <f t="shared" si="637"/>
        <v>16.117487991065474</v>
      </c>
      <c r="X16266">
        <v>16265</v>
      </c>
      <c r="Y16266">
        <v>165.45</v>
      </c>
    </row>
    <row r="16267" spans="1:25" x14ac:dyDescent="0.45">
      <c r="A16267">
        <v>16264</v>
      </c>
      <c r="B16267">
        <v>165.45</v>
      </c>
      <c r="C16267">
        <f t="shared" si="636"/>
        <v>161.4368932519958</v>
      </c>
      <c r="D16267">
        <f t="shared" si="637"/>
        <v>16.105025770876772</v>
      </c>
      <c r="X16267">
        <v>16266</v>
      </c>
      <c r="Y16267">
        <v>165.45</v>
      </c>
    </row>
    <row r="16268" spans="1:25" x14ac:dyDescent="0.45">
      <c r="A16268">
        <v>16265</v>
      </c>
      <c r="B16268">
        <v>165.45</v>
      </c>
      <c r="C16268">
        <f t="shared" si="636"/>
        <v>161.4384456185735</v>
      </c>
      <c r="D16268">
        <f t="shared" si="637"/>
        <v>16.092568555142087</v>
      </c>
      <c r="X16268">
        <v>16267</v>
      </c>
      <c r="Y16268">
        <v>165.45</v>
      </c>
    </row>
    <row r="16269" spans="1:25" x14ac:dyDescent="0.45">
      <c r="A16269">
        <v>16266</v>
      </c>
      <c r="B16269">
        <v>165.45</v>
      </c>
      <c r="C16269">
        <f t="shared" si="636"/>
        <v>161.43999796213956</v>
      </c>
      <c r="D16269">
        <f t="shared" si="637"/>
        <v>16.080116343644811</v>
      </c>
      <c r="X16269">
        <v>16268</v>
      </c>
      <c r="Y16269">
        <v>165.45</v>
      </c>
    </row>
    <row r="16270" spans="1:25" x14ac:dyDescent="0.45">
      <c r="A16270">
        <v>16267</v>
      </c>
      <c r="B16270">
        <v>165.45</v>
      </c>
      <c r="C16270">
        <f t="shared" si="636"/>
        <v>161.44155028269435</v>
      </c>
      <c r="D16270">
        <f t="shared" si="637"/>
        <v>16.067669136167648</v>
      </c>
      <c r="X16270">
        <v>16269</v>
      </c>
      <c r="Y16270">
        <v>165.45</v>
      </c>
    </row>
    <row r="16271" spans="1:25" x14ac:dyDescent="0.45">
      <c r="A16271">
        <v>16268</v>
      </c>
      <c r="B16271">
        <v>165.45</v>
      </c>
      <c r="C16271">
        <f t="shared" si="636"/>
        <v>161.44310258023819</v>
      </c>
      <c r="D16271">
        <f t="shared" si="637"/>
        <v>16.055226932493763</v>
      </c>
      <c r="X16271">
        <v>16270</v>
      </c>
      <c r="Y16271">
        <v>165.45</v>
      </c>
    </row>
    <row r="16272" spans="1:25" x14ac:dyDescent="0.45">
      <c r="A16272">
        <v>16269</v>
      </c>
      <c r="B16272">
        <v>165.45</v>
      </c>
      <c r="C16272">
        <f t="shared" si="636"/>
        <v>161.44465485477144</v>
      </c>
      <c r="D16272">
        <f t="shared" si="637"/>
        <v>16.042789732405879</v>
      </c>
      <c r="X16272">
        <v>16271</v>
      </c>
      <c r="Y16272">
        <v>165.45</v>
      </c>
    </row>
    <row r="16273" spans="1:25" x14ac:dyDescent="0.45">
      <c r="A16273">
        <v>16270</v>
      </c>
      <c r="B16273">
        <v>165.45</v>
      </c>
      <c r="C16273">
        <f t="shared" si="636"/>
        <v>161.44620710629442</v>
      </c>
      <c r="D16273">
        <f t="shared" si="637"/>
        <v>16.030357535687184</v>
      </c>
      <c r="X16273">
        <v>16272</v>
      </c>
      <c r="Y16273">
        <v>165.45</v>
      </c>
    </row>
    <row r="16274" spans="1:25" x14ac:dyDescent="0.45">
      <c r="A16274">
        <v>16271</v>
      </c>
      <c r="B16274">
        <v>165.45</v>
      </c>
      <c r="C16274">
        <f t="shared" si="636"/>
        <v>161.4477593348075</v>
      </c>
      <c r="D16274">
        <f t="shared" si="637"/>
        <v>16.017930342120412</v>
      </c>
      <c r="X16274">
        <v>16273</v>
      </c>
      <c r="Y16274">
        <v>165.45</v>
      </c>
    </row>
    <row r="16275" spans="1:25" x14ac:dyDescent="0.45">
      <c r="A16275">
        <v>16272</v>
      </c>
      <c r="B16275">
        <v>165.45</v>
      </c>
      <c r="C16275">
        <f t="shared" si="636"/>
        <v>161.44931154031099</v>
      </c>
      <c r="D16275">
        <f t="shared" si="637"/>
        <v>16.005508151488758</v>
      </c>
      <c r="X16275">
        <v>16274</v>
      </c>
      <c r="Y16275">
        <v>165.45</v>
      </c>
    </row>
    <row r="16276" spans="1:25" x14ac:dyDescent="0.45">
      <c r="A16276">
        <v>16273</v>
      </c>
      <c r="B16276">
        <v>165.45</v>
      </c>
      <c r="C16276">
        <f t="shared" si="636"/>
        <v>161.45086372280525</v>
      </c>
      <c r="D16276">
        <f t="shared" si="637"/>
        <v>15.993090963574977</v>
      </c>
      <c r="X16276">
        <v>16275</v>
      </c>
      <c r="Y16276">
        <v>165.45</v>
      </c>
    </row>
    <row r="16277" spans="1:25" x14ac:dyDescent="0.45">
      <c r="A16277">
        <v>16274</v>
      </c>
      <c r="B16277">
        <v>165.45</v>
      </c>
      <c r="C16277">
        <f t="shared" si="636"/>
        <v>161.45241588229061</v>
      </c>
      <c r="D16277">
        <f t="shared" si="637"/>
        <v>15.980678778162281</v>
      </c>
      <c r="X16277">
        <v>16276</v>
      </c>
      <c r="Y16277">
        <v>165.45</v>
      </c>
    </row>
    <row r="16278" spans="1:25" x14ac:dyDescent="0.45">
      <c r="A16278">
        <v>16275</v>
      </c>
      <c r="B16278">
        <v>165.45</v>
      </c>
      <c r="C16278">
        <f t="shared" si="636"/>
        <v>161.45396801876743</v>
      </c>
      <c r="D16278">
        <f t="shared" si="637"/>
        <v>15.968271595033436</v>
      </c>
      <c r="X16278">
        <v>16277</v>
      </c>
      <c r="Y16278">
        <v>165.45</v>
      </c>
    </row>
    <row r="16279" spans="1:25" x14ac:dyDescent="0.45">
      <c r="A16279">
        <v>16276</v>
      </c>
      <c r="B16279">
        <v>165.45</v>
      </c>
      <c r="C16279">
        <f t="shared" si="636"/>
        <v>161.45552013223605</v>
      </c>
      <c r="D16279">
        <f t="shared" si="637"/>
        <v>15.955869413971444</v>
      </c>
      <c r="X16279">
        <v>16278</v>
      </c>
      <c r="Y16279">
        <v>165.45</v>
      </c>
    </row>
    <row r="16280" spans="1:25" x14ac:dyDescent="0.45">
      <c r="A16280">
        <v>16277</v>
      </c>
      <c r="B16280">
        <v>165.45</v>
      </c>
      <c r="C16280">
        <f t="shared" si="636"/>
        <v>161.45707222269675</v>
      </c>
      <c r="D16280">
        <f t="shared" si="637"/>
        <v>15.943472234759767</v>
      </c>
      <c r="X16280">
        <v>16279</v>
      </c>
      <c r="Y16280">
        <v>165.45</v>
      </c>
    </row>
    <row r="16281" spans="1:25" x14ac:dyDescent="0.45">
      <c r="A16281">
        <v>16278</v>
      </c>
      <c r="B16281">
        <v>165.45</v>
      </c>
      <c r="C16281">
        <f t="shared" si="636"/>
        <v>161.45862429014997</v>
      </c>
      <c r="D16281">
        <f t="shared" si="637"/>
        <v>15.931080057180738</v>
      </c>
      <c r="X16281">
        <v>16280</v>
      </c>
      <c r="Y16281">
        <v>165.45</v>
      </c>
    </row>
    <row r="16282" spans="1:25" x14ac:dyDescent="0.45">
      <c r="A16282">
        <v>16279</v>
      </c>
      <c r="B16282">
        <v>165.45</v>
      </c>
      <c r="C16282">
        <f t="shared" si="636"/>
        <v>161.46017633459599</v>
      </c>
      <c r="D16282">
        <f t="shared" si="637"/>
        <v>15.918692881017837</v>
      </c>
      <c r="X16282">
        <v>16281</v>
      </c>
      <c r="Y16282">
        <v>165.45</v>
      </c>
    </row>
    <row r="16283" spans="1:25" x14ac:dyDescent="0.45">
      <c r="A16283">
        <v>16280</v>
      </c>
      <c r="B16283">
        <v>165.45</v>
      </c>
      <c r="C16283">
        <f t="shared" si="636"/>
        <v>161.46172835603517</v>
      </c>
      <c r="D16283">
        <f t="shared" si="637"/>
        <v>15.906310706053864</v>
      </c>
      <c r="X16283">
        <v>16282</v>
      </c>
      <c r="Y16283">
        <v>165.45</v>
      </c>
    </row>
    <row r="16284" spans="1:25" x14ac:dyDescent="0.45">
      <c r="A16284">
        <v>16281</v>
      </c>
      <c r="B16284">
        <v>165.45</v>
      </c>
      <c r="C16284">
        <f t="shared" si="636"/>
        <v>161.46328035446783</v>
      </c>
      <c r="D16284">
        <f t="shared" si="637"/>
        <v>15.893933532072086</v>
      </c>
      <c r="X16284">
        <v>16283</v>
      </c>
      <c r="Y16284">
        <v>165.45</v>
      </c>
    </row>
    <row r="16285" spans="1:25" x14ac:dyDescent="0.45">
      <c r="A16285">
        <v>16282</v>
      </c>
      <c r="B16285">
        <v>165.45</v>
      </c>
      <c r="C16285">
        <f t="shared" si="636"/>
        <v>161.46483232989434</v>
      </c>
      <c r="D16285">
        <f t="shared" si="637"/>
        <v>15.881561358855322</v>
      </c>
      <c r="X16285">
        <v>16284</v>
      </c>
      <c r="Y16285">
        <v>165.45</v>
      </c>
    </row>
    <row r="16286" spans="1:25" x14ac:dyDescent="0.45">
      <c r="A16286">
        <v>16283</v>
      </c>
      <c r="B16286">
        <v>165.45</v>
      </c>
      <c r="C16286">
        <f t="shared" si="636"/>
        <v>161.466384282315</v>
      </c>
      <c r="D16286">
        <f t="shared" si="637"/>
        <v>15.869194186186849</v>
      </c>
      <c r="X16286">
        <v>16285</v>
      </c>
      <c r="Y16286">
        <v>165.45</v>
      </c>
    </row>
    <row r="16287" spans="1:25" x14ac:dyDescent="0.45">
      <c r="A16287">
        <v>16284</v>
      </c>
      <c r="B16287">
        <v>165.45</v>
      </c>
      <c r="C16287">
        <f t="shared" si="636"/>
        <v>161.4679362117302</v>
      </c>
      <c r="D16287">
        <f t="shared" si="637"/>
        <v>15.856832013849502</v>
      </c>
      <c r="X16287">
        <v>16286</v>
      </c>
      <c r="Y16287">
        <v>165.45</v>
      </c>
    </row>
    <row r="16288" spans="1:25" x14ac:dyDescent="0.45">
      <c r="A16288">
        <v>16285</v>
      </c>
      <c r="B16288">
        <v>165.45</v>
      </c>
      <c r="C16288">
        <f t="shared" si="636"/>
        <v>161.46948811814025</v>
      </c>
      <c r="D16288">
        <f t="shared" si="637"/>
        <v>15.844474841626575</v>
      </c>
      <c r="X16288">
        <v>16287</v>
      </c>
      <c r="Y16288">
        <v>165.45</v>
      </c>
    </row>
    <row r="16289" spans="1:25" x14ac:dyDescent="0.45">
      <c r="A16289">
        <v>16286</v>
      </c>
      <c r="B16289">
        <v>165.45</v>
      </c>
      <c r="C16289">
        <f t="shared" si="636"/>
        <v>161.47104000154548</v>
      </c>
      <c r="D16289">
        <f t="shared" si="637"/>
        <v>15.832122669301141</v>
      </c>
      <c r="X16289">
        <v>16288</v>
      </c>
      <c r="Y16289">
        <v>165.45</v>
      </c>
    </row>
    <row r="16290" spans="1:25" x14ac:dyDescent="0.45">
      <c r="A16290">
        <v>16287</v>
      </c>
      <c r="B16290">
        <v>165.45</v>
      </c>
      <c r="C16290">
        <f t="shared" si="636"/>
        <v>161.47259186194628</v>
      </c>
      <c r="D16290">
        <f t="shared" si="637"/>
        <v>15.819775496655833</v>
      </c>
      <c r="X16290">
        <v>16289</v>
      </c>
      <c r="Y16290">
        <v>165.45</v>
      </c>
    </row>
    <row r="16291" spans="1:25" x14ac:dyDescent="0.45">
      <c r="A16291">
        <v>16288</v>
      </c>
      <c r="B16291">
        <v>165.45</v>
      </c>
      <c r="C16291">
        <f t="shared" si="636"/>
        <v>161.47414369934296</v>
      </c>
      <c r="D16291">
        <f t="shared" si="637"/>
        <v>15.807433323474191</v>
      </c>
      <c r="X16291">
        <v>16290</v>
      </c>
      <c r="Y16291">
        <v>165.45</v>
      </c>
    </row>
    <row r="16292" spans="1:25" x14ac:dyDescent="0.45">
      <c r="A16292">
        <v>16289</v>
      </c>
      <c r="B16292">
        <v>165.45</v>
      </c>
      <c r="C16292">
        <f t="shared" si="636"/>
        <v>161.47569551373584</v>
      </c>
      <c r="D16292">
        <f t="shared" si="637"/>
        <v>15.795096149539313</v>
      </c>
      <c r="X16292">
        <v>16291</v>
      </c>
      <c r="Y16292">
        <v>165.45</v>
      </c>
    </row>
    <row r="16293" spans="1:25" x14ac:dyDescent="0.45">
      <c r="A16293">
        <v>16290</v>
      </c>
      <c r="B16293">
        <v>165.45</v>
      </c>
      <c r="C16293">
        <f t="shared" si="636"/>
        <v>161.4772473051253</v>
      </c>
      <c r="D16293">
        <f t="shared" si="637"/>
        <v>15.782763974634078</v>
      </c>
      <c r="X16293">
        <v>16292</v>
      </c>
      <c r="Y16293">
        <v>165.45</v>
      </c>
    </row>
    <row r="16294" spans="1:25" x14ac:dyDescent="0.45">
      <c r="A16294">
        <v>16291</v>
      </c>
      <c r="B16294">
        <v>165.45</v>
      </c>
      <c r="C16294">
        <f t="shared" si="636"/>
        <v>161.47879907351165</v>
      </c>
      <c r="D16294">
        <f t="shared" si="637"/>
        <v>15.770436798541821</v>
      </c>
      <c r="X16294">
        <v>16293</v>
      </c>
      <c r="Y16294">
        <v>165.45</v>
      </c>
    </row>
    <row r="16295" spans="1:25" x14ac:dyDescent="0.45">
      <c r="A16295">
        <v>16292</v>
      </c>
      <c r="B16295">
        <v>165.45</v>
      </c>
      <c r="C16295">
        <f t="shared" si="636"/>
        <v>161.48035081889526</v>
      </c>
      <c r="D16295">
        <f t="shared" si="637"/>
        <v>15.758114621045438</v>
      </c>
      <c r="X16295">
        <v>16294</v>
      </c>
      <c r="Y16295">
        <v>165.45</v>
      </c>
    </row>
    <row r="16296" spans="1:25" x14ac:dyDescent="0.45">
      <c r="A16296">
        <v>16293</v>
      </c>
      <c r="B16296">
        <v>165.45</v>
      </c>
      <c r="C16296">
        <f t="shared" si="636"/>
        <v>161.48190254127647</v>
      </c>
      <c r="D16296">
        <f t="shared" si="637"/>
        <v>15.745797441928056</v>
      </c>
      <c r="X16296">
        <v>16295</v>
      </c>
      <c r="Y16296">
        <v>165.45</v>
      </c>
    </row>
    <row r="16297" spans="1:25" x14ac:dyDescent="0.45">
      <c r="A16297">
        <v>16294</v>
      </c>
      <c r="B16297">
        <v>165.45</v>
      </c>
      <c r="C16297">
        <f t="shared" si="636"/>
        <v>161.48345424065559</v>
      </c>
      <c r="D16297">
        <f t="shared" si="637"/>
        <v>15.733485260973033</v>
      </c>
      <c r="X16297">
        <v>16296</v>
      </c>
      <c r="Y16297">
        <v>165.45</v>
      </c>
    </row>
    <row r="16298" spans="1:25" x14ac:dyDescent="0.45">
      <c r="A16298">
        <v>16295</v>
      </c>
      <c r="B16298">
        <v>165.45</v>
      </c>
      <c r="C16298">
        <f t="shared" si="636"/>
        <v>161.48500591703296</v>
      </c>
      <c r="D16298">
        <f t="shared" si="637"/>
        <v>15.721178077963513</v>
      </c>
      <c r="X16298">
        <v>16297</v>
      </c>
      <c r="Y16298">
        <v>165.45</v>
      </c>
    </row>
    <row r="16299" spans="1:25" x14ac:dyDescent="0.45">
      <c r="A16299">
        <v>16296</v>
      </c>
      <c r="B16299">
        <v>165.45</v>
      </c>
      <c r="C16299">
        <f t="shared" si="636"/>
        <v>161.48655757040896</v>
      </c>
      <c r="D16299">
        <f t="shared" si="637"/>
        <v>15.708875892682418</v>
      </c>
      <c r="X16299">
        <v>16298</v>
      </c>
      <c r="Y16299">
        <v>165.45</v>
      </c>
    </row>
    <row r="16300" spans="1:25" x14ac:dyDescent="0.45">
      <c r="A16300">
        <v>16297</v>
      </c>
      <c r="B16300">
        <v>165.45</v>
      </c>
      <c r="C16300">
        <f t="shared" si="636"/>
        <v>161.4881092007839</v>
      </c>
      <c r="D16300">
        <f t="shared" si="637"/>
        <v>15.696578704913131</v>
      </c>
      <c r="X16300">
        <v>16299</v>
      </c>
      <c r="Y16300">
        <v>165.45</v>
      </c>
    </row>
    <row r="16301" spans="1:25" x14ac:dyDescent="0.45">
      <c r="A16301">
        <v>16298</v>
      </c>
      <c r="B16301">
        <v>165.45</v>
      </c>
      <c r="C16301">
        <f t="shared" si="636"/>
        <v>161.48966080815813</v>
      </c>
      <c r="D16301">
        <f t="shared" si="637"/>
        <v>15.684286514438588</v>
      </c>
      <c r="X16301">
        <v>16300</v>
      </c>
      <c r="Y16301">
        <v>165.45</v>
      </c>
    </row>
    <row r="16302" spans="1:25" x14ac:dyDescent="0.45">
      <c r="A16302">
        <v>16299</v>
      </c>
      <c r="B16302">
        <v>165.45</v>
      </c>
      <c r="C16302">
        <f t="shared" si="636"/>
        <v>161.49121239253202</v>
      </c>
      <c r="D16302">
        <f t="shared" si="637"/>
        <v>15.671999321041962</v>
      </c>
      <c r="X16302">
        <v>16301</v>
      </c>
      <c r="Y16302">
        <v>165.45</v>
      </c>
    </row>
    <row r="16303" spans="1:25" x14ac:dyDescent="0.45">
      <c r="A16303">
        <v>16300</v>
      </c>
      <c r="B16303">
        <v>165.45</v>
      </c>
      <c r="C16303">
        <f t="shared" si="636"/>
        <v>161.49276395390586</v>
      </c>
      <c r="D16303">
        <f t="shared" si="637"/>
        <v>15.659717124506656</v>
      </c>
      <c r="X16303">
        <v>16302</v>
      </c>
      <c r="Y16303">
        <v>165.45</v>
      </c>
    </row>
    <row r="16304" spans="1:25" x14ac:dyDescent="0.45">
      <c r="A16304">
        <v>16301</v>
      </c>
      <c r="B16304">
        <v>165.45</v>
      </c>
      <c r="C16304">
        <f t="shared" si="636"/>
        <v>161.49431549228001</v>
      </c>
      <c r="D16304">
        <f t="shared" si="637"/>
        <v>15.647439924615858</v>
      </c>
      <c r="X16304">
        <v>16303</v>
      </c>
      <c r="Y16304">
        <v>165.45</v>
      </c>
    </row>
    <row r="16305" spans="1:25" x14ac:dyDescent="0.45">
      <c r="A16305">
        <v>16302</v>
      </c>
      <c r="B16305">
        <v>165.45</v>
      </c>
      <c r="C16305">
        <f t="shared" si="636"/>
        <v>161.49586700765482</v>
      </c>
      <c r="D16305">
        <f t="shared" si="637"/>
        <v>15.635167721152532</v>
      </c>
      <c r="X16305">
        <v>16304</v>
      </c>
      <c r="Y16305">
        <v>165.45</v>
      </c>
    </row>
    <row r="16306" spans="1:25" x14ac:dyDescent="0.45">
      <c r="A16306">
        <v>16303</v>
      </c>
      <c r="B16306">
        <v>165.45</v>
      </c>
      <c r="C16306">
        <f t="shared" si="636"/>
        <v>161.49741850003062</v>
      </c>
      <c r="D16306">
        <f t="shared" si="637"/>
        <v>15.62290051390011</v>
      </c>
      <c r="X16306">
        <v>16305</v>
      </c>
      <c r="Y16306">
        <v>165.45</v>
      </c>
    </row>
    <row r="16307" spans="1:25" x14ac:dyDescent="0.45">
      <c r="A16307">
        <v>16304</v>
      </c>
      <c r="B16307">
        <v>165.45</v>
      </c>
      <c r="C16307">
        <f t="shared" si="636"/>
        <v>161.49896996940777</v>
      </c>
      <c r="D16307">
        <f t="shared" si="637"/>
        <v>15.61063830264157</v>
      </c>
      <c r="X16307">
        <v>16306</v>
      </c>
      <c r="Y16307">
        <v>165.45</v>
      </c>
    </row>
    <row r="16308" spans="1:25" x14ac:dyDescent="0.45">
      <c r="A16308">
        <v>16305</v>
      </c>
      <c r="B16308">
        <v>165.45</v>
      </c>
      <c r="C16308">
        <f t="shared" si="636"/>
        <v>161.50052141578658</v>
      </c>
      <c r="D16308">
        <f t="shared" si="637"/>
        <v>15.598381087160355</v>
      </c>
      <c r="X16308">
        <v>16307</v>
      </c>
      <c r="Y16308">
        <v>165.45</v>
      </c>
    </row>
    <row r="16309" spans="1:25" x14ac:dyDescent="0.45">
      <c r="A16309">
        <v>16306</v>
      </c>
      <c r="B16309">
        <v>165.45</v>
      </c>
      <c r="C16309">
        <f t="shared" si="636"/>
        <v>161.50207283916745</v>
      </c>
      <c r="D16309">
        <f t="shared" si="637"/>
        <v>15.586128867239239</v>
      </c>
      <c r="X16309">
        <v>16308</v>
      </c>
      <c r="Y16309">
        <v>165.45</v>
      </c>
    </row>
    <row r="16310" spans="1:25" x14ac:dyDescent="0.45">
      <c r="A16310">
        <v>16307</v>
      </c>
      <c r="B16310">
        <v>165.45</v>
      </c>
      <c r="C16310">
        <f t="shared" si="636"/>
        <v>161.50362423955062</v>
      </c>
      <c r="D16310">
        <f t="shared" si="637"/>
        <v>15.57388164266235</v>
      </c>
      <c r="X16310">
        <v>16309</v>
      </c>
      <c r="Y16310">
        <v>165.45</v>
      </c>
    </row>
    <row r="16311" spans="1:25" x14ac:dyDescent="0.45">
      <c r="A16311">
        <v>16308</v>
      </c>
      <c r="B16311">
        <v>165.45</v>
      </c>
      <c r="C16311">
        <f t="shared" si="636"/>
        <v>161.50517561693653</v>
      </c>
      <c r="D16311">
        <f t="shared" si="637"/>
        <v>15.561639413212026</v>
      </c>
      <c r="X16311">
        <v>16310</v>
      </c>
      <c r="Y16311">
        <v>165.45</v>
      </c>
    </row>
    <row r="16312" spans="1:25" x14ac:dyDescent="0.45">
      <c r="A16312">
        <v>16309</v>
      </c>
      <c r="B16312">
        <v>165.45</v>
      </c>
      <c r="C16312">
        <f t="shared" si="636"/>
        <v>161.50672697132546</v>
      </c>
      <c r="D16312">
        <f t="shared" si="637"/>
        <v>15.549402178671965</v>
      </c>
      <c r="X16312">
        <v>16311</v>
      </c>
      <c r="Y16312">
        <v>165.45</v>
      </c>
    </row>
    <row r="16313" spans="1:25" x14ac:dyDescent="0.45">
      <c r="A16313">
        <v>16310</v>
      </c>
      <c r="B16313">
        <v>165.45</v>
      </c>
      <c r="C16313">
        <f t="shared" si="636"/>
        <v>161.5082783027178</v>
      </c>
      <c r="D16313">
        <f t="shared" si="637"/>
        <v>15.537169938825192</v>
      </c>
      <c r="X16313">
        <v>16312</v>
      </c>
      <c r="Y16313">
        <v>165.45</v>
      </c>
    </row>
    <row r="16314" spans="1:25" x14ac:dyDescent="0.45">
      <c r="A16314">
        <v>16311</v>
      </c>
      <c r="B16314">
        <v>165.45</v>
      </c>
      <c r="C16314">
        <f t="shared" si="636"/>
        <v>161.50982961111384</v>
      </c>
      <c r="D16314">
        <f t="shared" si="637"/>
        <v>15.524942693455193</v>
      </c>
      <c r="X16314">
        <v>16313</v>
      </c>
      <c r="Y16314">
        <v>165.45</v>
      </c>
    </row>
    <row r="16315" spans="1:25" x14ac:dyDescent="0.45">
      <c r="A16315">
        <v>16312</v>
      </c>
      <c r="B16315">
        <v>165.45</v>
      </c>
      <c r="C16315">
        <f t="shared" si="636"/>
        <v>161.51138089651397</v>
      </c>
      <c r="D16315">
        <f t="shared" si="637"/>
        <v>15.512720442345012</v>
      </c>
      <c r="X16315">
        <v>16314</v>
      </c>
      <c r="Y16315">
        <v>165.45</v>
      </c>
    </row>
    <row r="16316" spans="1:25" x14ac:dyDescent="0.45">
      <c r="A16316">
        <v>16313</v>
      </c>
      <c r="B16316">
        <v>165.45</v>
      </c>
      <c r="C16316">
        <f t="shared" si="636"/>
        <v>161.51293215891849</v>
      </c>
      <c r="D16316">
        <f t="shared" si="637"/>
        <v>15.500503185278145</v>
      </c>
      <c r="X16316">
        <v>16315</v>
      </c>
      <c r="Y16316">
        <v>165.45</v>
      </c>
    </row>
    <row r="16317" spans="1:25" x14ac:dyDescent="0.45">
      <c r="A16317">
        <v>16314</v>
      </c>
      <c r="B16317">
        <v>165.45</v>
      </c>
      <c r="C16317">
        <f t="shared" si="636"/>
        <v>161.51448339832771</v>
      </c>
      <c r="D16317">
        <f t="shared" si="637"/>
        <v>15.488290922038102</v>
      </c>
      <c r="X16317">
        <v>16316</v>
      </c>
      <c r="Y16317">
        <v>165.45</v>
      </c>
    </row>
    <row r="16318" spans="1:25" x14ac:dyDescent="0.45">
      <c r="A16318">
        <v>16315</v>
      </c>
      <c r="B16318">
        <v>165.45</v>
      </c>
      <c r="C16318">
        <f t="shared" si="636"/>
        <v>161.51603461474207</v>
      </c>
      <c r="D16318">
        <f t="shared" si="637"/>
        <v>15.476083652407498</v>
      </c>
      <c r="X16318">
        <v>16317</v>
      </c>
      <c r="Y16318">
        <v>165.45</v>
      </c>
    </row>
    <row r="16319" spans="1:25" x14ac:dyDescent="0.45">
      <c r="A16319">
        <v>16316</v>
      </c>
      <c r="B16319">
        <v>165.45</v>
      </c>
      <c r="C16319">
        <f t="shared" si="636"/>
        <v>161.51758580816184</v>
      </c>
      <c r="D16319">
        <f t="shared" si="637"/>
        <v>15.463881376170079</v>
      </c>
      <c r="X16319">
        <v>16318</v>
      </c>
      <c r="Y16319">
        <v>165.45</v>
      </c>
    </row>
    <row r="16320" spans="1:25" x14ac:dyDescent="0.45">
      <c r="A16320">
        <v>16317</v>
      </c>
      <c r="B16320">
        <v>165.45</v>
      </c>
      <c r="C16320">
        <f t="shared" si="636"/>
        <v>161.51913697858737</v>
      </c>
      <c r="D16320">
        <f t="shared" si="637"/>
        <v>15.451684093109149</v>
      </c>
      <c r="X16320">
        <v>16319</v>
      </c>
      <c r="Y16320">
        <v>165.45</v>
      </c>
    </row>
    <row r="16321" spans="1:25" x14ac:dyDescent="0.45">
      <c r="A16321">
        <v>16318</v>
      </c>
      <c r="B16321">
        <v>165.45</v>
      </c>
      <c r="C16321">
        <f t="shared" si="636"/>
        <v>161.52068812601902</v>
      </c>
      <c r="D16321">
        <f t="shared" si="637"/>
        <v>15.439491803007797</v>
      </c>
      <c r="X16321">
        <v>16320</v>
      </c>
      <c r="Y16321">
        <v>165.45</v>
      </c>
    </row>
    <row r="16322" spans="1:25" x14ac:dyDescent="0.45">
      <c r="A16322">
        <v>16319</v>
      </c>
      <c r="B16322">
        <v>165.45</v>
      </c>
      <c r="C16322">
        <f t="shared" si="636"/>
        <v>161.52223925045712</v>
      </c>
      <c r="D16322">
        <f t="shared" si="637"/>
        <v>15.427304505649566</v>
      </c>
      <c r="X16322">
        <v>16321</v>
      </c>
      <c r="Y16322">
        <v>165.45</v>
      </c>
    </row>
    <row r="16323" spans="1:25" x14ac:dyDescent="0.45">
      <c r="A16323">
        <v>16320</v>
      </c>
      <c r="B16323">
        <v>165.45</v>
      </c>
      <c r="C16323">
        <f t="shared" si="636"/>
        <v>161.52379035190202</v>
      </c>
      <c r="D16323">
        <f t="shared" si="637"/>
        <v>15.415122200817558</v>
      </c>
      <c r="X16323">
        <v>16322</v>
      </c>
      <c r="Y16323">
        <v>165.45</v>
      </c>
    </row>
    <row r="16324" spans="1:25" x14ac:dyDescent="0.45">
      <c r="A16324">
        <v>16321</v>
      </c>
      <c r="B16324">
        <v>165.45</v>
      </c>
      <c r="C16324">
        <f t="shared" ref="C16324:C16387" si="638">$H$4 - $I$4*EXP(-A16324/$J$4)</f>
        <v>161.52534143035405</v>
      </c>
      <c r="D16324">
        <f t="shared" ref="D16324:D16387" si="639">(B16324-C16324)^2</f>
        <v>15.40294488829533</v>
      </c>
      <c r="X16324">
        <v>16323</v>
      </c>
      <c r="Y16324">
        <v>165.45</v>
      </c>
    </row>
    <row r="16325" spans="1:25" x14ac:dyDescent="0.45">
      <c r="A16325">
        <v>16322</v>
      </c>
      <c r="B16325">
        <v>165.45</v>
      </c>
      <c r="C16325">
        <f t="shared" si="638"/>
        <v>161.52689248581356</v>
      </c>
      <c r="D16325">
        <f t="shared" si="639"/>
        <v>15.390772567866003</v>
      </c>
      <c r="X16325">
        <v>16324</v>
      </c>
      <c r="Y16325">
        <v>165.45</v>
      </c>
    </row>
    <row r="16326" spans="1:25" x14ac:dyDescent="0.45">
      <c r="A16326">
        <v>16323</v>
      </c>
      <c r="B16326">
        <v>165.45</v>
      </c>
      <c r="C16326">
        <f t="shared" si="638"/>
        <v>161.52844351828088</v>
      </c>
      <c r="D16326">
        <f t="shared" si="639"/>
        <v>15.378605239313149</v>
      </c>
      <c r="X16326">
        <v>16325</v>
      </c>
      <c r="Y16326">
        <v>165.45</v>
      </c>
    </row>
    <row r="16327" spans="1:25" x14ac:dyDescent="0.45">
      <c r="A16327">
        <v>16324</v>
      </c>
      <c r="B16327">
        <v>165.45</v>
      </c>
      <c r="C16327">
        <f t="shared" si="638"/>
        <v>161.52999452775634</v>
      </c>
      <c r="D16327">
        <f t="shared" si="639"/>
        <v>15.36644290242012</v>
      </c>
      <c r="X16327">
        <v>16326</v>
      </c>
      <c r="Y16327">
        <v>165.45</v>
      </c>
    </row>
    <row r="16328" spans="1:25" x14ac:dyDescent="0.45">
      <c r="A16328">
        <v>16325</v>
      </c>
      <c r="B16328">
        <v>165.45</v>
      </c>
      <c r="C16328">
        <f t="shared" si="638"/>
        <v>161.53154551424029</v>
      </c>
      <c r="D16328">
        <f t="shared" si="639"/>
        <v>15.354285556970284</v>
      </c>
      <c r="X16328">
        <v>16327</v>
      </c>
      <c r="Y16328">
        <v>165.45</v>
      </c>
    </row>
    <row r="16329" spans="1:25" x14ac:dyDescent="0.45">
      <c r="A16329">
        <v>16326</v>
      </c>
      <c r="B16329">
        <v>165.45</v>
      </c>
      <c r="C16329">
        <f t="shared" si="638"/>
        <v>161.53309647773307</v>
      </c>
      <c r="D16329">
        <f t="shared" si="639"/>
        <v>15.342133202747011</v>
      </c>
      <c r="X16329">
        <v>16328</v>
      </c>
      <c r="Y16329">
        <v>165.45</v>
      </c>
    </row>
    <row r="16330" spans="1:25" x14ac:dyDescent="0.45">
      <c r="A16330">
        <v>16327</v>
      </c>
      <c r="B16330">
        <v>165.45</v>
      </c>
      <c r="C16330">
        <f t="shared" si="638"/>
        <v>161.53464741823507</v>
      </c>
      <c r="D16330">
        <f t="shared" si="639"/>
        <v>15.329985839533233</v>
      </c>
      <c r="X16330">
        <v>16329</v>
      </c>
      <c r="Y16330">
        <v>165.45</v>
      </c>
    </row>
    <row r="16331" spans="1:25" x14ac:dyDescent="0.45">
      <c r="A16331">
        <v>16328</v>
      </c>
      <c r="B16331">
        <v>165.45</v>
      </c>
      <c r="C16331">
        <f t="shared" si="638"/>
        <v>161.53619833574655</v>
      </c>
      <c r="D16331">
        <f t="shared" si="639"/>
        <v>15.317843467113004</v>
      </c>
      <c r="X16331">
        <v>16330</v>
      </c>
      <c r="Y16331">
        <v>165.45</v>
      </c>
    </row>
    <row r="16332" spans="1:25" x14ac:dyDescent="0.45">
      <c r="A16332">
        <v>16329</v>
      </c>
      <c r="B16332">
        <v>165.45</v>
      </c>
      <c r="C16332">
        <f t="shared" si="638"/>
        <v>161.53774923026788</v>
      </c>
      <c r="D16332">
        <f t="shared" si="639"/>
        <v>15.305706085269497</v>
      </c>
      <c r="X16332">
        <v>16331</v>
      </c>
      <c r="Y16332">
        <v>165.45</v>
      </c>
    </row>
    <row r="16333" spans="1:25" x14ac:dyDescent="0.45">
      <c r="A16333">
        <v>16330</v>
      </c>
      <c r="B16333">
        <v>165.45</v>
      </c>
      <c r="C16333">
        <f t="shared" si="638"/>
        <v>161.53930010179943</v>
      </c>
      <c r="D16333">
        <f t="shared" si="639"/>
        <v>15.293573693785886</v>
      </c>
      <c r="X16333">
        <v>16332</v>
      </c>
      <c r="Y16333">
        <v>165.45</v>
      </c>
    </row>
    <row r="16334" spans="1:25" x14ac:dyDescent="0.45">
      <c r="A16334">
        <v>16331</v>
      </c>
      <c r="B16334">
        <v>165.45</v>
      </c>
      <c r="C16334">
        <f t="shared" si="638"/>
        <v>161.54085095034151</v>
      </c>
      <c r="D16334">
        <f t="shared" si="639"/>
        <v>15.281446292445805</v>
      </c>
      <c r="X16334">
        <v>16333</v>
      </c>
      <c r="Y16334">
        <v>165.45</v>
      </c>
    </row>
    <row r="16335" spans="1:25" x14ac:dyDescent="0.45">
      <c r="A16335">
        <v>16332</v>
      </c>
      <c r="B16335">
        <v>165.45</v>
      </c>
      <c r="C16335">
        <f t="shared" si="638"/>
        <v>161.54240177589449</v>
      </c>
      <c r="D16335">
        <f t="shared" si="639"/>
        <v>15.269323881032447</v>
      </c>
      <c r="X16335">
        <v>16334</v>
      </c>
      <c r="Y16335">
        <v>165.45</v>
      </c>
    </row>
    <row r="16336" spans="1:25" x14ac:dyDescent="0.45">
      <c r="A16336">
        <v>16333</v>
      </c>
      <c r="B16336">
        <v>165.45</v>
      </c>
      <c r="C16336">
        <f t="shared" si="638"/>
        <v>161.54395257845869</v>
      </c>
      <c r="D16336">
        <f t="shared" si="639"/>
        <v>15.257206459329456</v>
      </c>
      <c r="X16336">
        <v>16335</v>
      </c>
      <c r="Y16336">
        <v>165.45</v>
      </c>
    </row>
    <row r="16337" spans="1:25" x14ac:dyDescent="0.45">
      <c r="A16337">
        <v>16334</v>
      </c>
      <c r="B16337">
        <v>165.45</v>
      </c>
      <c r="C16337">
        <f t="shared" si="638"/>
        <v>161.54550335803441</v>
      </c>
      <c r="D16337">
        <f t="shared" si="639"/>
        <v>15.245094027120485</v>
      </c>
      <c r="X16337">
        <v>16336</v>
      </c>
      <c r="Y16337">
        <v>165.45</v>
      </c>
    </row>
    <row r="16338" spans="1:25" x14ac:dyDescent="0.45">
      <c r="A16338">
        <v>16335</v>
      </c>
      <c r="B16338">
        <v>165.45</v>
      </c>
      <c r="C16338">
        <f t="shared" si="638"/>
        <v>161.54705411462209</v>
      </c>
      <c r="D16338">
        <f t="shared" si="639"/>
        <v>15.232986584188305</v>
      </c>
      <c r="X16338">
        <v>16337</v>
      </c>
      <c r="Y16338">
        <v>165.45</v>
      </c>
    </row>
    <row r="16339" spans="1:25" x14ac:dyDescent="0.45">
      <c r="A16339">
        <v>16336</v>
      </c>
      <c r="B16339">
        <v>165.45</v>
      </c>
      <c r="C16339">
        <f t="shared" si="638"/>
        <v>161.548604848222</v>
      </c>
      <c r="D16339">
        <f t="shared" si="639"/>
        <v>15.220884130316806</v>
      </c>
      <c r="X16339">
        <v>16338</v>
      </c>
      <c r="Y16339">
        <v>165.45</v>
      </c>
    </row>
    <row r="16340" spans="1:25" x14ac:dyDescent="0.45">
      <c r="A16340">
        <v>16337</v>
      </c>
      <c r="B16340">
        <v>165.45</v>
      </c>
      <c r="C16340">
        <f t="shared" si="638"/>
        <v>161.55015555883446</v>
      </c>
      <c r="D16340">
        <f t="shared" si="639"/>
        <v>15.208786665289661</v>
      </c>
      <c r="X16340">
        <v>16339</v>
      </c>
      <c r="Y16340">
        <v>165.45</v>
      </c>
    </row>
    <row r="16341" spans="1:25" x14ac:dyDescent="0.45">
      <c r="A16341">
        <v>16338</v>
      </c>
      <c r="B16341">
        <v>165.45</v>
      </c>
      <c r="C16341">
        <f t="shared" si="638"/>
        <v>161.55170624645987</v>
      </c>
      <c r="D16341">
        <f t="shared" si="639"/>
        <v>15.196694188889889</v>
      </c>
      <c r="X16341">
        <v>16340</v>
      </c>
      <c r="Y16341">
        <v>165.45</v>
      </c>
    </row>
    <row r="16342" spans="1:25" x14ac:dyDescent="0.45">
      <c r="A16342">
        <v>16339</v>
      </c>
      <c r="B16342">
        <v>165.45</v>
      </c>
      <c r="C16342">
        <f t="shared" si="638"/>
        <v>161.55325691109852</v>
      </c>
      <c r="D16342">
        <f t="shared" si="639"/>
        <v>15.184606700901398</v>
      </c>
      <c r="X16342">
        <v>16341</v>
      </c>
      <c r="Y16342">
        <v>165.45</v>
      </c>
    </row>
    <row r="16343" spans="1:25" x14ac:dyDescent="0.45">
      <c r="A16343">
        <v>16340</v>
      </c>
      <c r="B16343">
        <v>165.45</v>
      </c>
      <c r="C16343">
        <f t="shared" si="638"/>
        <v>161.55480755275082</v>
      </c>
      <c r="D16343">
        <f t="shared" si="639"/>
        <v>15.172524201106999</v>
      </c>
      <c r="X16343">
        <v>16342</v>
      </c>
      <c r="Y16343">
        <v>165.45</v>
      </c>
    </row>
    <row r="16344" spans="1:25" x14ac:dyDescent="0.45">
      <c r="A16344">
        <v>16341</v>
      </c>
      <c r="B16344">
        <v>165.45</v>
      </c>
      <c r="C16344">
        <f t="shared" si="638"/>
        <v>161.55635817141703</v>
      </c>
      <c r="D16344">
        <f t="shared" si="639"/>
        <v>15.160446689290836</v>
      </c>
      <c r="X16344">
        <v>16343</v>
      </c>
      <c r="Y16344">
        <v>165.45</v>
      </c>
    </row>
    <row r="16345" spans="1:25" x14ac:dyDescent="0.45">
      <c r="A16345">
        <v>16342</v>
      </c>
      <c r="B16345">
        <v>165.45</v>
      </c>
      <c r="C16345">
        <f t="shared" si="638"/>
        <v>161.55790876709756</v>
      </c>
      <c r="D16345">
        <f t="shared" si="639"/>
        <v>15.14837416523596</v>
      </c>
      <c r="X16345">
        <v>16344</v>
      </c>
      <c r="Y16345">
        <v>165.45</v>
      </c>
    </row>
    <row r="16346" spans="1:25" x14ac:dyDescent="0.45">
      <c r="A16346">
        <v>16343</v>
      </c>
      <c r="B16346">
        <v>165.45</v>
      </c>
      <c r="C16346">
        <f t="shared" si="638"/>
        <v>161.55945933979268</v>
      </c>
      <c r="D16346">
        <f t="shared" si="639"/>
        <v>15.136306628726309</v>
      </c>
      <c r="X16346">
        <v>16345</v>
      </c>
      <c r="Y16346">
        <v>165.45</v>
      </c>
    </row>
    <row r="16347" spans="1:25" x14ac:dyDescent="0.45">
      <c r="A16347">
        <v>16344</v>
      </c>
      <c r="B16347">
        <v>165.45</v>
      </c>
      <c r="C16347">
        <f t="shared" si="638"/>
        <v>161.56100988950283</v>
      </c>
      <c r="D16347">
        <f t="shared" si="639"/>
        <v>15.124244079544724</v>
      </c>
      <c r="X16347">
        <v>16346</v>
      </c>
      <c r="Y16347">
        <v>165.45</v>
      </c>
    </row>
    <row r="16348" spans="1:25" x14ac:dyDescent="0.45">
      <c r="A16348">
        <v>16345</v>
      </c>
      <c r="B16348">
        <v>165.45</v>
      </c>
      <c r="C16348">
        <f t="shared" si="638"/>
        <v>161.56256041622822</v>
      </c>
      <c r="D16348">
        <f t="shared" si="639"/>
        <v>15.1121865174756</v>
      </c>
      <c r="X16348">
        <v>16347</v>
      </c>
      <c r="Y16348">
        <v>165.45</v>
      </c>
    </row>
    <row r="16349" spans="1:25" x14ac:dyDescent="0.45">
      <c r="A16349">
        <v>16346</v>
      </c>
      <c r="B16349">
        <v>165.45</v>
      </c>
      <c r="C16349">
        <f t="shared" si="638"/>
        <v>161.56411091996932</v>
      </c>
      <c r="D16349">
        <f t="shared" si="639"/>
        <v>15.100133942301571</v>
      </c>
      <c r="X16349">
        <v>16348</v>
      </c>
      <c r="Y16349">
        <v>165.45</v>
      </c>
    </row>
    <row r="16350" spans="1:25" x14ac:dyDescent="0.45">
      <c r="A16350">
        <v>16347</v>
      </c>
      <c r="B16350">
        <v>165.45</v>
      </c>
      <c r="C16350">
        <f t="shared" si="638"/>
        <v>161.56566140072638</v>
      </c>
      <c r="D16350">
        <f t="shared" si="639"/>
        <v>15.088086353806828</v>
      </c>
      <c r="X16350">
        <v>16349</v>
      </c>
      <c r="Y16350">
        <v>165.45</v>
      </c>
    </row>
    <row r="16351" spans="1:25" x14ac:dyDescent="0.45">
      <c r="A16351">
        <v>16348</v>
      </c>
      <c r="B16351">
        <v>165.45</v>
      </c>
      <c r="C16351">
        <f t="shared" si="638"/>
        <v>161.56721185849977</v>
      </c>
      <c r="D16351">
        <f t="shared" si="639"/>
        <v>15.076043751774685</v>
      </c>
      <c r="X16351">
        <v>16350</v>
      </c>
      <c r="Y16351">
        <v>165.45</v>
      </c>
    </row>
    <row r="16352" spans="1:25" x14ac:dyDescent="0.45">
      <c r="A16352">
        <v>16349</v>
      </c>
      <c r="B16352">
        <v>165.45</v>
      </c>
      <c r="C16352">
        <f t="shared" si="638"/>
        <v>161.56876229328986</v>
      </c>
      <c r="D16352">
        <f t="shared" si="639"/>
        <v>15.06400613598846</v>
      </c>
      <c r="X16352">
        <v>16351</v>
      </c>
      <c r="Y16352">
        <v>165.45</v>
      </c>
    </row>
    <row r="16353" spans="1:25" x14ac:dyDescent="0.45">
      <c r="A16353">
        <v>16350</v>
      </c>
      <c r="B16353">
        <v>165.45</v>
      </c>
      <c r="C16353">
        <f t="shared" si="638"/>
        <v>161.57031270509691</v>
      </c>
      <c r="D16353">
        <f t="shared" si="639"/>
        <v>15.051973506232367</v>
      </c>
      <c r="X16353">
        <v>16352</v>
      </c>
      <c r="Y16353">
        <v>165.45</v>
      </c>
    </row>
    <row r="16354" spans="1:25" x14ac:dyDescent="0.45">
      <c r="A16354">
        <v>16351</v>
      </c>
      <c r="B16354">
        <v>165.45</v>
      </c>
      <c r="C16354">
        <f t="shared" si="638"/>
        <v>161.57186309392137</v>
      </c>
      <c r="D16354">
        <f t="shared" si="639"/>
        <v>15.039945862289077</v>
      </c>
      <c r="X16354">
        <v>16353</v>
      </c>
      <c r="Y16354">
        <v>165.45</v>
      </c>
    </row>
    <row r="16355" spans="1:25" x14ac:dyDescent="0.45">
      <c r="A16355">
        <v>16352</v>
      </c>
      <c r="B16355">
        <v>165.45</v>
      </c>
      <c r="C16355">
        <f t="shared" si="638"/>
        <v>161.57341345976351</v>
      </c>
      <c r="D16355">
        <f t="shared" si="639"/>
        <v>15.027923203942594</v>
      </c>
      <c r="X16355">
        <v>16354</v>
      </c>
      <c r="Y16355">
        <v>165.45</v>
      </c>
    </row>
    <row r="16356" spans="1:25" x14ac:dyDescent="0.45">
      <c r="A16356">
        <v>16353</v>
      </c>
      <c r="B16356">
        <v>165.45</v>
      </c>
      <c r="C16356">
        <f t="shared" si="638"/>
        <v>161.57496380262367</v>
      </c>
      <c r="D16356">
        <f t="shared" si="639"/>
        <v>15.015905530976712</v>
      </c>
      <c r="X16356">
        <v>16355</v>
      </c>
      <c r="Y16356">
        <v>165.45</v>
      </c>
    </row>
    <row r="16357" spans="1:25" x14ac:dyDescent="0.45">
      <c r="A16357">
        <v>16354</v>
      </c>
      <c r="B16357">
        <v>165.45</v>
      </c>
      <c r="C16357">
        <f t="shared" si="638"/>
        <v>161.5765141225022</v>
      </c>
      <c r="D16357">
        <f t="shared" si="639"/>
        <v>15.003892843174787</v>
      </c>
      <c r="X16357">
        <v>16356</v>
      </c>
      <c r="Y16357">
        <v>165.45</v>
      </c>
    </row>
    <row r="16358" spans="1:25" x14ac:dyDescent="0.45">
      <c r="A16358">
        <v>16355</v>
      </c>
      <c r="B16358">
        <v>165.45</v>
      </c>
      <c r="C16358">
        <f t="shared" si="638"/>
        <v>161.57806441939948</v>
      </c>
      <c r="D16358">
        <f t="shared" si="639"/>
        <v>14.991885140320184</v>
      </c>
      <c r="X16358">
        <v>16357</v>
      </c>
      <c r="Y16358">
        <v>165.45</v>
      </c>
    </row>
    <row r="16359" spans="1:25" x14ac:dyDescent="0.45">
      <c r="A16359">
        <v>16356</v>
      </c>
      <c r="B16359">
        <v>165.45</v>
      </c>
      <c r="C16359">
        <f t="shared" si="638"/>
        <v>161.57961469331582</v>
      </c>
      <c r="D16359">
        <f t="shared" si="639"/>
        <v>14.979882422196718</v>
      </c>
      <c r="X16359">
        <v>16358</v>
      </c>
      <c r="Y16359">
        <v>165.45</v>
      </c>
    </row>
    <row r="16360" spans="1:25" x14ac:dyDescent="0.45">
      <c r="A16360">
        <v>16357</v>
      </c>
      <c r="B16360">
        <v>165.45</v>
      </c>
      <c r="C16360">
        <f t="shared" si="638"/>
        <v>161.58116494425153</v>
      </c>
      <c r="D16360">
        <f t="shared" si="639"/>
        <v>14.967884688588208</v>
      </c>
      <c r="X16360">
        <v>16359</v>
      </c>
      <c r="Y16360">
        <v>165.45</v>
      </c>
    </row>
    <row r="16361" spans="1:25" x14ac:dyDescent="0.45">
      <c r="A16361">
        <v>16358</v>
      </c>
      <c r="B16361">
        <v>165.45</v>
      </c>
      <c r="C16361">
        <f t="shared" si="638"/>
        <v>161.58271517220697</v>
      </c>
      <c r="D16361">
        <f t="shared" si="639"/>
        <v>14.955891939278045</v>
      </c>
      <c r="X16361">
        <v>16360</v>
      </c>
      <c r="Y16361">
        <v>165.45</v>
      </c>
    </row>
    <row r="16362" spans="1:25" x14ac:dyDescent="0.45">
      <c r="A16362">
        <v>16359</v>
      </c>
      <c r="B16362">
        <v>165.45</v>
      </c>
      <c r="C16362">
        <f t="shared" si="638"/>
        <v>161.58426537718253</v>
      </c>
      <c r="D16362">
        <f t="shared" si="639"/>
        <v>14.943904174049619</v>
      </c>
      <c r="X16362">
        <v>16361</v>
      </c>
      <c r="Y16362">
        <v>165.45</v>
      </c>
    </row>
    <row r="16363" spans="1:25" x14ac:dyDescent="0.45">
      <c r="A16363">
        <v>16360</v>
      </c>
      <c r="B16363">
        <v>165.45</v>
      </c>
      <c r="C16363">
        <f t="shared" si="638"/>
        <v>161.58581555917851</v>
      </c>
      <c r="D16363">
        <f t="shared" si="639"/>
        <v>14.931921392686776</v>
      </c>
      <c r="X16363">
        <v>16362</v>
      </c>
      <c r="Y16363">
        <v>165.45</v>
      </c>
    </row>
    <row r="16364" spans="1:25" x14ac:dyDescent="0.45">
      <c r="A16364">
        <v>16361</v>
      </c>
      <c r="B16364">
        <v>165.45</v>
      </c>
      <c r="C16364">
        <f t="shared" si="638"/>
        <v>161.5873657181952</v>
      </c>
      <c r="D16364">
        <f t="shared" si="639"/>
        <v>14.919943594973585</v>
      </c>
      <c r="X16364">
        <v>16363</v>
      </c>
      <c r="Y16364">
        <v>165.45</v>
      </c>
    </row>
    <row r="16365" spans="1:25" x14ac:dyDescent="0.45">
      <c r="A16365">
        <v>16362</v>
      </c>
      <c r="B16365">
        <v>165.45</v>
      </c>
      <c r="C16365">
        <f t="shared" si="638"/>
        <v>161.58891585423305</v>
      </c>
      <c r="D16365">
        <f t="shared" si="639"/>
        <v>14.907970780692805</v>
      </c>
      <c r="X16365">
        <v>16364</v>
      </c>
      <c r="Y16365">
        <v>165.45</v>
      </c>
    </row>
    <row r="16366" spans="1:25" x14ac:dyDescent="0.45">
      <c r="A16366">
        <v>16363</v>
      </c>
      <c r="B16366">
        <v>165.45</v>
      </c>
      <c r="C16366">
        <f t="shared" si="638"/>
        <v>161.59046596729229</v>
      </c>
      <c r="D16366">
        <f t="shared" si="639"/>
        <v>14.89600294962896</v>
      </c>
      <c r="X16366">
        <v>16365</v>
      </c>
      <c r="Y16366">
        <v>165.45</v>
      </c>
    </row>
    <row r="16367" spans="1:25" x14ac:dyDescent="0.45">
      <c r="A16367">
        <v>16364</v>
      </c>
      <c r="B16367">
        <v>165.45</v>
      </c>
      <c r="C16367">
        <f t="shared" si="638"/>
        <v>161.59201605737337</v>
      </c>
      <c r="D16367">
        <f t="shared" si="639"/>
        <v>14.884040101564821</v>
      </c>
      <c r="X16367">
        <v>16366</v>
      </c>
      <c r="Y16367">
        <v>165.45</v>
      </c>
    </row>
    <row r="16368" spans="1:25" x14ac:dyDescent="0.45">
      <c r="A16368">
        <v>16365</v>
      </c>
      <c r="B16368">
        <v>165.45</v>
      </c>
      <c r="C16368">
        <f t="shared" si="638"/>
        <v>161.59356612447652</v>
      </c>
      <c r="D16368">
        <f t="shared" si="639"/>
        <v>14.872082236284927</v>
      </c>
      <c r="X16368">
        <v>16367</v>
      </c>
      <c r="Y16368">
        <v>165.45</v>
      </c>
    </row>
    <row r="16369" spans="1:25" x14ac:dyDescent="0.45">
      <c r="A16369">
        <v>16366</v>
      </c>
      <c r="B16369">
        <v>165.45</v>
      </c>
      <c r="C16369">
        <f t="shared" si="638"/>
        <v>161.59511616860215</v>
      </c>
      <c r="D16369">
        <f t="shared" si="639"/>
        <v>14.860129353572507</v>
      </c>
      <c r="X16369">
        <v>16368</v>
      </c>
      <c r="Y16369">
        <v>165.45</v>
      </c>
    </row>
    <row r="16370" spans="1:25" x14ac:dyDescent="0.45">
      <c r="A16370">
        <v>16367</v>
      </c>
      <c r="B16370">
        <v>165.45</v>
      </c>
      <c r="C16370">
        <f t="shared" si="638"/>
        <v>161.59666618975064</v>
      </c>
      <c r="D16370">
        <f t="shared" si="639"/>
        <v>14.848181453210797</v>
      </c>
      <c r="X16370">
        <v>16369</v>
      </c>
      <c r="Y16370">
        <v>165.45</v>
      </c>
    </row>
    <row r="16371" spans="1:25" x14ac:dyDescent="0.45">
      <c r="A16371">
        <v>16368</v>
      </c>
      <c r="B16371">
        <v>165.45</v>
      </c>
      <c r="C16371">
        <f t="shared" si="638"/>
        <v>161.59821618792222</v>
      </c>
      <c r="D16371">
        <f t="shared" si="639"/>
        <v>14.836238534984355</v>
      </c>
      <c r="X16371">
        <v>16370</v>
      </c>
      <c r="Y16371">
        <v>165.45</v>
      </c>
    </row>
    <row r="16372" spans="1:25" x14ac:dyDescent="0.45">
      <c r="A16372">
        <v>16369</v>
      </c>
      <c r="B16372">
        <v>165.45</v>
      </c>
      <c r="C16372">
        <f t="shared" si="638"/>
        <v>161.59976616311729</v>
      </c>
      <c r="D16372">
        <f t="shared" si="639"/>
        <v>14.824300598676432</v>
      </c>
      <c r="X16372">
        <v>16371</v>
      </c>
      <c r="Y16372">
        <v>165.45</v>
      </c>
    </row>
    <row r="16373" spans="1:25" x14ac:dyDescent="0.45">
      <c r="A16373">
        <v>16370</v>
      </c>
      <c r="B16373">
        <v>165.45</v>
      </c>
      <c r="C16373">
        <f t="shared" si="638"/>
        <v>161.60131611533618</v>
      </c>
      <c r="D16373">
        <f t="shared" si="639"/>
        <v>14.812367644070942</v>
      </c>
      <c r="X16373">
        <v>16372</v>
      </c>
      <c r="Y16373">
        <v>165.45</v>
      </c>
    </row>
    <row r="16374" spans="1:25" x14ac:dyDescent="0.45">
      <c r="A16374">
        <v>16371</v>
      </c>
      <c r="B16374">
        <v>165.45</v>
      </c>
      <c r="C16374">
        <f t="shared" si="638"/>
        <v>161.60286604457926</v>
      </c>
      <c r="D16374">
        <f t="shared" si="639"/>
        <v>14.800439670951155</v>
      </c>
      <c r="X16374">
        <v>16373</v>
      </c>
      <c r="Y16374">
        <v>165.45</v>
      </c>
    </row>
    <row r="16375" spans="1:25" x14ac:dyDescent="0.45">
      <c r="A16375">
        <v>16372</v>
      </c>
      <c r="B16375">
        <v>165.45</v>
      </c>
      <c r="C16375">
        <f t="shared" si="638"/>
        <v>161.60441595084683</v>
      </c>
      <c r="D16375">
        <f t="shared" si="639"/>
        <v>14.788516679101216</v>
      </c>
      <c r="X16375">
        <v>16374</v>
      </c>
      <c r="Y16375">
        <v>165.45</v>
      </c>
    </row>
    <row r="16376" spans="1:25" x14ac:dyDescent="0.45">
      <c r="A16376">
        <v>16373</v>
      </c>
      <c r="B16376">
        <v>165.45</v>
      </c>
      <c r="C16376">
        <f t="shared" si="638"/>
        <v>161.60596583413923</v>
      </c>
      <c r="D16376">
        <f t="shared" si="639"/>
        <v>14.776598668304846</v>
      </c>
      <c r="X16376">
        <v>16375</v>
      </c>
      <c r="Y16376">
        <v>165.45</v>
      </c>
    </row>
    <row r="16377" spans="1:25" x14ac:dyDescent="0.45">
      <c r="A16377">
        <v>16374</v>
      </c>
      <c r="B16377">
        <v>165.45</v>
      </c>
      <c r="C16377">
        <f t="shared" si="638"/>
        <v>161.60751569445688</v>
      </c>
      <c r="D16377">
        <f t="shared" si="639"/>
        <v>14.764685638345114</v>
      </c>
      <c r="X16377">
        <v>16376</v>
      </c>
      <c r="Y16377">
        <v>165.45</v>
      </c>
    </row>
    <row r="16378" spans="1:25" x14ac:dyDescent="0.45">
      <c r="A16378">
        <v>16375</v>
      </c>
      <c r="B16378">
        <v>165.45</v>
      </c>
      <c r="C16378">
        <f t="shared" si="638"/>
        <v>161.60906553180001</v>
      </c>
      <c r="D16378">
        <f t="shared" si="639"/>
        <v>14.752777589006628</v>
      </c>
      <c r="X16378">
        <v>16377</v>
      </c>
      <c r="Y16378">
        <v>165.45</v>
      </c>
    </row>
    <row r="16379" spans="1:25" x14ac:dyDescent="0.45">
      <c r="A16379">
        <v>16376</v>
      </c>
      <c r="B16379">
        <v>165.45</v>
      </c>
      <c r="C16379">
        <f t="shared" si="638"/>
        <v>161.61061534616903</v>
      </c>
      <c r="D16379">
        <f t="shared" si="639"/>
        <v>14.740874520072694</v>
      </c>
      <c r="X16379">
        <v>16378</v>
      </c>
      <c r="Y16379">
        <v>165.45</v>
      </c>
    </row>
    <row r="16380" spans="1:25" x14ac:dyDescent="0.45">
      <c r="A16380">
        <v>16377</v>
      </c>
      <c r="B16380">
        <v>165.45</v>
      </c>
      <c r="C16380">
        <f t="shared" si="638"/>
        <v>161.61216513756426</v>
      </c>
      <c r="D16380">
        <f t="shared" si="639"/>
        <v>14.728976431327057</v>
      </c>
      <c r="X16380">
        <v>16379</v>
      </c>
      <c r="Y16380">
        <v>165.45</v>
      </c>
    </row>
    <row r="16381" spans="1:25" x14ac:dyDescent="0.45">
      <c r="A16381">
        <v>16378</v>
      </c>
      <c r="B16381">
        <v>165.45</v>
      </c>
      <c r="C16381">
        <f t="shared" si="638"/>
        <v>161.613714905986</v>
      </c>
      <c r="D16381">
        <f t="shared" si="639"/>
        <v>14.717083322553911</v>
      </c>
      <c r="X16381">
        <v>16380</v>
      </c>
      <c r="Y16381">
        <v>165.45</v>
      </c>
    </row>
    <row r="16382" spans="1:25" x14ac:dyDescent="0.45">
      <c r="A16382">
        <v>16379</v>
      </c>
      <c r="B16382">
        <v>165.45</v>
      </c>
      <c r="C16382">
        <f t="shared" si="638"/>
        <v>161.6152646514347</v>
      </c>
      <c r="D16382">
        <f t="shared" si="639"/>
        <v>14.705195193536147</v>
      </c>
      <c r="X16382">
        <v>16381</v>
      </c>
      <c r="Y16382">
        <v>165.45</v>
      </c>
    </row>
    <row r="16383" spans="1:25" x14ac:dyDescent="0.45">
      <c r="A16383">
        <v>16380</v>
      </c>
      <c r="B16383">
        <v>165.45</v>
      </c>
      <c r="C16383">
        <f t="shared" si="638"/>
        <v>161.61681437391059</v>
      </c>
      <c r="D16383">
        <f t="shared" si="639"/>
        <v>14.693312044058407</v>
      </c>
      <c r="X16383">
        <v>16382</v>
      </c>
      <c r="Y16383">
        <v>165.45</v>
      </c>
    </row>
    <row r="16384" spans="1:25" x14ac:dyDescent="0.45">
      <c r="A16384">
        <v>16381</v>
      </c>
      <c r="B16384">
        <v>165.45</v>
      </c>
      <c r="C16384">
        <f t="shared" si="638"/>
        <v>161.61836407341406</v>
      </c>
      <c r="D16384">
        <f t="shared" si="639"/>
        <v>14.681433873904032</v>
      </c>
      <c r="X16384">
        <v>16383</v>
      </c>
      <c r="Y16384">
        <v>165.45</v>
      </c>
    </row>
    <row r="16385" spans="1:25" x14ac:dyDescent="0.45">
      <c r="A16385">
        <v>16382</v>
      </c>
      <c r="B16385">
        <v>165.45</v>
      </c>
      <c r="C16385">
        <f t="shared" si="638"/>
        <v>161.61991374994545</v>
      </c>
      <c r="D16385">
        <f t="shared" si="639"/>
        <v>14.66956068285681</v>
      </c>
      <c r="X16385">
        <v>16384</v>
      </c>
      <c r="Y16385">
        <v>165.45</v>
      </c>
    </row>
    <row r="16386" spans="1:25" x14ac:dyDescent="0.45">
      <c r="A16386">
        <v>16383</v>
      </c>
      <c r="B16386">
        <v>165.45</v>
      </c>
      <c r="C16386">
        <f t="shared" si="638"/>
        <v>161.62146340350512</v>
      </c>
      <c r="D16386">
        <f t="shared" si="639"/>
        <v>14.65769247070053</v>
      </c>
      <c r="X16386">
        <v>16385</v>
      </c>
      <c r="Y16386">
        <v>165.45</v>
      </c>
    </row>
    <row r="16387" spans="1:25" x14ac:dyDescent="0.45">
      <c r="A16387">
        <v>16384</v>
      </c>
      <c r="B16387">
        <v>165.45</v>
      </c>
      <c r="C16387">
        <f t="shared" si="638"/>
        <v>161.62301303409333</v>
      </c>
      <c r="D16387">
        <f t="shared" si="639"/>
        <v>14.645829237219431</v>
      </c>
      <c r="X16387">
        <v>16386</v>
      </c>
      <c r="Y16387">
        <v>165.45</v>
      </c>
    </row>
    <row r="16388" spans="1:25" x14ac:dyDescent="0.45">
      <c r="A16388">
        <v>16385</v>
      </c>
      <c r="B16388">
        <v>165.45</v>
      </c>
      <c r="C16388">
        <f t="shared" ref="C16388:C16451" si="640">$H$4 - $I$4*EXP(-A16388/$J$4)</f>
        <v>161.6245626417105</v>
      </c>
      <c r="D16388">
        <f t="shared" ref="D16388:D16451" si="641">(B16388-C16388)^2</f>
        <v>14.633970982196882</v>
      </c>
      <c r="X16388">
        <v>16387</v>
      </c>
      <c r="Y16388">
        <v>165.45</v>
      </c>
    </row>
    <row r="16389" spans="1:25" x14ac:dyDescent="0.45">
      <c r="A16389">
        <v>16386</v>
      </c>
      <c r="B16389">
        <v>165.45</v>
      </c>
      <c r="C16389">
        <f t="shared" si="640"/>
        <v>161.62611222635695</v>
      </c>
      <c r="D16389">
        <f t="shared" si="641"/>
        <v>14.6221177054167</v>
      </c>
      <c r="X16389">
        <v>16388</v>
      </c>
      <c r="Y16389">
        <v>165.45</v>
      </c>
    </row>
    <row r="16390" spans="1:25" x14ac:dyDescent="0.45">
      <c r="A16390">
        <v>16387</v>
      </c>
      <c r="B16390">
        <v>165.45</v>
      </c>
      <c r="C16390">
        <f t="shared" si="640"/>
        <v>161.62766178803298</v>
      </c>
      <c r="D16390">
        <f t="shared" si="641"/>
        <v>14.610269406663141</v>
      </c>
      <c r="X16390">
        <v>16389</v>
      </c>
      <c r="Y16390">
        <v>165.45</v>
      </c>
    </row>
    <row r="16391" spans="1:25" x14ac:dyDescent="0.45">
      <c r="A16391">
        <v>16388</v>
      </c>
      <c r="B16391">
        <v>165.45</v>
      </c>
      <c r="C16391">
        <f t="shared" si="640"/>
        <v>161.62921132673904</v>
      </c>
      <c r="D16391">
        <f t="shared" si="641"/>
        <v>14.598426085719167</v>
      </c>
      <c r="X16391">
        <v>16390</v>
      </c>
      <c r="Y16391">
        <v>165.45</v>
      </c>
    </row>
    <row r="16392" spans="1:25" x14ac:dyDescent="0.45">
      <c r="A16392">
        <v>16389</v>
      </c>
      <c r="B16392">
        <v>165.45</v>
      </c>
      <c r="C16392">
        <f t="shared" si="640"/>
        <v>161.63076084247535</v>
      </c>
      <c r="D16392">
        <f t="shared" si="641"/>
        <v>14.586587742369481</v>
      </c>
      <c r="X16392">
        <v>16391</v>
      </c>
      <c r="Y16392">
        <v>165.45</v>
      </c>
    </row>
    <row r="16393" spans="1:25" x14ac:dyDescent="0.45">
      <c r="A16393">
        <v>16390</v>
      </c>
      <c r="B16393">
        <v>165.45</v>
      </c>
      <c r="C16393">
        <f t="shared" si="640"/>
        <v>161.63231033524229</v>
      </c>
      <c r="D16393">
        <f t="shared" si="641"/>
        <v>14.574754376397713</v>
      </c>
      <c r="X16393">
        <v>16392</v>
      </c>
      <c r="Y16393">
        <v>165.45</v>
      </c>
    </row>
    <row r="16394" spans="1:25" x14ac:dyDescent="0.45">
      <c r="A16394">
        <v>16391</v>
      </c>
      <c r="B16394">
        <v>165.45</v>
      </c>
      <c r="C16394">
        <f t="shared" si="640"/>
        <v>161.63385980504023</v>
      </c>
      <c r="D16394">
        <f t="shared" si="641"/>
        <v>14.562925987587496</v>
      </c>
      <c r="X16394">
        <v>16393</v>
      </c>
      <c r="Y16394">
        <v>165.45</v>
      </c>
    </row>
    <row r="16395" spans="1:25" x14ac:dyDescent="0.45">
      <c r="A16395">
        <v>16392</v>
      </c>
      <c r="B16395">
        <v>165.45</v>
      </c>
      <c r="C16395">
        <f t="shared" si="640"/>
        <v>161.63540925186948</v>
      </c>
      <c r="D16395">
        <f t="shared" si="641"/>
        <v>14.551102575722908</v>
      </c>
      <c r="X16395">
        <v>16394</v>
      </c>
      <c r="Y16395">
        <v>165.45</v>
      </c>
    </row>
    <row r="16396" spans="1:25" x14ac:dyDescent="0.45">
      <c r="A16396">
        <v>16393</v>
      </c>
      <c r="B16396">
        <v>165.45</v>
      </c>
      <c r="C16396">
        <f t="shared" si="640"/>
        <v>161.6369586757304</v>
      </c>
      <c r="D16396">
        <f t="shared" si="641"/>
        <v>14.539284140587595</v>
      </c>
      <c r="X16396">
        <v>16395</v>
      </c>
      <c r="Y16396">
        <v>165.45</v>
      </c>
    </row>
    <row r="16397" spans="1:25" x14ac:dyDescent="0.45">
      <c r="A16397">
        <v>16394</v>
      </c>
      <c r="B16397">
        <v>165.45</v>
      </c>
      <c r="C16397">
        <f t="shared" si="640"/>
        <v>161.63850807662328</v>
      </c>
      <c r="D16397">
        <f t="shared" si="641"/>
        <v>14.527470681965868</v>
      </c>
      <c r="X16397">
        <v>16396</v>
      </c>
      <c r="Y16397">
        <v>165.45</v>
      </c>
    </row>
    <row r="16398" spans="1:25" x14ac:dyDescent="0.45">
      <c r="A16398">
        <v>16395</v>
      </c>
      <c r="B16398">
        <v>165.45</v>
      </c>
      <c r="C16398">
        <f t="shared" si="640"/>
        <v>161.64005745454853</v>
      </c>
      <c r="D16398">
        <f t="shared" si="641"/>
        <v>14.515662199641174</v>
      </c>
      <c r="X16398">
        <v>16397</v>
      </c>
      <c r="Y16398">
        <v>165.45</v>
      </c>
    </row>
    <row r="16399" spans="1:25" x14ac:dyDescent="0.45">
      <c r="A16399">
        <v>16396</v>
      </c>
      <c r="B16399">
        <v>165.45</v>
      </c>
      <c r="C16399">
        <f t="shared" si="640"/>
        <v>161.64160680950647</v>
      </c>
      <c r="D16399">
        <f t="shared" si="641"/>
        <v>14.503858693397401</v>
      </c>
      <c r="X16399">
        <v>16398</v>
      </c>
      <c r="Y16399">
        <v>165.45</v>
      </c>
    </row>
    <row r="16400" spans="1:25" x14ac:dyDescent="0.45">
      <c r="A16400">
        <v>16397</v>
      </c>
      <c r="B16400">
        <v>165.45</v>
      </c>
      <c r="C16400">
        <f t="shared" si="640"/>
        <v>161.6431561414974</v>
      </c>
      <c r="D16400">
        <f t="shared" si="641"/>
        <v>14.492060163018879</v>
      </c>
      <c r="X16400">
        <v>16399</v>
      </c>
      <c r="Y16400">
        <v>165.45</v>
      </c>
    </row>
    <row r="16401" spans="1:25" x14ac:dyDescent="0.45">
      <c r="A16401">
        <v>16398</v>
      </c>
      <c r="B16401">
        <v>165.45</v>
      </c>
      <c r="C16401">
        <f t="shared" si="640"/>
        <v>161.64470545052171</v>
      </c>
      <c r="D16401">
        <f t="shared" si="641"/>
        <v>14.480266608289076</v>
      </c>
      <c r="X16401">
        <v>16400</v>
      </c>
      <c r="Y16401">
        <v>165.45</v>
      </c>
    </row>
    <row r="16402" spans="1:25" x14ac:dyDescent="0.45">
      <c r="A16402">
        <v>16399</v>
      </c>
      <c r="B16402">
        <v>165.45</v>
      </c>
      <c r="C16402">
        <f t="shared" si="640"/>
        <v>161.64625473657975</v>
      </c>
      <c r="D16402">
        <f t="shared" si="641"/>
        <v>14.468478028991907</v>
      </c>
      <c r="X16402">
        <v>16401</v>
      </c>
      <c r="Y16402">
        <v>165.45</v>
      </c>
    </row>
    <row r="16403" spans="1:25" x14ac:dyDescent="0.45">
      <c r="A16403">
        <v>16400</v>
      </c>
      <c r="B16403">
        <v>165.45</v>
      </c>
      <c r="C16403">
        <f t="shared" si="640"/>
        <v>161.64780399967179</v>
      </c>
      <c r="D16403">
        <f t="shared" si="641"/>
        <v>14.456694424911721</v>
      </c>
      <c r="X16403">
        <v>16402</v>
      </c>
      <c r="Y16403">
        <v>165.45</v>
      </c>
    </row>
    <row r="16404" spans="1:25" x14ac:dyDescent="0.45">
      <c r="A16404">
        <v>16401</v>
      </c>
      <c r="B16404">
        <v>165.45</v>
      </c>
      <c r="C16404">
        <f t="shared" si="640"/>
        <v>161.64935323979824</v>
      </c>
      <c r="D16404">
        <f t="shared" si="641"/>
        <v>14.444915795832012</v>
      </c>
      <c r="X16404">
        <v>16403</v>
      </c>
      <c r="Y16404">
        <v>165.45</v>
      </c>
    </row>
    <row r="16405" spans="1:25" x14ac:dyDescent="0.45">
      <c r="A16405">
        <v>16402</v>
      </c>
      <c r="B16405">
        <v>165.45</v>
      </c>
      <c r="C16405">
        <f t="shared" si="640"/>
        <v>161.65090245695939</v>
      </c>
      <c r="D16405">
        <f t="shared" si="641"/>
        <v>14.433142141537141</v>
      </c>
      <c r="X16405">
        <v>16404</v>
      </c>
      <c r="Y16405">
        <v>165.45</v>
      </c>
    </row>
    <row r="16406" spans="1:25" x14ac:dyDescent="0.45">
      <c r="A16406">
        <v>16403</v>
      </c>
      <c r="B16406">
        <v>165.45</v>
      </c>
      <c r="C16406">
        <f t="shared" si="640"/>
        <v>161.65245165115562</v>
      </c>
      <c r="D16406">
        <f t="shared" si="641"/>
        <v>14.421373461810623</v>
      </c>
      <c r="X16406">
        <v>16405</v>
      </c>
      <c r="Y16406">
        <v>165.45</v>
      </c>
    </row>
    <row r="16407" spans="1:25" x14ac:dyDescent="0.45">
      <c r="A16407">
        <v>16404</v>
      </c>
      <c r="B16407">
        <v>165.45</v>
      </c>
      <c r="C16407">
        <f t="shared" si="640"/>
        <v>161.65400082238722</v>
      </c>
      <c r="D16407">
        <f t="shared" si="641"/>
        <v>14.409609756436833</v>
      </c>
      <c r="X16407">
        <v>16406</v>
      </c>
      <c r="Y16407">
        <v>165.45</v>
      </c>
    </row>
    <row r="16408" spans="1:25" x14ac:dyDescent="0.45">
      <c r="A16408">
        <v>16405</v>
      </c>
      <c r="B16408">
        <v>165.45</v>
      </c>
      <c r="C16408">
        <f t="shared" si="640"/>
        <v>161.65554997065459</v>
      </c>
      <c r="D16408">
        <f t="shared" si="641"/>
        <v>14.397851025199294</v>
      </c>
      <c r="X16408">
        <v>16407</v>
      </c>
      <c r="Y16408">
        <v>165.45</v>
      </c>
    </row>
    <row r="16409" spans="1:25" x14ac:dyDescent="0.45">
      <c r="A16409">
        <v>16406</v>
      </c>
      <c r="B16409">
        <v>165.45</v>
      </c>
      <c r="C16409">
        <f t="shared" si="640"/>
        <v>161.65709909595807</v>
      </c>
      <c r="D16409">
        <f t="shared" si="641"/>
        <v>14.386097267881974</v>
      </c>
      <c r="X16409">
        <v>16408</v>
      </c>
      <c r="Y16409">
        <v>165.45</v>
      </c>
    </row>
    <row r="16410" spans="1:25" x14ac:dyDescent="0.45">
      <c r="A16410">
        <v>16407</v>
      </c>
      <c r="B16410">
        <v>165.45</v>
      </c>
      <c r="C16410">
        <f t="shared" si="640"/>
        <v>161.65864819829795</v>
      </c>
      <c r="D16410">
        <f t="shared" si="641"/>
        <v>14.374348484269268</v>
      </c>
      <c r="X16410">
        <v>16409</v>
      </c>
      <c r="Y16410">
        <v>165.45</v>
      </c>
    </row>
    <row r="16411" spans="1:25" x14ac:dyDescent="0.45">
      <c r="A16411">
        <v>16408</v>
      </c>
      <c r="B16411">
        <v>165.45</v>
      </c>
      <c r="C16411">
        <f t="shared" si="640"/>
        <v>161.6601972776746</v>
      </c>
      <c r="D16411">
        <f t="shared" si="641"/>
        <v>14.362604674144942</v>
      </c>
      <c r="X16411">
        <v>16410</v>
      </c>
      <c r="Y16411">
        <v>165.45</v>
      </c>
    </row>
    <row r="16412" spans="1:25" x14ac:dyDescent="0.45">
      <c r="A16412">
        <v>16409</v>
      </c>
      <c r="B16412">
        <v>165.45</v>
      </c>
      <c r="C16412">
        <f t="shared" si="640"/>
        <v>161.66174633408835</v>
      </c>
      <c r="D16412">
        <f t="shared" si="641"/>
        <v>14.350865837292977</v>
      </c>
      <c r="X16412">
        <v>16411</v>
      </c>
      <c r="Y16412">
        <v>165.45</v>
      </c>
    </row>
    <row r="16413" spans="1:25" x14ac:dyDescent="0.45">
      <c r="A16413">
        <v>16410</v>
      </c>
      <c r="B16413">
        <v>165.45</v>
      </c>
      <c r="C16413">
        <f t="shared" si="640"/>
        <v>161.66329536753955</v>
      </c>
      <c r="D16413">
        <f t="shared" si="641"/>
        <v>14.339131973497368</v>
      </c>
      <c r="X16413">
        <v>16412</v>
      </c>
      <c r="Y16413">
        <v>165.45</v>
      </c>
    </row>
    <row r="16414" spans="1:25" x14ac:dyDescent="0.45">
      <c r="A16414">
        <v>16411</v>
      </c>
      <c r="B16414">
        <v>165.45</v>
      </c>
      <c r="C16414">
        <f t="shared" si="640"/>
        <v>161.66484437802853</v>
      </c>
      <c r="D16414">
        <f t="shared" si="641"/>
        <v>14.327403082542114</v>
      </c>
      <c r="X16414">
        <v>16413</v>
      </c>
      <c r="Y16414">
        <v>165.45</v>
      </c>
    </row>
    <row r="16415" spans="1:25" x14ac:dyDescent="0.45">
      <c r="A16415">
        <v>16412</v>
      </c>
      <c r="B16415">
        <v>165.45</v>
      </c>
      <c r="C16415">
        <f t="shared" si="640"/>
        <v>161.66639336555565</v>
      </c>
      <c r="D16415">
        <f t="shared" si="641"/>
        <v>14.315679164211222</v>
      </c>
      <c r="X16415">
        <v>16414</v>
      </c>
      <c r="Y16415">
        <v>165.45</v>
      </c>
    </row>
    <row r="16416" spans="1:25" x14ac:dyDescent="0.45">
      <c r="A16416">
        <v>16413</v>
      </c>
      <c r="B16416">
        <v>165.45</v>
      </c>
      <c r="C16416">
        <f t="shared" si="640"/>
        <v>161.66794233012121</v>
      </c>
      <c r="D16416">
        <f t="shared" si="641"/>
        <v>14.303960218288921</v>
      </c>
      <c r="X16416">
        <v>16415</v>
      </c>
      <c r="Y16416">
        <v>165.45</v>
      </c>
    </row>
    <row r="16417" spans="1:25" x14ac:dyDescent="0.45">
      <c r="A16417">
        <v>16414</v>
      </c>
      <c r="B16417">
        <v>165.45</v>
      </c>
      <c r="C16417">
        <f t="shared" si="640"/>
        <v>161.66949127172563</v>
      </c>
      <c r="D16417">
        <f t="shared" si="641"/>
        <v>14.292246244558585</v>
      </c>
      <c r="X16417">
        <v>16416</v>
      </c>
      <c r="Y16417">
        <v>165.45</v>
      </c>
    </row>
    <row r="16418" spans="1:25" x14ac:dyDescent="0.45">
      <c r="A16418">
        <v>16415</v>
      </c>
      <c r="B16418">
        <v>165.45</v>
      </c>
      <c r="C16418">
        <f t="shared" si="640"/>
        <v>161.67104019036915</v>
      </c>
      <c r="D16418">
        <f t="shared" si="641"/>
        <v>14.280537242805108</v>
      </c>
      <c r="X16418">
        <v>16417</v>
      </c>
      <c r="Y16418">
        <v>165.45</v>
      </c>
    </row>
    <row r="16419" spans="1:25" x14ac:dyDescent="0.45">
      <c r="A16419">
        <v>16416</v>
      </c>
      <c r="B16419">
        <v>165.45</v>
      </c>
      <c r="C16419">
        <f t="shared" si="640"/>
        <v>161.67258908605217</v>
      </c>
      <c r="D16419">
        <f t="shared" si="641"/>
        <v>14.268833212812094</v>
      </c>
      <c r="X16419">
        <v>16418</v>
      </c>
      <c r="Y16419">
        <v>165.45</v>
      </c>
    </row>
    <row r="16420" spans="1:25" x14ac:dyDescent="0.45">
      <c r="A16420">
        <v>16417</v>
      </c>
      <c r="B16420">
        <v>165.45</v>
      </c>
      <c r="C16420">
        <f t="shared" si="640"/>
        <v>161.67413795877502</v>
      </c>
      <c r="D16420">
        <f t="shared" si="641"/>
        <v>14.257134154363586</v>
      </c>
      <c r="X16420">
        <v>16419</v>
      </c>
      <c r="Y16420">
        <v>165.45</v>
      </c>
    </row>
    <row r="16421" spans="1:25" x14ac:dyDescent="0.45">
      <c r="A16421">
        <v>16418</v>
      </c>
      <c r="B16421">
        <v>165.45</v>
      </c>
      <c r="C16421">
        <f t="shared" si="640"/>
        <v>161.67568680853805</v>
      </c>
      <c r="D16421">
        <f t="shared" si="641"/>
        <v>14.245440067243635</v>
      </c>
      <c r="X16421">
        <v>16420</v>
      </c>
      <c r="Y16421">
        <v>165.45</v>
      </c>
    </row>
    <row r="16422" spans="1:25" x14ac:dyDescent="0.45">
      <c r="A16422">
        <v>16419</v>
      </c>
      <c r="B16422">
        <v>165.45</v>
      </c>
      <c r="C16422">
        <f t="shared" si="640"/>
        <v>161.67723563534159</v>
      </c>
      <c r="D16422">
        <f t="shared" si="641"/>
        <v>14.233750951236299</v>
      </c>
      <c r="X16422">
        <v>16421</v>
      </c>
      <c r="Y16422">
        <v>165.45</v>
      </c>
    </row>
    <row r="16423" spans="1:25" x14ac:dyDescent="0.45">
      <c r="A16423">
        <v>16420</v>
      </c>
      <c r="B16423">
        <v>165.45</v>
      </c>
      <c r="C16423">
        <f t="shared" si="640"/>
        <v>161.67878443918596</v>
      </c>
      <c r="D16423">
        <f t="shared" si="641"/>
        <v>14.222066806125863</v>
      </c>
      <c r="X16423">
        <v>16422</v>
      </c>
      <c r="Y16423">
        <v>165.45</v>
      </c>
    </row>
    <row r="16424" spans="1:25" x14ac:dyDescent="0.45">
      <c r="A16424">
        <v>16421</v>
      </c>
      <c r="B16424">
        <v>165.45</v>
      </c>
      <c r="C16424">
        <f t="shared" si="640"/>
        <v>161.68033322007153</v>
      </c>
      <c r="D16424">
        <f t="shared" si="641"/>
        <v>14.210387631696181</v>
      </c>
      <c r="X16424">
        <v>16423</v>
      </c>
      <c r="Y16424">
        <v>165.45</v>
      </c>
    </row>
    <row r="16425" spans="1:25" x14ac:dyDescent="0.45">
      <c r="A16425">
        <v>16422</v>
      </c>
      <c r="B16425">
        <v>165.45</v>
      </c>
      <c r="C16425">
        <f t="shared" si="640"/>
        <v>161.68188197799864</v>
      </c>
      <c r="D16425">
        <f t="shared" si="641"/>
        <v>14.198713427731336</v>
      </c>
      <c r="X16425">
        <v>16424</v>
      </c>
      <c r="Y16425">
        <v>165.45</v>
      </c>
    </row>
    <row r="16426" spans="1:25" x14ac:dyDescent="0.45">
      <c r="A16426">
        <v>16423</v>
      </c>
      <c r="B16426">
        <v>165.45</v>
      </c>
      <c r="C16426">
        <f t="shared" si="640"/>
        <v>161.68343071296761</v>
      </c>
      <c r="D16426">
        <f t="shared" si="641"/>
        <v>14.187044194015629</v>
      </c>
      <c r="X16426">
        <v>16425</v>
      </c>
      <c r="Y16426">
        <v>165.45</v>
      </c>
    </row>
    <row r="16427" spans="1:25" x14ac:dyDescent="0.45">
      <c r="A16427">
        <v>16424</v>
      </c>
      <c r="B16427">
        <v>165.45</v>
      </c>
      <c r="C16427">
        <f t="shared" si="640"/>
        <v>161.68497942497879</v>
      </c>
      <c r="D16427">
        <f t="shared" si="641"/>
        <v>14.175379930332943</v>
      </c>
      <c r="X16427">
        <v>16426</v>
      </c>
      <c r="Y16427">
        <v>165.45</v>
      </c>
    </row>
    <row r="16428" spans="1:25" x14ac:dyDescent="0.45">
      <c r="A16428">
        <v>16425</v>
      </c>
      <c r="B16428">
        <v>165.45</v>
      </c>
      <c r="C16428">
        <f t="shared" si="640"/>
        <v>161.68652811403257</v>
      </c>
      <c r="D16428">
        <f t="shared" si="641"/>
        <v>14.163720636467165</v>
      </c>
      <c r="X16428">
        <v>16427</v>
      </c>
      <c r="Y16428">
        <v>165.45</v>
      </c>
    </row>
    <row r="16429" spans="1:25" x14ac:dyDescent="0.45">
      <c r="A16429">
        <v>16426</v>
      </c>
      <c r="B16429">
        <v>165.45</v>
      </c>
      <c r="C16429">
        <f t="shared" si="640"/>
        <v>161.68807678012917</v>
      </c>
      <c r="D16429">
        <f t="shared" si="641"/>
        <v>14.152066312203262</v>
      </c>
      <c r="X16429">
        <v>16428</v>
      </c>
      <c r="Y16429">
        <v>165.45</v>
      </c>
    </row>
    <row r="16430" spans="1:25" x14ac:dyDescent="0.45">
      <c r="A16430">
        <v>16427</v>
      </c>
      <c r="B16430">
        <v>165.45</v>
      </c>
      <c r="C16430">
        <f t="shared" si="640"/>
        <v>161.68962542326904</v>
      </c>
      <c r="D16430">
        <f t="shared" si="641"/>
        <v>14.140416957324497</v>
      </c>
      <c r="X16430">
        <v>16429</v>
      </c>
      <c r="Y16430">
        <v>165.45</v>
      </c>
    </row>
    <row r="16431" spans="1:25" x14ac:dyDescent="0.45">
      <c r="A16431">
        <v>16428</v>
      </c>
      <c r="B16431">
        <v>165.45</v>
      </c>
      <c r="C16431">
        <f t="shared" si="640"/>
        <v>161.69117404345246</v>
      </c>
      <c r="D16431">
        <f t="shared" si="641"/>
        <v>14.12877257161542</v>
      </c>
      <c r="X16431">
        <v>16430</v>
      </c>
      <c r="Y16431">
        <v>165.45</v>
      </c>
    </row>
    <row r="16432" spans="1:25" x14ac:dyDescent="0.45">
      <c r="A16432">
        <v>16429</v>
      </c>
      <c r="B16432">
        <v>165.45</v>
      </c>
      <c r="C16432">
        <f t="shared" si="640"/>
        <v>161.69272264067985</v>
      </c>
      <c r="D16432">
        <f t="shared" si="641"/>
        <v>14.117133154859738</v>
      </c>
      <c r="X16432">
        <v>16431</v>
      </c>
      <c r="Y16432">
        <v>165.45</v>
      </c>
    </row>
    <row r="16433" spans="1:25" x14ac:dyDescent="0.45">
      <c r="A16433">
        <v>16430</v>
      </c>
      <c r="B16433">
        <v>165.45</v>
      </c>
      <c r="C16433">
        <f t="shared" si="640"/>
        <v>161.69427121495141</v>
      </c>
      <c r="D16433">
        <f t="shared" si="641"/>
        <v>14.105498706842445</v>
      </c>
      <c r="X16433">
        <v>16432</v>
      </c>
      <c r="Y16433">
        <v>165.45</v>
      </c>
    </row>
    <row r="16434" spans="1:25" x14ac:dyDescent="0.45">
      <c r="A16434">
        <v>16431</v>
      </c>
      <c r="B16434">
        <v>165.45</v>
      </c>
      <c r="C16434">
        <f t="shared" si="640"/>
        <v>161.69581976626762</v>
      </c>
      <c r="D16434">
        <f t="shared" si="641"/>
        <v>14.093869227346834</v>
      </c>
      <c r="X16434">
        <v>16433</v>
      </c>
      <c r="Y16434">
        <v>165.45</v>
      </c>
    </row>
    <row r="16435" spans="1:25" x14ac:dyDescent="0.45">
      <c r="A16435">
        <v>16432</v>
      </c>
      <c r="B16435">
        <v>165.45</v>
      </c>
      <c r="C16435">
        <f t="shared" si="640"/>
        <v>161.69736829462875</v>
      </c>
      <c r="D16435">
        <f t="shared" si="641"/>
        <v>14.082244716157485</v>
      </c>
      <c r="X16435">
        <v>16434</v>
      </c>
      <c r="Y16435">
        <v>165.45</v>
      </c>
    </row>
    <row r="16436" spans="1:25" x14ac:dyDescent="0.45">
      <c r="A16436">
        <v>16433</v>
      </c>
      <c r="B16436">
        <v>165.45</v>
      </c>
      <c r="C16436">
        <f t="shared" si="640"/>
        <v>161.69891680003514</v>
      </c>
      <c r="D16436">
        <f t="shared" si="641"/>
        <v>14.070625173058561</v>
      </c>
      <c r="X16436">
        <v>16435</v>
      </c>
      <c r="Y16436">
        <v>165.45</v>
      </c>
    </row>
    <row r="16437" spans="1:25" x14ac:dyDescent="0.45">
      <c r="A16437">
        <v>16434</v>
      </c>
      <c r="B16437">
        <v>165.45</v>
      </c>
      <c r="C16437">
        <f t="shared" si="640"/>
        <v>161.70046528248716</v>
      </c>
      <c r="D16437">
        <f t="shared" si="641"/>
        <v>14.059010597834019</v>
      </c>
      <c r="X16437">
        <v>16436</v>
      </c>
      <c r="Y16437">
        <v>165.45</v>
      </c>
    </row>
    <row r="16438" spans="1:25" x14ac:dyDescent="0.45">
      <c r="A16438">
        <v>16435</v>
      </c>
      <c r="B16438">
        <v>165.45</v>
      </c>
      <c r="C16438">
        <f t="shared" si="640"/>
        <v>161.70201374198513</v>
      </c>
      <c r="D16438">
        <f t="shared" si="641"/>
        <v>14.047400990268248</v>
      </c>
      <c r="X16438">
        <v>16437</v>
      </c>
      <c r="Y16438">
        <v>165.45</v>
      </c>
    </row>
    <row r="16439" spans="1:25" x14ac:dyDescent="0.45">
      <c r="A16439">
        <v>16436</v>
      </c>
      <c r="B16439">
        <v>165.45</v>
      </c>
      <c r="C16439">
        <f t="shared" si="640"/>
        <v>161.70356217852941</v>
      </c>
      <c r="D16439">
        <f t="shared" si="641"/>
        <v>14.035796350145217</v>
      </c>
      <c r="X16439">
        <v>16438</v>
      </c>
      <c r="Y16439">
        <v>165.45</v>
      </c>
    </row>
    <row r="16440" spans="1:25" x14ac:dyDescent="0.45">
      <c r="A16440">
        <v>16437</v>
      </c>
      <c r="B16440">
        <v>165.45</v>
      </c>
      <c r="C16440">
        <f t="shared" si="640"/>
        <v>161.70511059212032</v>
      </c>
      <c r="D16440">
        <f t="shared" si="641"/>
        <v>14.024196677249334</v>
      </c>
      <c r="X16440">
        <v>16439</v>
      </c>
      <c r="Y16440">
        <v>165.85</v>
      </c>
    </row>
    <row r="16441" spans="1:25" x14ac:dyDescent="0.45">
      <c r="A16441">
        <v>16438</v>
      </c>
      <c r="B16441">
        <v>165.45</v>
      </c>
      <c r="C16441">
        <f t="shared" si="640"/>
        <v>161.7066589827582</v>
      </c>
      <c r="D16441">
        <f t="shared" si="641"/>
        <v>14.012601971364795</v>
      </c>
      <c r="X16441">
        <v>16440</v>
      </c>
      <c r="Y16441">
        <v>165.45</v>
      </c>
    </row>
    <row r="16442" spans="1:25" x14ac:dyDescent="0.45">
      <c r="A16442">
        <v>16439</v>
      </c>
      <c r="B16442">
        <v>165.85</v>
      </c>
      <c r="C16442">
        <f t="shared" si="640"/>
        <v>161.70820735044336</v>
      </c>
      <c r="D16442">
        <f t="shared" si="641"/>
        <v>17.154446351921369</v>
      </c>
      <c r="X16442">
        <v>16441</v>
      </c>
      <c r="Y16442">
        <v>165.45</v>
      </c>
    </row>
    <row r="16443" spans="1:25" x14ac:dyDescent="0.45">
      <c r="A16443">
        <v>16440</v>
      </c>
      <c r="B16443">
        <v>165.45</v>
      </c>
      <c r="C16443">
        <f t="shared" si="640"/>
        <v>161.70975569517623</v>
      </c>
      <c r="D16443">
        <f t="shared" si="641"/>
        <v>13.989427459766583</v>
      </c>
      <c r="X16443">
        <v>16442</v>
      </c>
      <c r="Y16443">
        <v>165.45</v>
      </c>
    </row>
    <row r="16444" spans="1:25" x14ac:dyDescent="0.45">
      <c r="A16444">
        <v>16441</v>
      </c>
      <c r="B16444">
        <v>165.45</v>
      </c>
      <c r="C16444">
        <f t="shared" si="640"/>
        <v>161.71130401695706</v>
      </c>
      <c r="D16444">
        <f t="shared" si="641"/>
        <v>13.977847653621344</v>
      </c>
      <c r="X16444">
        <v>16443</v>
      </c>
      <c r="Y16444">
        <v>165.45</v>
      </c>
    </row>
    <row r="16445" spans="1:25" x14ac:dyDescent="0.45">
      <c r="A16445">
        <v>16442</v>
      </c>
      <c r="B16445">
        <v>165.45</v>
      </c>
      <c r="C16445">
        <f t="shared" si="640"/>
        <v>161.71285231578622</v>
      </c>
      <c r="D16445">
        <f t="shared" si="641"/>
        <v>13.96627281362432</v>
      </c>
      <c r="X16445">
        <v>16444</v>
      </c>
      <c r="Y16445">
        <v>165.45</v>
      </c>
    </row>
    <row r="16446" spans="1:25" x14ac:dyDescent="0.45">
      <c r="A16446">
        <v>16443</v>
      </c>
      <c r="B16446">
        <v>165.45</v>
      </c>
      <c r="C16446">
        <f t="shared" si="640"/>
        <v>161.71440059166409</v>
      </c>
      <c r="D16446">
        <f t="shared" si="641"/>
        <v>13.954702939559532</v>
      </c>
      <c r="X16446">
        <v>16445</v>
      </c>
      <c r="Y16446">
        <v>165.45</v>
      </c>
    </row>
    <row r="16447" spans="1:25" x14ac:dyDescent="0.45">
      <c r="A16447">
        <v>16444</v>
      </c>
      <c r="B16447">
        <v>165.45</v>
      </c>
      <c r="C16447">
        <f t="shared" si="640"/>
        <v>161.71594884459097</v>
      </c>
      <c r="D16447">
        <f t="shared" si="641"/>
        <v>13.943138031211436</v>
      </c>
      <c r="X16447">
        <v>16446</v>
      </c>
      <c r="Y16447">
        <v>165.45</v>
      </c>
    </row>
    <row r="16448" spans="1:25" x14ac:dyDescent="0.45">
      <c r="A16448">
        <v>16445</v>
      </c>
      <c r="B16448">
        <v>165.45</v>
      </c>
      <c r="C16448">
        <f t="shared" si="640"/>
        <v>161.71749707456718</v>
      </c>
      <c r="D16448">
        <f t="shared" si="641"/>
        <v>13.931578088364496</v>
      </c>
      <c r="X16448">
        <v>16447</v>
      </c>
      <c r="Y16448">
        <v>165.45</v>
      </c>
    </row>
    <row r="16449" spans="1:25" x14ac:dyDescent="0.45">
      <c r="A16449">
        <v>16446</v>
      </c>
      <c r="B16449">
        <v>165.45</v>
      </c>
      <c r="C16449">
        <f t="shared" si="640"/>
        <v>161.71904528159314</v>
      </c>
      <c r="D16449">
        <f t="shared" si="641"/>
        <v>13.920023110802331</v>
      </c>
      <c r="X16449">
        <v>16448</v>
      </c>
      <c r="Y16449">
        <v>165.45</v>
      </c>
    </row>
    <row r="16450" spans="1:25" x14ac:dyDescent="0.45">
      <c r="A16450">
        <v>16447</v>
      </c>
      <c r="B16450">
        <v>165.45</v>
      </c>
      <c r="C16450">
        <f t="shared" si="640"/>
        <v>161.72059346566908</v>
      </c>
      <c r="D16450">
        <f t="shared" si="641"/>
        <v>13.908473098310058</v>
      </c>
      <c r="X16450">
        <v>16449</v>
      </c>
      <c r="Y16450">
        <v>165.45</v>
      </c>
    </row>
    <row r="16451" spans="1:25" x14ac:dyDescent="0.45">
      <c r="A16451">
        <v>16448</v>
      </c>
      <c r="B16451">
        <v>165.45</v>
      </c>
      <c r="C16451">
        <f t="shared" si="640"/>
        <v>161.72214162679541</v>
      </c>
      <c r="D16451">
        <f t="shared" si="641"/>
        <v>13.896928050671521</v>
      </c>
      <c r="X16451">
        <v>16450</v>
      </c>
      <c r="Y16451">
        <v>165.45</v>
      </c>
    </row>
    <row r="16452" spans="1:25" x14ac:dyDescent="0.45">
      <c r="A16452">
        <v>16449</v>
      </c>
      <c r="B16452">
        <v>165.45</v>
      </c>
      <c r="C16452">
        <f t="shared" ref="C16452:C16515" si="642">$H$4 - $I$4*EXP(-A16452/$J$4)</f>
        <v>161.72368976497248</v>
      </c>
      <c r="D16452">
        <f t="shared" ref="D16452:D16515" si="643">(B16452-C16452)^2</f>
        <v>13.885387967670791</v>
      </c>
      <c r="X16452">
        <v>16451</v>
      </c>
      <c r="Y16452">
        <v>165.45</v>
      </c>
    </row>
    <row r="16453" spans="1:25" x14ac:dyDescent="0.45">
      <c r="A16453">
        <v>16450</v>
      </c>
      <c r="B16453">
        <v>165.45</v>
      </c>
      <c r="C16453">
        <f t="shared" si="642"/>
        <v>161.72523788020061</v>
      </c>
      <c r="D16453">
        <f t="shared" si="643"/>
        <v>13.873852849092367</v>
      </c>
      <c r="X16453">
        <v>16452</v>
      </c>
      <c r="Y16453">
        <v>165.85</v>
      </c>
    </row>
    <row r="16454" spans="1:25" x14ac:dyDescent="0.45">
      <c r="A16454">
        <v>16451</v>
      </c>
      <c r="B16454">
        <v>165.45</v>
      </c>
      <c r="C16454">
        <f t="shared" si="642"/>
        <v>161.72678597248012</v>
      </c>
      <c r="D16454">
        <f t="shared" si="643"/>
        <v>13.862322694720755</v>
      </c>
      <c r="X16454">
        <v>16453</v>
      </c>
      <c r="Y16454">
        <v>165.45</v>
      </c>
    </row>
    <row r="16455" spans="1:25" x14ac:dyDescent="0.45">
      <c r="A16455">
        <v>16452</v>
      </c>
      <c r="B16455">
        <v>165.85</v>
      </c>
      <c r="C16455">
        <f t="shared" si="642"/>
        <v>161.72833404181137</v>
      </c>
      <c r="D16455">
        <f t="shared" si="643"/>
        <v>16.988130270890988</v>
      </c>
      <c r="X16455">
        <v>16454</v>
      </c>
      <c r="Y16455">
        <v>165.45</v>
      </c>
    </row>
    <row r="16456" spans="1:25" x14ac:dyDescent="0.45">
      <c r="A16456">
        <v>16453</v>
      </c>
      <c r="B16456">
        <v>165.45</v>
      </c>
      <c r="C16456">
        <f t="shared" si="642"/>
        <v>161.7298820881947</v>
      </c>
      <c r="D16456">
        <f t="shared" si="643"/>
        <v>13.839277277734546</v>
      </c>
      <c r="X16456">
        <v>16455</v>
      </c>
      <c r="Y16456">
        <v>165.45</v>
      </c>
    </row>
    <row r="16457" spans="1:25" x14ac:dyDescent="0.45">
      <c r="A16457">
        <v>16454</v>
      </c>
      <c r="B16457">
        <v>165.45</v>
      </c>
      <c r="C16457">
        <f t="shared" si="642"/>
        <v>161.73143011163046</v>
      </c>
      <c r="D16457">
        <f t="shared" si="643"/>
        <v>13.827762014688576</v>
      </c>
      <c r="X16457">
        <v>16456</v>
      </c>
      <c r="Y16457">
        <v>165.45</v>
      </c>
    </row>
    <row r="16458" spans="1:25" x14ac:dyDescent="0.45">
      <c r="A16458">
        <v>16455</v>
      </c>
      <c r="B16458">
        <v>165.45</v>
      </c>
      <c r="C16458">
        <f t="shared" si="642"/>
        <v>161.73297811211896</v>
      </c>
      <c r="D16458">
        <f t="shared" si="643"/>
        <v>13.816251714986668</v>
      </c>
      <c r="X16458">
        <v>16457</v>
      </c>
      <c r="Y16458">
        <v>165.45</v>
      </c>
    </row>
    <row r="16459" spans="1:25" x14ac:dyDescent="0.45">
      <c r="A16459">
        <v>16456</v>
      </c>
      <c r="B16459">
        <v>165.45</v>
      </c>
      <c r="C16459">
        <f t="shared" si="642"/>
        <v>161.73452608966056</v>
      </c>
      <c r="D16459">
        <f t="shared" si="643"/>
        <v>13.804746378412947</v>
      </c>
      <c r="X16459">
        <v>16458</v>
      </c>
      <c r="Y16459">
        <v>165.85</v>
      </c>
    </row>
    <row r="16460" spans="1:25" x14ac:dyDescent="0.45">
      <c r="A16460">
        <v>16457</v>
      </c>
      <c r="B16460">
        <v>165.45</v>
      </c>
      <c r="C16460">
        <f t="shared" si="642"/>
        <v>161.73607404425562</v>
      </c>
      <c r="D16460">
        <f t="shared" si="643"/>
        <v>13.793246004751749</v>
      </c>
      <c r="X16460">
        <v>16459</v>
      </c>
      <c r="Y16460">
        <v>165.85</v>
      </c>
    </row>
    <row r="16461" spans="1:25" x14ac:dyDescent="0.45">
      <c r="A16461">
        <v>16458</v>
      </c>
      <c r="B16461">
        <v>165.85</v>
      </c>
      <c r="C16461">
        <f t="shared" si="642"/>
        <v>161.73762197590446</v>
      </c>
      <c r="D16461">
        <f t="shared" si="643"/>
        <v>16.911653013063891</v>
      </c>
      <c r="X16461">
        <v>16460</v>
      </c>
      <c r="Y16461">
        <v>165.85</v>
      </c>
    </row>
    <row r="16462" spans="1:25" x14ac:dyDescent="0.45">
      <c r="A16462">
        <v>16459</v>
      </c>
      <c r="B16462">
        <v>165.85</v>
      </c>
      <c r="C16462">
        <f t="shared" si="642"/>
        <v>161.73916988460738</v>
      </c>
      <c r="D16462">
        <f t="shared" si="643"/>
        <v>16.898924237618871</v>
      </c>
      <c r="X16462">
        <v>16461</v>
      </c>
      <c r="Y16462">
        <v>165.85</v>
      </c>
    </row>
    <row r="16463" spans="1:25" x14ac:dyDescent="0.45">
      <c r="A16463">
        <v>16460</v>
      </c>
      <c r="B16463">
        <v>165.85</v>
      </c>
      <c r="C16463">
        <f t="shared" si="642"/>
        <v>161.74071777036477</v>
      </c>
      <c r="D16463">
        <f t="shared" si="643"/>
        <v>16.886200442795861</v>
      </c>
      <c r="X16463">
        <v>16462</v>
      </c>
      <c r="Y16463">
        <v>165.85</v>
      </c>
    </row>
    <row r="16464" spans="1:25" x14ac:dyDescent="0.45">
      <c r="A16464">
        <v>16461</v>
      </c>
      <c r="B16464">
        <v>165.85</v>
      </c>
      <c r="C16464">
        <f t="shared" si="642"/>
        <v>161.742265633177</v>
      </c>
      <c r="D16464">
        <f t="shared" si="643"/>
        <v>16.873481628378716</v>
      </c>
      <c r="X16464">
        <v>16463</v>
      </c>
      <c r="Y16464">
        <v>165.45</v>
      </c>
    </row>
    <row r="16465" spans="1:25" x14ac:dyDescent="0.45">
      <c r="A16465">
        <v>16462</v>
      </c>
      <c r="B16465">
        <v>165.85</v>
      </c>
      <c r="C16465">
        <f t="shared" si="642"/>
        <v>161.74381347304433</v>
      </c>
      <c r="D16465">
        <f t="shared" si="643"/>
        <v>16.860767794152249</v>
      </c>
      <c r="X16465">
        <v>16464</v>
      </c>
      <c r="Y16465">
        <v>165.85</v>
      </c>
    </row>
    <row r="16466" spans="1:25" x14ac:dyDescent="0.45">
      <c r="A16466">
        <v>16463</v>
      </c>
      <c r="B16466">
        <v>165.45</v>
      </c>
      <c r="C16466">
        <f t="shared" si="642"/>
        <v>161.74536128996715</v>
      </c>
      <c r="D16466">
        <f t="shared" si="643"/>
        <v>13.724347971873776</v>
      </c>
      <c r="X16466">
        <v>16465</v>
      </c>
      <c r="Y16466">
        <v>165.85</v>
      </c>
    </row>
    <row r="16467" spans="1:25" x14ac:dyDescent="0.45">
      <c r="A16467">
        <v>16464</v>
      </c>
      <c r="B16467">
        <v>165.85</v>
      </c>
      <c r="C16467">
        <f t="shared" si="642"/>
        <v>161.74690908394581</v>
      </c>
      <c r="D16467">
        <f t="shared" si="643"/>
        <v>16.835355065406372</v>
      </c>
      <c r="X16467">
        <v>16466</v>
      </c>
      <c r="Y16467">
        <v>165.85</v>
      </c>
    </row>
    <row r="16468" spans="1:25" x14ac:dyDescent="0.45">
      <c r="A16468">
        <v>16465</v>
      </c>
      <c r="B16468">
        <v>165.85</v>
      </c>
      <c r="C16468">
        <f t="shared" si="642"/>
        <v>161.74845685498059</v>
      </c>
      <c r="D16468">
        <f t="shared" si="643"/>
        <v>16.822656170455677</v>
      </c>
      <c r="X16468">
        <v>16467</v>
      </c>
      <c r="Y16468">
        <v>165.85</v>
      </c>
    </row>
    <row r="16469" spans="1:25" x14ac:dyDescent="0.45">
      <c r="A16469">
        <v>16466</v>
      </c>
      <c r="B16469">
        <v>165.85</v>
      </c>
      <c r="C16469">
        <f t="shared" si="642"/>
        <v>161.75000460307191</v>
      </c>
      <c r="D16469">
        <f t="shared" si="643"/>
        <v>16.80996225483144</v>
      </c>
      <c r="X16469">
        <v>16468</v>
      </c>
      <c r="Y16469">
        <v>165.45</v>
      </c>
    </row>
    <row r="16470" spans="1:25" x14ac:dyDescent="0.45">
      <c r="A16470">
        <v>16467</v>
      </c>
      <c r="B16470">
        <v>165.85</v>
      </c>
      <c r="C16470">
        <f t="shared" si="642"/>
        <v>161.75155232822004</v>
      </c>
      <c r="D16470">
        <f t="shared" si="643"/>
        <v>16.797273318318499</v>
      </c>
      <c r="X16470">
        <v>16469</v>
      </c>
      <c r="Y16470">
        <v>165.85</v>
      </c>
    </row>
    <row r="16471" spans="1:25" x14ac:dyDescent="0.45">
      <c r="A16471">
        <v>16468</v>
      </c>
      <c r="B16471">
        <v>165.45</v>
      </c>
      <c r="C16471">
        <f t="shared" si="642"/>
        <v>161.7531000304254</v>
      </c>
      <c r="D16471">
        <f t="shared" si="643"/>
        <v>13.667069385040589</v>
      </c>
      <c r="X16471">
        <v>16470</v>
      </c>
      <c r="Y16471">
        <v>165.45</v>
      </c>
    </row>
    <row r="16472" spans="1:25" x14ac:dyDescent="0.45">
      <c r="A16472">
        <v>16469</v>
      </c>
      <c r="B16472">
        <v>165.85</v>
      </c>
      <c r="C16472">
        <f t="shared" si="642"/>
        <v>161.75464770968824</v>
      </c>
      <c r="D16472">
        <f t="shared" si="643"/>
        <v>16.77191038176171</v>
      </c>
      <c r="X16472">
        <v>16471</v>
      </c>
      <c r="Y16472">
        <v>165.45</v>
      </c>
    </row>
    <row r="16473" spans="1:25" x14ac:dyDescent="0.45">
      <c r="A16473">
        <v>16470</v>
      </c>
      <c r="B16473">
        <v>165.45</v>
      </c>
      <c r="C16473">
        <f t="shared" si="642"/>
        <v>161.75619536600894</v>
      </c>
      <c r="D16473">
        <f t="shared" si="643"/>
        <v>13.644192674093755</v>
      </c>
      <c r="X16473">
        <v>16472</v>
      </c>
      <c r="Y16473">
        <v>165.45</v>
      </c>
    </row>
    <row r="16474" spans="1:25" x14ac:dyDescent="0.45">
      <c r="A16474">
        <v>16471</v>
      </c>
      <c r="B16474">
        <v>165.45</v>
      </c>
      <c r="C16474">
        <f t="shared" si="642"/>
        <v>161.75774299938786</v>
      </c>
      <c r="D16474">
        <f t="shared" si="643"/>
        <v>13.632761758569286</v>
      </c>
      <c r="X16474">
        <v>16473</v>
      </c>
      <c r="Y16474">
        <v>165.85</v>
      </c>
    </row>
    <row r="16475" spans="1:25" x14ac:dyDescent="0.45">
      <c r="A16475">
        <v>16472</v>
      </c>
      <c r="B16475">
        <v>165.45</v>
      </c>
      <c r="C16475">
        <f t="shared" si="642"/>
        <v>161.75929060982531</v>
      </c>
      <c r="D16475">
        <f t="shared" si="643"/>
        <v>13.62133580272352</v>
      </c>
      <c r="X16475">
        <v>16474</v>
      </c>
      <c r="Y16475">
        <v>165.85</v>
      </c>
    </row>
    <row r="16476" spans="1:25" x14ac:dyDescent="0.45">
      <c r="A16476">
        <v>16473</v>
      </c>
      <c r="B16476">
        <v>165.85</v>
      </c>
      <c r="C16476">
        <f t="shared" si="642"/>
        <v>161.76083819732162</v>
      </c>
      <c r="D16476">
        <f t="shared" si="643"/>
        <v>16.721244248483867</v>
      </c>
      <c r="X16476">
        <v>16475</v>
      </c>
      <c r="Y16476">
        <v>165.85</v>
      </c>
    </row>
    <row r="16477" spans="1:25" x14ac:dyDescent="0.45">
      <c r="A16477">
        <v>16474</v>
      </c>
      <c r="B16477">
        <v>165.85</v>
      </c>
      <c r="C16477">
        <f t="shared" si="642"/>
        <v>161.76238576187717</v>
      </c>
      <c r="D16477">
        <f t="shared" si="643"/>
        <v>16.708590159704443</v>
      </c>
      <c r="X16477">
        <v>16476</v>
      </c>
      <c r="Y16477">
        <v>165.45</v>
      </c>
    </row>
    <row r="16478" spans="1:25" x14ac:dyDescent="0.45">
      <c r="A16478">
        <v>16475</v>
      </c>
      <c r="B16478">
        <v>165.85</v>
      </c>
      <c r="C16478">
        <f t="shared" si="642"/>
        <v>161.76393330349231</v>
      </c>
      <c r="D16478">
        <f t="shared" si="643"/>
        <v>16.695941048309233</v>
      </c>
      <c r="X16478">
        <v>16477</v>
      </c>
      <c r="Y16478">
        <v>165.45</v>
      </c>
    </row>
    <row r="16479" spans="1:25" x14ac:dyDescent="0.45">
      <c r="A16479">
        <v>16476</v>
      </c>
      <c r="B16479">
        <v>165.45</v>
      </c>
      <c r="C16479">
        <f t="shared" si="642"/>
        <v>161.76548082216729</v>
      </c>
      <c r="D16479">
        <f t="shared" si="643"/>
        <v>13.57568157181694</v>
      </c>
      <c r="X16479">
        <v>16478</v>
      </c>
      <c r="Y16479">
        <v>165.85</v>
      </c>
    </row>
    <row r="16480" spans="1:25" x14ac:dyDescent="0.45">
      <c r="A16480">
        <v>16477</v>
      </c>
      <c r="B16480">
        <v>165.45</v>
      </c>
      <c r="C16480">
        <f t="shared" si="642"/>
        <v>161.76702831790254</v>
      </c>
      <c r="D16480">
        <f t="shared" si="643"/>
        <v>13.564280411131687</v>
      </c>
      <c r="X16480">
        <v>16479</v>
      </c>
      <c r="Y16480">
        <v>165.85</v>
      </c>
    </row>
    <row r="16481" spans="1:25" x14ac:dyDescent="0.45">
      <c r="A16481">
        <v>16478</v>
      </c>
      <c r="B16481">
        <v>165.85</v>
      </c>
      <c r="C16481">
        <f t="shared" si="642"/>
        <v>161.76857579069838</v>
      </c>
      <c r="D16481">
        <f t="shared" si="643"/>
        <v>16.658023576273322</v>
      </c>
      <c r="X16481">
        <v>16480</v>
      </c>
      <c r="Y16481">
        <v>165.85</v>
      </c>
    </row>
    <row r="16482" spans="1:25" x14ac:dyDescent="0.45">
      <c r="A16482">
        <v>16479</v>
      </c>
      <c r="B16482">
        <v>165.85</v>
      </c>
      <c r="C16482">
        <f t="shared" si="642"/>
        <v>161.77012324055514</v>
      </c>
      <c r="D16482">
        <f t="shared" si="643"/>
        <v>16.645394372258274</v>
      </c>
      <c r="X16482">
        <v>16481</v>
      </c>
      <c r="Y16482">
        <v>165.85</v>
      </c>
    </row>
    <row r="16483" spans="1:25" x14ac:dyDescent="0.45">
      <c r="A16483">
        <v>16480</v>
      </c>
      <c r="B16483">
        <v>165.85</v>
      </c>
      <c r="C16483">
        <f t="shared" si="642"/>
        <v>161.77167066747316</v>
      </c>
      <c r="D16483">
        <f t="shared" si="643"/>
        <v>16.632770144548775</v>
      </c>
      <c r="X16483">
        <v>16482</v>
      </c>
      <c r="Y16483">
        <v>165.85</v>
      </c>
    </row>
    <row r="16484" spans="1:25" x14ac:dyDescent="0.45">
      <c r="A16484">
        <v>16481</v>
      </c>
      <c r="B16484">
        <v>165.85</v>
      </c>
      <c r="C16484">
        <f t="shared" si="642"/>
        <v>161.77321807145279</v>
      </c>
      <c r="D16484">
        <f t="shared" si="643"/>
        <v>16.620150892929075</v>
      </c>
      <c r="X16484">
        <v>16483</v>
      </c>
      <c r="Y16484">
        <v>165.85</v>
      </c>
    </row>
    <row r="16485" spans="1:25" x14ac:dyDescent="0.45">
      <c r="A16485">
        <v>16482</v>
      </c>
      <c r="B16485">
        <v>165.85</v>
      </c>
      <c r="C16485">
        <f t="shared" si="642"/>
        <v>161.77476545249434</v>
      </c>
      <c r="D16485">
        <f t="shared" si="643"/>
        <v>16.607536617183651</v>
      </c>
      <c r="X16485">
        <v>16484</v>
      </c>
      <c r="Y16485">
        <v>165.85</v>
      </c>
    </row>
    <row r="16486" spans="1:25" x14ac:dyDescent="0.45">
      <c r="A16486">
        <v>16483</v>
      </c>
      <c r="B16486">
        <v>165.85</v>
      </c>
      <c r="C16486">
        <f t="shared" si="642"/>
        <v>161.7763128105982</v>
      </c>
      <c r="D16486">
        <f t="shared" si="643"/>
        <v>16.594927317096296</v>
      </c>
      <c r="X16486">
        <v>16485</v>
      </c>
      <c r="Y16486">
        <v>165.85</v>
      </c>
    </row>
    <row r="16487" spans="1:25" x14ac:dyDescent="0.45">
      <c r="A16487">
        <v>16484</v>
      </c>
      <c r="B16487">
        <v>165.85</v>
      </c>
      <c r="C16487">
        <f t="shared" si="642"/>
        <v>161.77786014576463</v>
      </c>
      <c r="D16487">
        <f t="shared" si="643"/>
        <v>16.582322992451978</v>
      </c>
      <c r="X16487">
        <v>16486</v>
      </c>
      <c r="Y16487">
        <v>165.85</v>
      </c>
    </row>
    <row r="16488" spans="1:25" x14ac:dyDescent="0.45">
      <c r="A16488">
        <v>16485</v>
      </c>
      <c r="B16488">
        <v>165.85</v>
      </c>
      <c r="C16488">
        <f t="shared" si="642"/>
        <v>161.77940745799407</v>
      </c>
      <c r="D16488">
        <f t="shared" si="643"/>
        <v>16.569723643034266</v>
      </c>
      <c r="X16488">
        <v>16487</v>
      </c>
      <c r="Y16488">
        <v>165.85</v>
      </c>
    </row>
    <row r="16489" spans="1:25" x14ac:dyDescent="0.45">
      <c r="A16489">
        <v>16486</v>
      </c>
      <c r="B16489">
        <v>165.85</v>
      </c>
      <c r="C16489">
        <f t="shared" si="642"/>
        <v>161.78095474728678</v>
      </c>
      <c r="D16489">
        <f t="shared" si="643"/>
        <v>16.557129268627907</v>
      </c>
      <c r="X16489">
        <v>16488</v>
      </c>
      <c r="Y16489">
        <v>165.45</v>
      </c>
    </row>
    <row r="16490" spans="1:25" x14ac:dyDescent="0.45">
      <c r="A16490">
        <v>16487</v>
      </c>
      <c r="B16490">
        <v>165.85</v>
      </c>
      <c r="C16490">
        <f t="shared" si="642"/>
        <v>161.78250201364315</v>
      </c>
      <c r="D16490">
        <f t="shared" si="643"/>
        <v>16.544539869016955</v>
      </c>
      <c r="X16490">
        <v>16489</v>
      </c>
      <c r="Y16490">
        <v>165.85</v>
      </c>
    </row>
    <row r="16491" spans="1:25" x14ac:dyDescent="0.45">
      <c r="A16491">
        <v>16488</v>
      </c>
      <c r="B16491">
        <v>165.45</v>
      </c>
      <c r="C16491">
        <f t="shared" si="642"/>
        <v>161.78404925706349</v>
      </c>
      <c r="D16491">
        <f t="shared" si="643"/>
        <v>13.439194849636692</v>
      </c>
      <c r="X16491">
        <v>16490</v>
      </c>
      <c r="Y16491">
        <v>165.85</v>
      </c>
    </row>
    <row r="16492" spans="1:25" x14ac:dyDescent="0.45">
      <c r="A16492">
        <v>16489</v>
      </c>
      <c r="B16492">
        <v>165.85</v>
      </c>
      <c r="C16492">
        <f t="shared" si="642"/>
        <v>161.78559647754815</v>
      </c>
      <c r="D16492">
        <f t="shared" si="643"/>
        <v>16.519375993318928</v>
      </c>
      <c r="X16492">
        <v>16491</v>
      </c>
      <c r="Y16492">
        <v>165.85</v>
      </c>
    </row>
    <row r="16493" spans="1:25" x14ac:dyDescent="0.45">
      <c r="A16493">
        <v>16490</v>
      </c>
      <c r="B16493">
        <v>165.85</v>
      </c>
      <c r="C16493">
        <f t="shared" si="642"/>
        <v>161.7871436750975</v>
      </c>
      <c r="D16493">
        <f t="shared" si="643"/>
        <v>16.50680151680023</v>
      </c>
      <c r="X16493">
        <v>16492</v>
      </c>
      <c r="Y16493">
        <v>165.85</v>
      </c>
    </row>
    <row r="16494" spans="1:25" x14ac:dyDescent="0.45">
      <c r="A16494">
        <v>16491</v>
      </c>
      <c r="B16494">
        <v>165.85</v>
      </c>
      <c r="C16494">
        <f t="shared" si="642"/>
        <v>161.78869084971183</v>
      </c>
      <c r="D16494">
        <f t="shared" si="643"/>
        <v>16.494232014214397</v>
      </c>
      <c r="X16494">
        <v>16493</v>
      </c>
      <c r="Y16494">
        <v>165.85</v>
      </c>
    </row>
    <row r="16495" spans="1:25" x14ac:dyDescent="0.45">
      <c r="A16495">
        <v>16492</v>
      </c>
      <c r="B16495">
        <v>165.85</v>
      </c>
      <c r="C16495">
        <f t="shared" si="642"/>
        <v>161.79023800139151</v>
      </c>
      <c r="D16495">
        <f t="shared" si="643"/>
        <v>16.481667485345515</v>
      </c>
      <c r="X16495">
        <v>16494</v>
      </c>
      <c r="Y16495">
        <v>165.85</v>
      </c>
    </row>
    <row r="16496" spans="1:25" x14ac:dyDescent="0.45">
      <c r="A16496">
        <v>16493</v>
      </c>
      <c r="B16496">
        <v>165.85</v>
      </c>
      <c r="C16496">
        <f t="shared" si="642"/>
        <v>161.79178513013687</v>
      </c>
      <c r="D16496">
        <f t="shared" si="643"/>
        <v>16.469107929978151</v>
      </c>
      <c r="X16496">
        <v>16495</v>
      </c>
      <c r="Y16496">
        <v>165.85</v>
      </c>
    </row>
    <row r="16497" spans="1:25" x14ac:dyDescent="0.45">
      <c r="A16497">
        <v>16494</v>
      </c>
      <c r="B16497">
        <v>165.85</v>
      </c>
      <c r="C16497">
        <f t="shared" si="642"/>
        <v>161.79333223594824</v>
      </c>
      <c r="D16497">
        <f t="shared" si="643"/>
        <v>16.456553347896644</v>
      </c>
      <c r="X16497">
        <v>16496</v>
      </c>
      <c r="Y16497">
        <v>165.85</v>
      </c>
    </row>
    <row r="16498" spans="1:25" x14ac:dyDescent="0.45">
      <c r="A16498">
        <v>16495</v>
      </c>
      <c r="B16498">
        <v>165.85</v>
      </c>
      <c r="C16498">
        <f t="shared" si="642"/>
        <v>161.79487931882596</v>
      </c>
      <c r="D16498">
        <f t="shared" si="643"/>
        <v>16.444003738885343</v>
      </c>
      <c r="X16498">
        <v>16497</v>
      </c>
      <c r="Y16498">
        <v>165.85</v>
      </c>
    </row>
    <row r="16499" spans="1:25" x14ac:dyDescent="0.45">
      <c r="A16499">
        <v>16496</v>
      </c>
      <c r="B16499">
        <v>165.85</v>
      </c>
      <c r="C16499">
        <f t="shared" si="642"/>
        <v>161.79642637877041</v>
      </c>
      <c r="D16499">
        <f t="shared" si="643"/>
        <v>16.431459102728361</v>
      </c>
      <c r="X16499">
        <v>16498</v>
      </c>
      <c r="Y16499">
        <v>165.85</v>
      </c>
    </row>
    <row r="16500" spans="1:25" x14ac:dyDescent="0.45">
      <c r="A16500">
        <v>16497</v>
      </c>
      <c r="B16500">
        <v>165.85</v>
      </c>
      <c r="C16500">
        <f t="shared" si="642"/>
        <v>161.79797341578188</v>
      </c>
      <c r="D16500">
        <f t="shared" si="643"/>
        <v>16.418919439210299</v>
      </c>
      <c r="X16500">
        <v>16499</v>
      </c>
      <c r="Y16500">
        <v>165.85</v>
      </c>
    </row>
    <row r="16501" spans="1:25" x14ac:dyDescent="0.45">
      <c r="A16501">
        <v>16498</v>
      </c>
      <c r="B16501">
        <v>165.85</v>
      </c>
      <c r="C16501">
        <f t="shared" si="642"/>
        <v>161.79952042986076</v>
      </c>
      <c r="D16501">
        <f t="shared" si="643"/>
        <v>16.40638474811529</v>
      </c>
      <c r="X16501">
        <v>16500</v>
      </c>
      <c r="Y16501">
        <v>165.85</v>
      </c>
    </row>
    <row r="16502" spans="1:25" x14ac:dyDescent="0.45">
      <c r="A16502">
        <v>16499</v>
      </c>
      <c r="B16502">
        <v>165.85</v>
      </c>
      <c r="C16502">
        <f t="shared" si="642"/>
        <v>161.80106742100736</v>
      </c>
      <c r="D16502">
        <f t="shared" si="643"/>
        <v>16.393855029227943</v>
      </c>
      <c r="X16502">
        <v>16501</v>
      </c>
      <c r="Y16502">
        <v>165.85</v>
      </c>
    </row>
    <row r="16503" spans="1:25" x14ac:dyDescent="0.45">
      <c r="A16503">
        <v>16500</v>
      </c>
      <c r="B16503">
        <v>165.85</v>
      </c>
      <c r="C16503">
        <f t="shared" si="642"/>
        <v>161.80261438922196</v>
      </c>
      <c r="D16503">
        <f t="shared" si="643"/>
        <v>16.381330282333099</v>
      </c>
      <c r="X16503">
        <v>16502</v>
      </c>
      <c r="Y16503">
        <v>165.85</v>
      </c>
    </row>
    <row r="16504" spans="1:25" x14ac:dyDescent="0.45">
      <c r="A16504">
        <v>16501</v>
      </c>
      <c r="B16504">
        <v>165.85</v>
      </c>
      <c r="C16504">
        <f t="shared" si="642"/>
        <v>161.80416133450501</v>
      </c>
      <c r="D16504">
        <f t="shared" si="643"/>
        <v>16.368810507214228</v>
      </c>
      <c r="X16504">
        <v>16503</v>
      </c>
      <c r="Y16504">
        <v>165.85</v>
      </c>
    </row>
    <row r="16505" spans="1:25" x14ac:dyDescent="0.45">
      <c r="A16505">
        <v>16502</v>
      </c>
      <c r="B16505">
        <v>165.85</v>
      </c>
      <c r="C16505">
        <f t="shared" si="642"/>
        <v>161.8057082568568</v>
      </c>
      <c r="D16505">
        <f t="shared" si="643"/>
        <v>16.35629570365619</v>
      </c>
      <c r="X16505">
        <v>16504</v>
      </c>
      <c r="Y16505">
        <v>165.85</v>
      </c>
    </row>
    <row r="16506" spans="1:25" x14ac:dyDescent="0.45">
      <c r="A16506">
        <v>16503</v>
      </c>
      <c r="B16506">
        <v>165.85</v>
      </c>
      <c r="C16506">
        <f t="shared" si="642"/>
        <v>161.80725515627768</v>
      </c>
      <c r="D16506">
        <f t="shared" si="643"/>
        <v>16.343785871443387</v>
      </c>
      <c r="X16506">
        <v>16505</v>
      </c>
      <c r="Y16506">
        <v>165.85</v>
      </c>
    </row>
    <row r="16507" spans="1:25" x14ac:dyDescent="0.45">
      <c r="A16507">
        <v>16504</v>
      </c>
      <c r="B16507">
        <v>165.85</v>
      </c>
      <c r="C16507">
        <f t="shared" si="642"/>
        <v>161.80880203276797</v>
      </c>
      <c r="D16507">
        <f t="shared" si="643"/>
        <v>16.331281010360232</v>
      </c>
      <c r="X16507">
        <v>16506</v>
      </c>
      <c r="Y16507">
        <v>165.85</v>
      </c>
    </row>
    <row r="16508" spans="1:25" x14ac:dyDescent="0.45">
      <c r="A16508">
        <v>16505</v>
      </c>
      <c r="B16508">
        <v>165.85</v>
      </c>
      <c r="C16508">
        <f t="shared" si="642"/>
        <v>161.810348886328</v>
      </c>
      <c r="D16508">
        <f t="shared" si="643"/>
        <v>16.318781120191378</v>
      </c>
      <c r="X16508">
        <v>16507</v>
      </c>
      <c r="Y16508">
        <v>165.85</v>
      </c>
    </row>
    <row r="16509" spans="1:25" x14ac:dyDescent="0.45">
      <c r="A16509">
        <v>16506</v>
      </c>
      <c r="B16509">
        <v>165.85</v>
      </c>
      <c r="C16509">
        <f t="shared" si="642"/>
        <v>161.81189571695813</v>
      </c>
      <c r="D16509">
        <f t="shared" si="643"/>
        <v>16.306286200721019</v>
      </c>
      <c r="X16509">
        <v>16508</v>
      </c>
      <c r="Y16509">
        <v>165.85</v>
      </c>
    </row>
    <row r="16510" spans="1:25" x14ac:dyDescent="0.45">
      <c r="A16510">
        <v>16507</v>
      </c>
      <c r="B16510">
        <v>165.85</v>
      </c>
      <c r="C16510">
        <f t="shared" si="642"/>
        <v>161.81344252465874</v>
      </c>
      <c r="D16510">
        <f t="shared" si="643"/>
        <v>16.293796251733362</v>
      </c>
      <c r="X16510">
        <v>16509</v>
      </c>
      <c r="Y16510">
        <v>165.85</v>
      </c>
    </row>
    <row r="16511" spans="1:25" x14ac:dyDescent="0.45">
      <c r="A16511">
        <v>16508</v>
      </c>
      <c r="B16511">
        <v>165.85</v>
      </c>
      <c r="C16511">
        <f t="shared" si="642"/>
        <v>161.8149893094301</v>
      </c>
      <c r="D16511">
        <f t="shared" si="643"/>
        <v>16.281311273013308</v>
      </c>
      <c r="X16511">
        <v>16510</v>
      </c>
      <c r="Y16511">
        <v>165.85</v>
      </c>
    </row>
    <row r="16512" spans="1:25" x14ac:dyDescent="0.45">
      <c r="A16512">
        <v>16509</v>
      </c>
      <c r="B16512">
        <v>165.85</v>
      </c>
      <c r="C16512">
        <f t="shared" si="642"/>
        <v>161.81653607127259</v>
      </c>
      <c r="D16512">
        <f t="shared" si="643"/>
        <v>16.268831264345074</v>
      </c>
      <c r="X16512">
        <v>16511</v>
      </c>
      <c r="Y16512">
        <v>165.85</v>
      </c>
    </row>
    <row r="16513" spans="1:25" x14ac:dyDescent="0.45">
      <c r="A16513">
        <v>16510</v>
      </c>
      <c r="B16513">
        <v>165.85</v>
      </c>
      <c r="C16513">
        <f t="shared" si="642"/>
        <v>161.81808281018652</v>
      </c>
      <c r="D16513">
        <f t="shared" si="643"/>
        <v>16.256356225513347</v>
      </c>
      <c r="X16513">
        <v>16512</v>
      </c>
      <c r="Y16513">
        <v>165.85</v>
      </c>
    </row>
    <row r="16514" spans="1:25" x14ac:dyDescent="0.45">
      <c r="A16514">
        <v>16511</v>
      </c>
      <c r="B16514">
        <v>165.85</v>
      </c>
      <c r="C16514">
        <f t="shared" si="642"/>
        <v>161.81962952617229</v>
      </c>
      <c r="D16514">
        <f t="shared" si="643"/>
        <v>16.243886156302136</v>
      </c>
      <c r="X16514">
        <v>16513</v>
      </c>
      <c r="Y16514">
        <v>165.85</v>
      </c>
    </row>
    <row r="16515" spans="1:25" x14ac:dyDescent="0.45">
      <c r="A16515">
        <v>16512</v>
      </c>
      <c r="B16515">
        <v>165.85</v>
      </c>
      <c r="C16515">
        <f t="shared" si="642"/>
        <v>161.82117621923018</v>
      </c>
      <c r="D16515">
        <f t="shared" si="643"/>
        <v>16.231421056496366</v>
      </c>
      <c r="X16515">
        <v>16514</v>
      </c>
      <c r="Y16515">
        <v>165.85</v>
      </c>
    </row>
    <row r="16516" spans="1:25" x14ac:dyDescent="0.45">
      <c r="A16516">
        <v>16513</v>
      </c>
      <c r="B16516">
        <v>165.85</v>
      </c>
      <c r="C16516">
        <f t="shared" ref="C16516:C16579" si="644">$H$4 - $I$4*EXP(-A16516/$J$4)</f>
        <v>161.82272288936053</v>
      </c>
      <c r="D16516">
        <f t="shared" ref="D16516:D16579" si="645">(B16516-C16516)^2</f>
        <v>16.218960925880516</v>
      </c>
      <c r="X16516">
        <v>16515</v>
      </c>
      <c r="Y16516">
        <v>165.85</v>
      </c>
    </row>
    <row r="16517" spans="1:25" x14ac:dyDescent="0.45">
      <c r="A16517">
        <v>16514</v>
      </c>
      <c r="B16517">
        <v>165.85</v>
      </c>
      <c r="C16517">
        <f t="shared" si="644"/>
        <v>161.82426953656375</v>
      </c>
      <c r="D16517">
        <f t="shared" si="645"/>
        <v>16.206505764238621</v>
      </c>
      <c r="X16517">
        <v>16516</v>
      </c>
      <c r="Y16517">
        <v>165.85</v>
      </c>
    </row>
    <row r="16518" spans="1:25" x14ac:dyDescent="0.45">
      <c r="A16518">
        <v>16515</v>
      </c>
      <c r="B16518">
        <v>165.85</v>
      </c>
      <c r="C16518">
        <f t="shared" si="644"/>
        <v>161.82581616084008</v>
      </c>
      <c r="D16518">
        <f t="shared" si="645"/>
        <v>16.19405557135585</v>
      </c>
      <c r="X16518">
        <v>16517</v>
      </c>
      <c r="Y16518">
        <v>165.85</v>
      </c>
    </row>
    <row r="16519" spans="1:25" x14ac:dyDescent="0.45">
      <c r="A16519">
        <v>16516</v>
      </c>
      <c r="B16519">
        <v>165.85</v>
      </c>
      <c r="C16519">
        <f t="shared" si="644"/>
        <v>161.82736276218992</v>
      </c>
      <c r="D16519">
        <f t="shared" si="645"/>
        <v>16.181610347016257</v>
      </c>
      <c r="X16519">
        <v>16518</v>
      </c>
      <c r="Y16519">
        <v>165.85</v>
      </c>
    </row>
    <row r="16520" spans="1:25" x14ac:dyDescent="0.45">
      <c r="A16520">
        <v>16517</v>
      </c>
      <c r="B16520">
        <v>165.85</v>
      </c>
      <c r="C16520">
        <f t="shared" si="644"/>
        <v>161.82890934061362</v>
      </c>
      <c r="D16520">
        <f t="shared" si="645"/>
        <v>16.169170091004343</v>
      </c>
      <c r="X16520">
        <v>16519</v>
      </c>
      <c r="Y16520">
        <v>165.85</v>
      </c>
    </row>
    <row r="16521" spans="1:25" x14ac:dyDescent="0.45">
      <c r="A16521">
        <v>16518</v>
      </c>
      <c r="B16521">
        <v>165.85</v>
      </c>
      <c r="C16521">
        <f t="shared" si="644"/>
        <v>161.83045589611146</v>
      </c>
      <c r="D16521">
        <f t="shared" si="645"/>
        <v>16.156734803105085</v>
      </c>
      <c r="X16521">
        <v>16520</v>
      </c>
      <c r="Y16521">
        <v>165.85</v>
      </c>
    </row>
    <row r="16522" spans="1:25" x14ac:dyDescent="0.45">
      <c r="A16522">
        <v>16519</v>
      </c>
      <c r="B16522">
        <v>165.85</v>
      </c>
      <c r="C16522">
        <f t="shared" si="644"/>
        <v>161.83200242868384</v>
      </c>
      <c r="D16522">
        <f t="shared" si="645"/>
        <v>16.144304483102545</v>
      </c>
      <c r="X16522">
        <v>16521</v>
      </c>
      <c r="Y16522">
        <v>165.85</v>
      </c>
    </row>
    <row r="16523" spans="1:25" x14ac:dyDescent="0.45">
      <c r="A16523">
        <v>16520</v>
      </c>
      <c r="B16523">
        <v>165.85</v>
      </c>
      <c r="C16523">
        <f t="shared" si="644"/>
        <v>161.83354893833109</v>
      </c>
      <c r="D16523">
        <f t="shared" si="645"/>
        <v>16.131879130781257</v>
      </c>
      <c r="X16523">
        <v>16522</v>
      </c>
      <c r="Y16523">
        <v>165.85</v>
      </c>
    </row>
    <row r="16524" spans="1:25" x14ac:dyDescent="0.45">
      <c r="A16524">
        <v>16521</v>
      </c>
      <c r="B16524">
        <v>165.85</v>
      </c>
      <c r="C16524">
        <f t="shared" si="644"/>
        <v>161.83509542505354</v>
      </c>
      <c r="D16524">
        <f t="shared" si="645"/>
        <v>16.119458745925986</v>
      </c>
      <c r="X16524">
        <v>16523</v>
      </c>
      <c r="Y16524">
        <v>165.85</v>
      </c>
    </row>
    <row r="16525" spans="1:25" x14ac:dyDescent="0.45">
      <c r="A16525">
        <v>16522</v>
      </c>
      <c r="B16525">
        <v>165.85</v>
      </c>
      <c r="C16525">
        <f t="shared" si="644"/>
        <v>161.83664188885152</v>
      </c>
      <c r="D16525">
        <f t="shared" si="645"/>
        <v>16.107043328321275</v>
      </c>
      <c r="X16525">
        <v>16524</v>
      </c>
      <c r="Y16525">
        <v>165.85</v>
      </c>
    </row>
    <row r="16526" spans="1:25" x14ac:dyDescent="0.45">
      <c r="A16526">
        <v>16523</v>
      </c>
      <c r="B16526">
        <v>165.85</v>
      </c>
      <c r="C16526">
        <f t="shared" si="644"/>
        <v>161.83818832972537</v>
      </c>
      <c r="D16526">
        <f t="shared" si="645"/>
        <v>16.094632877751675</v>
      </c>
      <c r="X16526">
        <v>16525</v>
      </c>
      <c r="Y16526">
        <v>165.85</v>
      </c>
    </row>
    <row r="16527" spans="1:25" x14ac:dyDescent="0.45">
      <c r="A16527">
        <v>16524</v>
      </c>
      <c r="B16527">
        <v>165.85</v>
      </c>
      <c r="C16527">
        <f t="shared" si="644"/>
        <v>161.83973474767544</v>
      </c>
      <c r="D16527">
        <f t="shared" si="645"/>
        <v>16.082227394001752</v>
      </c>
      <c r="X16527">
        <v>16526</v>
      </c>
      <c r="Y16527">
        <v>165.85</v>
      </c>
    </row>
    <row r="16528" spans="1:25" x14ac:dyDescent="0.45">
      <c r="A16528">
        <v>16525</v>
      </c>
      <c r="B16528">
        <v>165.85</v>
      </c>
      <c r="C16528">
        <f t="shared" si="644"/>
        <v>161.84128114270209</v>
      </c>
      <c r="D16528">
        <f t="shared" si="645"/>
        <v>16.069826876855839</v>
      </c>
      <c r="X16528">
        <v>16527</v>
      </c>
      <c r="Y16528">
        <v>165.85</v>
      </c>
    </row>
    <row r="16529" spans="1:25" x14ac:dyDescent="0.45">
      <c r="A16529">
        <v>16526</v>
      </c>
      <c r="B16529">
        <v>165.85</v>
      </c>
      <c r="C16529">
        <f t="shared" si="644"/>
        <v>161.84282751480561</v>
      </c>
      <c r="D16529">
        <f t="shared" si="645"/>
        <v>16.057431326098971</v>
      </c>
      <c r="X16529">
        <v>16528</v>
      </c>
      <c r="Y16529">
        <v>165.85</v>
      </c>
    </row>
    <row r="16530" spans="1:25" x14ac:dyDescent="0.45">
      <c r="A16530">
        <v>16527</v>
      </c>
      <c r="B16530">
        <v>165.85</v>
      </c>
      <c r="C16530">
        <f t="shared" si="644"/>
        <v>161.84437386398639</v>
      </c>
      <c r="D16530">
        <f t="shared" si="645"/>
        <v>16.045040741515272</v>
      </c>
      <c r="X16530">
        <v>16529</v>
      </c>
      <c r="Y16530">
        <v>165.85</v>
      </c>
    </row>
    <row r="16531" spans="1:25" x14ac:dyDescent="0.45">
      <c r="A16531">
        <v>16528</v>
      </c>
      <c r="B16531">
        <v>165.85</v>
      </c>
      <c r="C16531">
        <f t="shared" si="644"/>
        <v>161.84592019024473</v>
      </c>
      <c r="D16531">
        <f t="shared" si="645"/>
        <v>16.032655122889786</v>
      </c>
      <c r="X16531">
        <v>16530</v>
      </c>
      <c r="Y16531">
        <v>165.85</v>
      </c>
    </row>
    <row r="16532" spans="1:25" x14ac:dyDescent="0.45">
      <c r="A16532">
        <v>16529</v>
      </c>
      <c r="B16532">
        <v>165.85</v>
      </c>
      <c r="C16532">
        <f t="shared" si="644"/>
        <v>161.84746649358098</v>
      </c>
      <c r="D16532">
        <f t="shared" si="645"/>
        <v>16.020274470006878</v>
      </c>
      <c r="X16532">
        <v>16531</v>
      </c>
      <c r="Y16532">
        <v>165.85</v>
      </c>
    </row>
    <row r="16533" spans="1:25" x14ac:dyDescent="0.45">
      <c r="A16533">
        <v>16530</v>
      </c>
      <c r="B16533">
        <v>165.85</v>
      </c>
      <c r="C16533">
        <f t="shared" si="644"/>
        <v>161.8490127739955</v>
      </c>
      <c r="D16533">
        <f t="shared" si="645"/>
        <v>16.007898782651161</v>
      </c>
      <c r="X16533">
        <v>16532</v>
      </c>
      <c r="Y16533">
        <v>165.85</v>
      </c>
    </row>
    <row r="16534" spans="1:25" x14ac:dyDescent="0.45">
      <c r="A16534">
        <v>16531</v>
      </c>
      <c r="B16534">
        <v>165.85</v>
      </c>
      <c r="C16534">
        <f t="shared" si="644"/>
        <v>161.85055903148861</v>
      </c>
      <c r="D16534">
        <f t="shared" si="645"/>
        <v>15.99552806060724</v>
      </c>
      <c r="X16534">
        <v>16533</v>
      </c>
      <c r="Y16534">
        <v>165.85</v>
      </c>
    </row>
    <row r="16535" spans="1:25" x14ac:dyDescent="0.45">
      <c r="A16535">
        <v>16532</v>
      </c>
      <c r="B16535">
        <v>165.85</v>
      </c>
      <c r="C16535">
        <f t="shared" si="644"/>
        <v>161.85210526606068</v>
      </c>
      <c r="D16535">
        <f t="shared" si="645"/>
        <v>15.983162303659736</v>
      </c>
      <c r="X16535">
        <v>16534</v>
      </c>
      <c r="Y16535">
        <v>165.85</v>
      </c>
    </row>
    <row r="16536" spans="1:25" x14ac:dyDescent="0.45">
      <c r="A16536">
        <v>16533</v>
      </c>
      <c r="B16536">
        <v>165.85</v>
      </c>
      <c r="C16536">
        <f t="shared" si="644"/>
        <v>161.85365147771199</v>
      </c>
      <c r="D16536">
        <f t="shared" si="645"/>
        <v>15.9708015115935</v>
      </c>
      <c r="X16536">
        <v>16535</v>
      </c>
      <c r="Y16536">
        <v>165.85</v>
      </c>
    </row>
    <row r="16537" spans="1:25" x14ac:dyDescent="0.45">
      <c r="A16537">
        <v>16534</v>
      </c>
      <c r="B16537">
        <v>165.85</v>
      </c>
      <c r="C16537">
        <f t="shared" si="644"/>
        <v>161.85519766644296</v>
      </c>
      <c r="D16537">
        <f t="shared" si="645"/>
        <v>15.958445684192712</v>
      </c>
      <c r="X16537">
        <v>16536</v>
      </c>
      <c r="Y16537">
        <v>165.85</v>
      </c>
    </row>
    <row r="16538" spans="1:25" x14ac:dyDescent="0.45">
      <c r="A16538">
        <v>16535</v>
      </c>
      <c r="B16538">
        <v>165.85</v>
      </c>
      <c r="C16538">
        <f t="shared" si="644"/>
        <v>161.85674383225381</v>
      </c>
      <c r="D16538">
        <f t="shared" si="645"/>
        <v>15.946094821242923</v>
      </c>
      <c r="X16538">
        <v>16537</v>
      </c>
      <c r="Y16538">
        <v>165.85</v>
      </c>
    </row>
    <row r="16539" spans="1:25" x14ac:dyDescent="0.45">
      <c r="A16539">
        <v>16536</v>
      </c>
      <c r="B16539">
        <v>165.85</v>
      </c>
      <c r="C16539">
        <f t="shared" si="644"/>
        <v>161.85828997514503</v>
      </c>
      <c r="D16539">
        <f t="shared" si="645"/>
        <v>15.933748922527643</v>
      </c>
      <c r="X16539">
        <v>16538</v>
      </c>
      <c r="Y16539">
        <v>165.85</v>
      </c>
    </row>
    <row r="16540" spans="1:25" x14ac:dyDescent="0.45">
      <c r="A16540">
        <v>16537</v>
      </c>
      <c r="B16540">
        <v>165.85</v>
      </c>
      <c r="C16540">
        <f t="shared" si="644"/>
        <v>161.85983609511686</v>
      </c>
      <c r="D16540">
        <f t="shared" si="645"/>
        <v>15.921407987832211</v>
      </c>
      <c r="X16540">
        <v>16539</v>
      </c>
      <c r="Y16540">
        <v>165.85</v>
      </c>
    </row>
    <row r="16541" spans="1:25" x14ac:dyDescent="0.45">
      <c r="A16541">
        <v>16538</v>
      </c>
      <c r="B16541">
        <v>165.85</v>
      </c>
      <c r="C16541">
        <f t="shared" si="644"/>
        <v>161.86138219216966</v>
      </c>
      <c r="D16541">
        <f t="shared" si="645"/>
        <v>15.909072016941286</v>
      </c>
      <c r="X16541">
        <v>16540</v>
      </c>
      <c r="Y16541">
        <v>165.85</v>
      </c>
    </row>
    <row r="16542" spans="1:25" x14ac:dyDescent="0.45">
      <c r="A16542">
        <v>16539</v>
      </c>
      <c r="B16542">
        <v>165.85</v>
      </c>
      <c r="C16542">
        <f t="shared" si="644"/>
        <v>161.86292826630381</v>
      </c>
      <c r="D16542">
        <f t="shared" si="645"/>
        <v>15.896741009639088</v>
      </c>
      <c r="X16542">
        <v>16541</v>
      </c>
      <c r="Y16542">
        <v>165.85</v>
      </c>
    </row>
    <row r="16543" spans="1:25" x14ac:dyDescent="0.45">
      <c r="A16543">
        <v>16540</v>
      </c>
      <c r="B16543">
        <v>165.85</v>
      </c>
      <c r="C16543">
        <f t="shared" si="644"/>
        <v>161.86447431751958</v>
      </c>
      <c r="D16543">
        <f t="shared" si="645"/>
        <v>15.884414965710972</v>
      </c>
      <c r="X16543">
        <v>16542</v>
      </c>
      <c r="Y16543">
        <v>165.85</v>
      </c>
    </row>
    <row r="16544" spans="1:25" x14ac:dyDescent="0.45">
      <c r="A16544">
        <v>16541</v>
      </c>
      <c r="B16544">
        <v>165.85</v>
      </c>
      <c r="C16544">
        <f t="shared" si="644"/>
        <v>161.86602034581733</v>
      </c>
      <c r="D16544">
        <f t="shared" si="645"/>
        <v>15.8720938849414</v>
      </c>
      <c r="X16544">
        <v>16543</v>
      </c>
      <c r="Y16544">
        <v>165.85</v>
      </c>
    </row>
    <row r="16545" spans="1:25" x14ac:dyDescent="0.45">
      <c r="A16545">
        <v>16542</v>
      </c>
      <c r="B16545">
        <v>165.85</v>
      </c>
      <c r="C16545">
        <f t="shared" si="644"/>
        <v>161.86756635119741</v>
      </c>
      <c r="D16545">
        <f t="shared" si="645"/>
        <v>15.859777767115059</v>
      </c>
      <c r="X16545">
        <v>16544</v>
      </c>
      <c r="Y16545">
        <v>165.85</v>
      </c>
    </row>
    <row r="16546" spans="1:25" x14ac:dyDescent="0.45">
      <c r="A16546">
        <v>16543</v>
      </c>
      <c r="B16546">
        <v>165.85</v>
      </c>
      <c r="C16546">
        <f t="shared" si="644"/>
        <v>161.86911233366021</v>
      </c>
      <c r="D16546">
        <f t="shared" si="645"/>
        <v>15.8474666120162</v>
      </c>
      <c r="X16546">
        <v>16545</v>
      </c>
      <c r="Y16546">
        <v>165.85</v>
      </c>
    </row>
    <row r="16547" spans="1:25" x14ac:dyDescent="0.45">
      <c r="A16547">
        <v>16544</v>
      </c>
      <c r="B16547">
        <v>165.85</v>
      </c>
      <c r="C16547">
        <f t="shared" si="644"/>
        <v>161.87065829320596</v>
      </c>
      <c r="D16547">
        <f t="shared" si="645"/>
        <v>15.835160419430432</v>
      </c>
      <c r="X16547">
        <v>16546</v>
      </c>
      <c r="Y16547">
        <v>165.85</v>
      </c>
    </row>
    <row r="16548" spans="1:25" x14ac:dyDescent="0.45">
      <c r="A16548">
        <v>16545</v>
      </c>
      <c r="B16548">
        <v>165.85</v>
      </c>
      <c r="C16548">
        <f t="shared" si="644"/>
        <v>161.87220422983512</v>
      </c>
      <c r="D16548">
        <f t="shared" si="645"/>
        <v>15.822859189141568</v>
      </c>
      <c r="X16548">
        <v>16547</v>
      </c>
      <c r="Y16548">
        <v>165.85</v>
      </c>
    </row>
    <row r="16549" spans="1:25" x14ac:dyDescent="0.45">
      <c r="A16549">
        <v>16546</v>
      </c>
      <c r="B16549">
        <v>165.85</v>
      </c>
      <c r="C16549">
        <f t="shared" si="644"/>
        <v>161.87375014354797</v>
      </c>
      <c r="D16549">
        <f t="shared" si="645"/>
        <v>15.810562920934778</v>
      </c>
      <c r="X16549">
        <v>16548</v>
      </c>
      <c r="Y16549">
        <v>165.85</v>
      </c>
    </row>
    <row r="16550" spans="1:25" x14ac:dyDescent="0.45">
      <c r="A16550">
        <v>16547</v>
      </c>
      <c r="B16550">
        <v>165.85</v>
      </c>
      <c r="C16550">
        <f t="shared" si="644"/>
        <v>161.87529603434484</v>
      </c>
      <c r="D16550">
        <f t="shared" si="645"/>
        <v>15.798271614594793</v>
      </c>
      <c r="X16550">
        <v>16549</v>
      </c>
      <c r="Y16550">
        <v>165.85</v>
      </c>
    </row>
    <row r="16551" spans="1:25" x14ac:dyDescent="0.45">
      <c r="A16551">
        <v>16548</v>
      </c>
      <c r="B16551">
        <v>165.85</v>
      </c>
      <c r="C16551">
        <f t="shared" si="644"/>
        <v>161.87684190222609</v>
      </c>
      <c r="D16551">
        <f t="shared" si="645"/>
        <v>15.78598526990635</v>
      </c>
      <c r="X16551">
        <v>16550</v>
      </c>
      <c r="Y16551">
        <v>165.85</v>
      </c>
    </row>
    <row r="16552" spans="1:25" x14ac:dyDescent="0.45">
      <c r="A16552">
        <v>16549</v>
      </c>
      <c r="B16552">
        <v>165.85</v>
      </c>
      <c r="C16552">
        <f t="shared" si="644"/>
        <v>161.87838774719205</v>
      </c>
      <c r="D16552">
        <f t="shared" si="645"/>
        <v>15.773703886654191</v>
      </c>
      <c r="X16552">
        <v>16551</v>
      </c>
      <c r="Y16552">
        <v>165.85</v>
      </c>
    </row>
    <row r="16553" spans="1:25" x14ac:dyDescent="0.45">
      <c r="A16553">
        <v>16550</v>
      </c>
      <c r="B16553">
        <v>165.85</v>
      </c>
      <c r="C16553">
        <f t="shared" si="644"/>
        <v>161.87993356924301</v>
      </c>
      <c r="D16553">
        <f t="shared" si="645"/>
        <v>15.76142746462352</v>
      </c>
      <c r="X16553">
        <v>16552</v>
      </c>
      <c r="Y16553">
        <v>165.85</v>
      </c>
    </row>
    <row r="16554" spans="1:25" x14ac:dyDescent="0.45">
      <c r="A16554">
        <v>16551</v>
      </c>
      <c r="B16554">
        <v>165.85</v>
      </c>
      <c r="C16554">
        <f t="shared" si="644"/>
        <v>161.88147936837942</v>
      </c>
      <c r="D16554">
        <f t="shared" si="645"/>
        <v>15.749156003598191</v>
      </c>
      <c r="X16554">
        <v>16553</v>
      </c>
      <c r="Y16554">
        <v>165.85</v>
      </c>
    </row>
    <row r="16555" spans="1:25" x14ac:dyDescent="0.45">
      <c r="A16555">
        <v>16552</v>
      </c>
      <c r="B16555">
        <v>165.85</v>
      </c>
      <c r="C16555">
        <f t="shared" si="644"/>
        <v>161.88302514460153</v>
      </c>
      <c r="D16555">
        <f t="shared" si="645"/>
        <v>15.736889503363647</v>
      </c>
      <c r="X16555">
        <v>16554</v>
      </c>
      <c r="Y16555">
        <v>165.85</v>
      </c>
    </row>
    <row r="16556" spans="1:25" x14ac:dyDescent="0.45">
      <c r="A16556">
        <v>16553</v>
      </c>
      <c r="B16556">
        <v>165.85</v>
      </c>
      <c r="C16556">
        <f t="shared" si="644"/>
        <v>161.88457089790973</v>
      </c>
      <c r="D16556">
        <f t="shared" si="645"/>
        <v>15.724627963704437</v>
      </c>
      <c r="X16556">
        <v>16555</v>
      </c>
      <c r="Y16556">
        <v>165.85</v>
      </c>
    </row>
    <row r="16557" spans="1:25" x14ac:dyDescent="0.45">
      <c r="A16557">
        <v>16554</v>
      </c>
      <c r="B16557">
        <v>165.85</v>
      </c>
      <c r="C16557">
        <f t="shared" si="644"/>
        <v>161.88611662830434</v>
      </c>
      <c r="D16557">
        <f t="shared" si="645"/>
        <v>15.712371384405341</v>
      </c>
      <c r="X16557">
        <v>16556</v>
      </c>
      <c r="Y16557">
        <v>165.85</v>
      </c>
    </row>
    <row r="16558" spans="1:25" x14ac:dyDescent="0.45">
      <c r="A16558">
        <v>16555</v>
      </c>
      <c r="B16558">
        <v>165.85</v>
      </c>
      <c r="C16558">
        <f t="shared" si="644"/>
        <v>161.88766233578571</v>
      </c>
      <c r="D16558">
        <f t="shared" si="645"/>
        <v>15.700119765251145</v>
      </c>
      <c r="X16558">
        <v>16557</v>
      </c>
      <c r="Y16558">
        <v>165.85</v>
      </c>
    </row>
    <row r="16559" spans="1:25" x14ac:dyDescent="0.45">
      <c r="A16559">
        <v>16556</v>
      </c>
      <c r="B16559">
        <v>165.85</v>
      </c>
      <c r="C16559">
        <f t="shared" si="644"/>
        <v>161.88920802035415</v>
      </c>
      <c r="D16559">
        <f t="shared" si="645"/>
        <v>15.687873106026872</v>
      </c>
      <c r="X16559">
        <v>16558</v>
      </c>
      <c r="Y16559">
        <v>165.85</v>
      </c>
    </row>
    <row r="16560" spans="1:25" x14ac:dyDescent="0.45">
      <c r="A16560">
        <v>16557</v>
      </c>
      <c r="B16560">
        <v>165.85</v>
      </c>
      <c r="C16560">
        <f t="shared" si="644"/>
        <v>161.89075368201003</v>
      </c>
      <c r="D16560">
        <f t="shared" si="645"/>
        <v>15.675631406517097</v>
      </c>
      <c r="X16560">
        <v>16559</v>
      </c>
      <c r="Y16560">
        <v>165.85</v>
      </c>
    </row>
    <row r="16561" spans="1:25" x14ac:dyDescent="0.45">
      <c r="A16561">
        <v>16558</v>
      </c>
      <c r="B16561">
        <v>165.85</v>
      </c>
      <c r="C16561">
        <f t="shared" si="644"/>
        <v>161.89229932075364</v>
      </c>
      <c r="D16561">
        <f t="shared" si="645"/>
        <v>15.663394666507083</v>
      </c>
      <c r="X16561">
        <v>16560</v>
      </c>
      <c r="Y16561">
        <v>165.85</v>
      </c>
    </row>
    <row r="16562" spans="1:25" x14ac:dyDescent="0.45">
      <c r="A16562">
        <v>16559</v>
      </c>
      <c r="B16562">
        <v>165.85</v>
      </c>
      <c r="C16562">
        <f t="shared" si="644"/>
        <v>161.8938449365854</v>
      </c>
      <c r="D16562">
        <f t="shared" si="645"/>
        <v>15.651162885780968</v>
      </c>
      <c r="X16562">
        <v>16561</v>
      </c>
      <c r="Y16562">
        <v>165.85</v>
      </c>
    </row>
    <row r="16563" spans="1:25" x14ac:dyDescent="0.45">
      <c r="A16563">
        <v>16560</v>
      </c>
      <c r="B16563">
        <v>165.85</v>
      </c>
      <c r="C16563">
        <f t="shared" si="644"/>
        <v>161.89539052950562</v>
      </c>
      <c r="D16563">
        <f t="shared" si="645"/>
        <v>15.638936064123804</v>
      </c>
      <c r="X16563">
        <v>16562</v>
      </c>
      <c r="Y16563">
        <v>165.85</v>
      </c>
    </row>
    <row r="16564" spans="1:25" x14ac:dyDescent="0.45">
      <c r="A16564">
        <v>16561</v>
      </c>
      <c r="B16564">
        <v>165.85</v>
      </c>
      <c r="C16564">
        <f t="shared" si="644"/>
        <v>161.89693609951459</v>
      </c>
      <c r="D16564">
        <f t="shared" si="645"/>
        <v>15.626714201320874</v>
      </c>
      <c r="X16564">
        <v>16563</v>
      </c>
      <c r="Y16564">
        <v>165.85</v>
      </c>
    </row>
    <row r="16565" spans="1:25" x14ac:dyDescent="0.45">
      <c r="A16565">
        <v>16562</v>
      </c>
      <c r="B16565">
        <v>165.85</v>
      </c>
      <c r="C16565">
        <f t="shared" si="644"/>
        <v>161.89848164661271</v>
      </c>
      <c r="D16565">
        <f t="shared" si="645"/>
        <v>15.614497297156566</v>
      </c>
      <c r="X16565">
        <v>16564</v>
      </c>
      <c r="Y16565">
        <v>165.85</v>
      </c>
    </row>
    <row r="16566" spans="1:25" x14ac:dyDescent="0.45">
      <c r="A16566">
        <v>16563</v>
      </c>
      <c r="B16566">
        <v>165.85</v>
      </c>
      <c r="C16566">
        <f t="shared" si="644"/>
        <v>161.90002717080029</v>
      </c>
      <c r="D16566">
        <f t="shared" si="645"/>
        <v>15.602285351415951</v>
      </c>
      <c r="X16566">
        <v>16565</v>
      </c>
      <c r="Y16566">
        <v>165.85</v>
      </c>
    </row>
    <row r="16567" spans="1:25" x14ac:dyDescent="0.45">
      <c r="A16567">
        <v>16564</v>
      </c>
      <c r="B16567">
        <v>165.85</v>
      </c>
      <c r="C16567">
        <f t="shared" si="644"/>
        <v>161.90157267207769</v>
      </c>
      <c r="D16567">
        <f t="shared" si="645"/>
        <v>15.590078363883659</v>
      </c>
      <c r="X16567">
        <v>16566</v>
      </c>
      <c r="Y16567">
        <v>165.85</v>
      </c>
    </row>
    <row r="16568" spans="1:25" x14ac:dyDescent="0.45">
      <c r="A16568">
        <v>16565</v>
      </c>
      <c r="B16568">
        <v>165.85</v>
      </c>
      <c r="C16568">
        <f t="shared" si="644"/>
        <v>161.90311815044521</v>
      </c>
      <c r="D16568">
        <f t="shared" si="645"/>
        <v>15.577876334345001</v>
      </c>
      <c r="X16568">
        <v>16567</v>
      </c>
      <c r="Y16568">
        <v>165.85</v>
      </c>
    </row>
    <row r="16569" spans="1:25" x14ac:dyDescent="0.45">
      <c r="A16569">
        <v>16566</v>
      </c>
      <c r="B16569">
        <v>165.85</v>
      </c>
      <c r="C16569">
        <f t="shared" si="644"/>
        <v>161.90466360590324</v>
      </c>
      <c r="D16569">
        <f t="shared" si="645"/>
        <v>15.565679262584396</v>
      </c>
      <c r="X16569">
        <v>16568</v>
      </c>
      <c r="Y16569">
        <v>165.85</v>
      </c>
    </row>
    <row r="16570" spans="1:25" x14ac:dyDescent="0.45">
      <c r="A16570">
        <v>16567</v>
      </c>
      <c r="B16570">
        <v>165.85</v>
      </c>
      <c r="C16570">
        <f t="shared" si="644"/>
        <v>161.90620903845206</v>
      </c>
      <c r="D16570">
        <f t="shared" si="645"/>
        <v>15.553487148387168</v>
      </c>
      <c r="X16570">
        <v>16569</v>
      </c>
      <c r="Y16570">
        <v>165.85</v>
      </c>
    </row>
    <row r="16571" spans="1:25" x14ac:dyDescent="0.45">
      <c r="A16571">
        <v>16568</v>
      </c>
      <c r="B16571">
        <v>165.85</v>
      </c>
      <c r="C16571">
        <f t="shared" si="644"/>
        <v>161.90775444809208</v>
      </c>
      <c r="D16571">
        <f t="shared" si="645"/>
        <v>15.541299991537754</v>
      </c>
      <c r="X16571">
        <v>16570</v>
      </c>
      <c r="Y16571">
        <v>165.85</v>
      </c>
    </row>
    <row r="16572" spans="1:25" x14ac:dyDescent="0.45">
      <c r="A16572">
        <v>16569</v>
      </c>
      <c r="B16572">
        <v>165.85</v>
      </c>
      <c r="C16572">
        <f t="shared" si="644"/>
        <v>161.90929983482357</v>
      </c>
      <c r="D16572">
        <f t="shared" si="645"/>
        <v>15.52911779182149</v>
      </c>
      <c r="X16572">
        <v>16571</v>
      </c>
      <c r="Y16572">
        <v>165.85</v>
      </c>
    </row>
    <row r="16573" spans="1:25" x14ac:dyDescent="0.45">
      <c r="A16573">
        <v>16570</v>
      </c>
      <c r="B16573">
        <v>165.85</v>
      </c>
      <c r="C16573">
        <f t="shared" si="644"/>
        <v>161.91084519864694</v>
      </c>
      <c r="D16573">
        <f t="shared" si="645"/>
        <v>15.516940549022829</v>
      </c>
      <c r="X16573">
        <v>16572</v>
      </c>
      <c r="Y16573">
        <v>165.85</v>
      </c>
    </row>
    <row r="16574" spans="1:25" x14ac:dyDescent="0.45">
      <c r="A16574">
        <v>16571</v>
      </c>
      <c r="B16574">
        <v>165.85</v>
      </c>
      <c r="C16574">
        <f t="shared" si="644"/>
        <v>161.91239053956247</v>
      </c>
      <c r="D16574">
        <f t="shared" si="645"/>
        <v>15.504768262927122</v>
      </c>
      <c r="X16574">
        <v>16573</v>
      </c>
      <c r="Y16574">
        <v>165.85</v>
      </c>
    </row>
    <row r="16575" spans="1:25" x14ac:dyDescent="0.45">
      <c r="A16575">
        <v>16572</v>
      </c>
      <c r="B16575">
        <v>165.85</v>
      </c>
      <c r="C16575">
        <f t="shared" si="644"/>
        <v>161.91393585757055</v>
      </c>
      <c r="D16575">
        <f t="shared" si="645"/>
        <v>15.492600933318837</v>
      </c>
      <c r="X16575">
        <v>16574</v>
      </c>
      <c r="Y16575">
        <v>165.85</v>
      </c>
    </row>
    <row r="16576" spans="1:25" x14ac:dyDescent="0.45">
      <c r="A16576">
        <v>16573</v>
      </c>
      <c r="B16576">
        <v>165.85</v>
      </c>
      <c r="C16576">
        <f t="shared" si="644"/>
        <v>161.91548115267148</v>
      </c>
      <c r="D16576">
        <f t="shared" si="645"/>
        <v>15.480438559983339</v>
      </c>
      <c r="X16576">
        <v>16575</v>
      </c>
      <c r="Y16576">
        <v>165.85</v>
      </c>
    </row>
    <row r="16577" spans="1:25" x14ac:dyDescent="0.45">
      <c r="A16577">
        <v>16574</v>
      </c>
      <c r="B16577">
        <v>165.85</v>
      </c>
      <c r="C16577">
        <f t="shared" si="644"/>
        <v>161.91702642486561</v>
      </c>
      <c r="D16577">
        <f t="shared" si="645"/>
        <v>15.468281142705333</v>
      </c>
      <c r="X16577">
        <v>16576</v>
      </c>
      <c r="Y16577">
        <v>165.85</v>
      </c>
    </row>
    <row r="16578" spans="1:25" x14ac:dyDescent="0.45">
      <c r="A16578">
        <v>16575</v>
      </c>
      <c r="B16578">
        <v>165.85</v>
      </c>
      <c r="C16578">
        <f t="shared" si="644"/>
        <v>161.91857167415327</v>
      </c>
      <c r="D16578">
        <f t="shared" si="645"/>
        <v>15.456128681269977</v>
      </c>
      <c r="X16578">
        <v>16577</v>
      </c>
      <c r="Y16578">
        <v>165.85</v>
      </c>
    </row>
    <row r="16579" spans="1:25" x14ac:dyDescent="0.45">
      <c r="A16579">
        <v>16576</v>
      </c>
      <c r="B16579">
        <v>165.85</v>
      </c>
      <c r="C16579">
        <f t="shared" si="644"/>
        <v>161.92011690053482</v>
      </c>
      <c r="D16579">
        <f t="shared" si="645"/>
        <v>15.443981175461989</v>
      </c>
      <c r="X16579">
        <v>16578</v>
      </c>
      <c r="Y16579">
        <v>165.85</v>
      </c>
    </row>
    <row r="16580" spans="1:25" x14ac:dyDescent="0.45">
      <c r="A16580">
        <v>16577</v>
      </c>
      <c r="B16580">
        <v>165.85</v>
      </c>
      <c r="C16580">
        <f t="shared" ref="C16580:C16643" si="646">$H$4 - $I$4*EXP(-A16580/$J$4)</f>
        <v>161.92166210401061</v>
      </c>
      <c r="D16580">
        <f t="shared" ref="D16580:D16643" si="647">(B16580-C16580)^2</f>
        <v>15.431838625066321</v>
      </c>
      <c r="X16580">
        <v>16579</v>
      </c>
      <c r="Y16580">
        <v>165.85</v>
      </c>
    </row>
    <row r="16581" spans="1:25" x14ac:dyDescent="0.45">
      <c r="A16581">
        <v>16578</v>
      </c>
      <c r="B16581">
        <v>165.85</v>
      </c>
      <c r="C16581">
        <f t="shared" si="646"/>
        <v>161.92320728458094</v>
      </c>
      <c r="D16581">
        <f t="shared" si="647"/>
        <v>15.419701029868152</v>
      </c>
      <c r="X16581">
        <v>16580</v>
      </c>
      <c r="Y16581">
        <v>165.85</v>
      </c>
    </row>
    <row r="16582" spans="1:25" x14ac:dyDescent="0.45">
      <c r="A16582">
        <v>16579</v>
      </c>
      <c r="B16582">
        <v>165.85</v>
      </c>
      <c r="C16582">
        <f t="shared" si="646"/>
        <v>161.92475244224619</v>
      </c>
      <c r="D16582">
        <f t="shared" si="647"/>
        <v>15.407568389652221</v>
      </c>
      <c r="X16582">
        <v>16581</v>
      </c>
      <c r="Y16582">
        <v>165.85</v>
      </c>
    </row>
    <row r="16583" spans="1:25" x14ac:dyDescent="0.45">
      <c r="A16583">
        <v>16580</v>
      </c>
      <c r="B16583">
        <v>165.85</v>
      </c>
      <c r="C16583">
        <f t="shared" si="646"/>
        <v>161.92629757700666</v>
      </c>
      <c r="D16583">
        <f t="shared" si="647"/>
        <v>15.395440704203727</v>
      </c>
      <c r="X16583">
        <v>16582</v>
      </c>
      <c r="Y16583">
        <v>165.85</v>
      </c>
    </row>
    <row r="16584" spans="1:25" x14ac:dyDescent="0.45">
      <c r="A16584">
        <v>16581</v>
      </c>
      <c r="B16584">
        <v>165.85</v>
      </c>
      <c r="C16584">
        <f t="shared" si="646"/>
        <v>161.92784268886271</v>
      </c>
      <c r="D16584">
        <f t="shared" si="647"/>
        <v>15.383317973307644</v>
      </c>
      <c r="X16584">
        <v>16583</v>
      </c>
      <c r="Y16584">
        <v>165.85</v>
      </c>
    </row>
    <row r="16585" spans="1:25" x14ac:dyDescent="0.45">
      <c r="A16585">
        <v>16582</v>
      </c>
      <c r="B16585">
        <v>165.85</v>
      </c>
      <c r="C16585">
        <f t="shared" si="646"/>
        <v>161.92938777781467</v>
      </c>
      <c r="D16585">
        <f t="shared" si="647"/>
        <v>15.371200196748962</v>
      </c>
      <c r="X16585">
        <v>16584</v>
      </c>
      <c r="Y16585">
        <v>165.85</v>
      </c>
    </row>
    <row r="16586" spans="1:25" x14ac:dyDescent="0.45">
      <c r="A16586">
        <v>16583</v>
      </c>
      <c r="B16586">
        <v>165.85</v>
      </c>
      <c r="C16586">
        <f t="shared" si="646"/>
        <v>161.93093284386293</v>
      </c>
      <c r="D16586">
        <f t="shared" si="647"/>
        <v>15.359087374312228</v>
      </c>
      <c r="X16586">
        <v>16585</v>
      </c>
      <c r="Y16586">
        <v>165.85</v>
      </c>
    </row>
    <row r="16587" spans="1:25" x14ac:dyDescent="0.45">
      <c r="A16587">
        <v>16584</v>
      </c>
      <c r="B16587">
        <v>165.85</v>
      </c>
      <c r="C16587">
        <f t="shared" si="646"/>
        <v>161.93247788700774</v>
      </c>
      <c r="D16587">
        <f t="shared" si="647"/>
        <v>15.346979505783334</v>
      </c>
      <c r="X16587">
        <v>16586</v>
      </c>
      <c r="Y16587">
        <v>165.85</v>
      </c>
    </row>
    <row r="16588" spans="1:25" x14ac:dyDescent="0.45">
      <c r="A16588">
        <v>16585</v>
      </c>
      <c r="B16588">
        <v>165.85</v>
      </c>
      <c r="C16588">
        <f t="shared" si="646"/>
        <v>161.93402290724953</v>
      </c>
      <c r="D16588">
        <f t="shared" si="647"/>
        <v>15.334876590946397</v>
      </c>
      <c r="X16588">
        <v>16587</v>
      </c>
      <c r="Y16588">
        <v>165.85</v>
      </c>
    </row>
    <row r="16589" spans="1:25" x14ac:dyDescent="0.45">
      <c r="A16589">
        <v>16586</v>
      </c>
      <c r="B16589">
        <v>165.85</v>
      </c>
      <c r="C16589">
        <f t="shared" si="646"/>
        <v>161.93556790458857</v>
      </c>
      <c r="D16589">
        <f t="shared" si="647"/>
        <v>15.322778629587102</v>
      </c>
      <c r="X16589">
        <v>16588</v>
      </c>
      <c r="Y16589">
        <v>165.85</v>
      </c>
    </row>
    <row r="16590" spans="1:25" x14ac:dyDescent="0.45">
      <c r="A16590">
        <v>16587</v>
      </c>
      <c r="B16590">
        <v>165.85</v>
      </c>
      <c r="C16590">
        <f t="shared" si="646"/>
        <v>161.93711287902522</v>
      </c>
      <c r="D16590">
        <f t="shared" si="647"/>
        <v>15.310685621490247</v>
      </c>
      <c r="X16590">
        <v>16589</v>
      </c>
      <c r="Y16590">
        <v>165.85</v>
      </c>
    </row>
    <row r="16591" spans="1:25" x14ac:dyDescent="0.45">
      <c r="A16591">
        <v>16588</v>
      </c>
      <c r="B16591">
        <v>165.85</v>
      </c>
      <c r="C16591">
        <f t="shared" si="646"/>
        <v>161.93865783055983</v>
      </c>
      <c r="D16591">
        <f t="shared" si="647"/>
        <v>15.298597566440865</v>
      </c>
      <c r="X16591">
        <v>16590</v>
      </c>
      <c r="Y16591">
        <v>165.85</v>
      </c>
    </row>
    <row r="16592" spans="1:25" x14ac:dyDescent="0.45">
      <c r="A16592">
        <v>16589</v>
      </c>
      <c r="B16592">
        <v>165.85</v>
      </c>
      <c r="C16592">
        <f t="shared" si="646"/>
        <v>161.94020275919274</v>
      </c>
      <c r="D16592">
        <f t="shared" si="647"/>
        <v>15.286514464223991</v>
      </c>
      <c r="X16592">
        <v>16591</v>
      </c>
      <c r="Y16592">
        <v>165.85</v>
      </c>
    </row>
    <row r="16593" spans="1:25" x14ac:dyDescent="0.45">
      <c r="A16593">
        <v>16590</v>
      </c>
      <c r="B16593">
        <v>165.85</v>
      </c>
      <c r="C16593">
        <f t="shared" si="646"/>
        <v>161.94174766492426</v>
      </c>
      <c r="D16593">
        <f t="shared" si="647"/>
        <v>15.274436314624895</v>
      </c>
      <c r="X16593">
        <v>16592</v>
      </c>
      <c r="Y16593">
        <v>165.85</v>
      </c>
    </row>
    <row r="16594" spans="1:25" x14ac:dyDescent="0.45">
      <c r="A16594">
        <v>16591</v>
      </c>
      <c r="B16594">
        <v>165.85</v>
      </c>
      <c r="C16594">
        <f t="shared" si="646"/>
        <v>161.94329254775482</v>
      </c>
      <c r="D16594">
        <f t="shared" si="647"/>
        <v>15.262363117427961</v>
      </c>
      <c r="X16594">
        <v>16593</v>
      </c>
      <c r="Y16594">
        <v>165.85</v>
      </c>
    </row>
    <row r="16595" spans="1:25" x14ac:dyDescent="0.45">
      <c r="A16595">
        <v>16592</v>
      </c>
      <c r="B16595">
        <v>165.85</v>
      </c>
      <c r="C16595">
        <f t="shared" si="646"/>
        <v>161.94483740768464</v>
      </c>
      <c r="D16595">
        <f t="shared" si="647"/>
        <v>15.25029487241914</v>
      </c>
      <c r="X16595">
        <v>16594</v>
      </c>
      <c r="Y16595">
        <v>165.85</v>
      </c>
    </row>
    <row r="16596" spans="1:25" x14ac:dyDescent="0.45">
      <c r="A16596">
        <v>16593</v>
      </c>
      <c r="B16596">
        <v>165.85</v>
      </c>
      <c r="C16596">
        <f t="shared" si="646"/>
        <v>161.94638224471413</v>
      </c>
      <c r="D16596">
        <f t="shared" si="647"/>
        <v>15.238231579383053</v>
      </c>
      <c r="X16596">
        <v>16595</v>
      </c>
      <c r="Y16596">
        <v>165.85</v>
      </c>
    </row>
    <row r="16597" spans="1:25" x14ac:dyDescent="0.45">
      <c r="A16597">
        <v>16594</v>
      </c>
      <c r="B16597">
        <v>165.85</v>
      </c>
      <c r="C16597">
        <f t="shared" si="646"/>
        <v>161.94792705884362</v>
      </c>
      <c r="D16597">
        <f t="shared" si="647"/>
        <v>15.226173238104774</v>
      </c>
      <c r="X16597">
        <v>16596</v>
      </c>
      <c r="Y16597">
        <v>165.85</v>
      </c>
    </row>
    <row r="16598" spans="1:25" x14ac:dyDescent="0.45">
      <c r="A16598">
        <v>16595</v>
      </c>
      <c r="B16598">
        <v>165.85</v>
      </c>
      <c r="C16598">
        <f t="shared" si="646"/>
        <v>161.94947185007342</v>
      </c>
      <c r="D16598">
        <f t="shared" si="647"/>
        <v>15.214119848369608</v>
      </c>
      <c r="X16598">
        <v>16597</v>
      </c>
      <c r="Y16598">
        <v>165.85</v>
      </c>
    </row>
    <row r="16599" spans="1:25" x14ac:dyDescent="0.45">
      <c r="A16599">
        <v>16596</v>
      </c>
      <c r="B16599">
        <v>165.85</v>
      </c>
      <c r="C16599">
        <f t="shared" si="646"/>
        <v>161.95101661840391</v>
      </c>
      <c r="D16599">
        <f t="shared" si="647"/>
        <v>15.20207140996242</v>
      </c>
      <c r="X16599">
        <v>16598</v>
      </c>
      <c r="Y16599">
        <v>165.85</v>
      </c>
    </row>
    <row r="16600" spans="1:25" x14ac:dyDescent="0.45">
      <c r="A16600">
        <v>16597</v>
      </c>
      <c r="B16600">
        <v>165.85</v>
      </c>
      <c r="C16600">
        <f t="shared" si="646"/>
        <v>161.9525613638354</v>
      </c>
      <c r="D16600">
        <f t="shared" si="647"/>
        <v>15.190027922668531</v>
      </c>
      <c r="X16600">
        <v>16599</v>
      </c>
      <c r="Y16600">
        <v>165.85</v>
      </c>
    </row>
    <row r="16601" spans="1:25" x14ac:dyDescent="0.45">
      <c r="A16601">
        <v>16598</v>
      </c>
      <c r="B16601">
        <v>165.85</v>
      </c>
      <c r="C16601">
        <f t="shared" si="646"/>
        <v>161.95410608636826</v>
      </c>
      <c r="D16601">
        <f t="shared" si="647"/>
        <v>15.177989386272822</v>
      </c>
      <c r="X16601">
        <v>16600</v>
      </c>
      <c r="Y16601">
        <v>165.85</v>
      </c>
    </row>
    <row r="16602" spans="1:25" x14ac:dyDescent="0.45">
      <c r="A16602">
        <v>16599</v>
      </c>
      <c r="B16602">
        <v>165.85</v>
      </c>
      <c r="C16602">
        <f t="shared" si="646"/>
        <v>161.95565078600276</v>
      </c>
      <c r="D16602">
        <f t="shared" si="647"/>
        <v>15.165955800560848</v>
      </c>
      <c r="X16602">
        <v>16601</v>
      </c>
      <c r="Y16602">
        <v>165.85</v>
      </c>
    </row>
    <row r="16603" spans="1:25" x14ac:dyDescent="0.45">
      <c r="A16603">
        <v>16600</v>
      </c>
      <c r="B16603">
        <v>165.85</v>
      </c>
      <c r="C16603">
        <f t="shared" si="646"/>
        <v>161.95719546273935</v>
      </c>
      <c r="D16603">
        <f t="shared" si="647"/>
        <v>15.153927165317063</v>
      </c>
      <c r="X16603">
        <v>16602</v>
      </c>
      <c r="Y16603">
        <v>165.85</v>
      </c>
    </row>
    <row r="16604" spans="1:25" x14ac:dyDescent="0.45">
      <c r="A16604">
        <v>16601</v>
      </c>
      <c r="B16604">
        <v>165.85</v>
      </c>
      <c r="C16604">
        <f t="shared" si="646"/>
        <v>161.95874011657827</v>
      </c>
      <c r="D16604">
        <f t="shared" si="647"/>
        <v>15.141903480327256</v>
      </c>
      <c r="X16604">
        <v>16603</v>
      </c>
      <c r="Y16604">
        <v>165.85</v>
      </c>
    </row>
    <row r="16605" spans="1:25" x14ac:dyDescent="0.45">
      <c r="A16605">
        <v>16602</v>
      </c>
      <c r="B16605">
        <v>165.85</v>
      </c>
      <c r="C16605">
        <f t="shared" si="646"/>
        <v>161.96028474751992</v>
      </c>
      <c r="D16605">
        <f t="shared" si="647"/>
        <v>15.129884745376119</v>
      </c>
      <c r="X16605">
        <v>16604</v>
      </c>
      <c r="Y16605">
        <v>165.85</v>
      </c>
    </row>
    <row r="16606" spans="1:25" x14ac:dyDescent="0.45">
      <c r="A16606">
        <v>16603</v>
      </c>
      <c r="B16606">
        <v>165.85</v>
      </c>
      <c r="C16606">
        <f t="shared" si="646"/>
        <v>161.96182935556462</v>
      </c>
      <c r="D16606">
        <f t="shared" si="647"/>
        <v>15.117870960249013</v>
      </c>
      <c r="X16606">
        <v>16605</v>
      </c>
      <c r="Y16606">
        <v>165.85</v>
      </c>
    </row>
    <row r="16607" spans="1:25" x14ac:dyDescent="0.45">
      <c r="A16607">
        <v>16604</v>
      </c>
      <c r="B16607">
        <v>165.85</v>
      </c>
      <c r="C16607">
        <f t="shared" si="646"/>
        <v>161.9633739407127</v>
      </c>
      <c r="D16607">
        <f t="shared" si="647"/>
        <v>15.105862124731086</v>
      </c>
      <c r="X16607">
        <v>16606</v>
      </c>
      <c r="Y16607">
        <v>165.85</v>
      </c>
    </row>
    <row r="16608" spans="1:25" x14ac:dyDescent="0.45">
      <c r="A16608">
        <v>16605</v>
      </c>
      <c r="B16608">
        <v>165.85</v>
      </c>
      <c r="C16608">
        <f t="shared" si="646"/>
        <v>161.96491850296451</v>
      </c>
      <c r="D16608">
        <f t="shared" si="647"/>
        <v>15.093858238607494</v>
      </c>
      <c r="X16608">
        <v>16607</v>
      </c>
      <c r="Y16608">
        <v>165.85</v>
      </c>
    </row>
    <row r="16609" spans="1:25" x14ac:dyDescent="0.45">
      <c r="A16609">
        <v>16606</v>
      </c>
      <c r="B16609">
        <v>165.85</v>
      </c>
      <c r="C16609">
        <f t="shared" si="646"/>
        <v>161.96646304232036</v>
      </c>
      <c r="D16609">
        <f t="shared" si="647"/>
        <v>15.08185930166362</v>
      </c>
      <c r="X16609">
        <v>16608</v>
      </c>
      <c r="Y16609">
        <v>165.85</v>
      </c>
    </row>
    <row r="16610" spans="1:25" x14ac:dyDescent="0.45">
      <c r="A16610">
        <v>16607</v>
      </c>
      <c r="B16610">
        <v>165.85</v>
      </c>
      <c r="C16610">
        <f t="shared" si="646"/>
        <v>161.96800755878064</v>
      </c>
      <c r="D16610">
        <f t="shared" si="647"/>
        <v>15.069865313684192</v>
      </c>
      <c r="X16610">
        <v>16609</v>
      </c>
      <c r="Y16610">
        <v>165.85</v>
      </c>
    </row>
    <row r="16611" spans="1:25" x14ac:dyDescent="0.45">
      <c r="A16611">
        <v>16608</v>
      </c>
      <c r="B16611">
        <v>165.85</v>
      </c>
      <c r="C16611">
        <f t="shared" si="646"/>
        <v>161.96955205234565</v>
      </c>
      <c r="D16611">
        <f t="shared" si="647"/>
        <v>15.057876274454829</v>
      </c>
      <c r="X16611">
        <v>16610</v>
      </c>
      <c r="Y16611">
        <v>165.85</v>
      </c>
    </row>
    <row r="16612" spans="1:25" x14ac:dyDescent="0.45">
      <c r="A16612">
        <v>16609</v>
      </c>
      <c r="B16612">
        <v>165.85</v>
      </c>
      <c r="C16612">
        <f t="shared" si="646"/>
        <v>161.97109652301577</v>
      </c>
      <c r="D16612">
        <f t="shared" si="647"/>
        <v>15.045892183760273</v>
      </c>
      <c r="X16612">
        <v>16611</v>
      </c>
      <c r="Y16612">
        <v>165.85</v>
      </c>
    </row>
    <row r="16613" spans="1:25" x14ac:dyDescent="0.45">
      <c r="A16613">
        <v>16610</v>
      </c>
      <c r="B16613">
        <v>165.85</v>
      </c>
      <c r="C16613">
        <f t="shared" si="646"/>
        <v>161.9726409707913</v>
      </c>
      <c r="D16613">
        <f t="shared" si="647"/>
        <v>15.03391304138616</v>
      </c>
      <c r="X16613">
        <v>16612</v>
      </c>
      <c r="Y16613">
        <v>165.85</v>
      </c>
    </row>
    <row r="16614" spans="1:25" x14ac:dyDescent="0.45">
      <c r="A16614">
        <v>16611</v>
      </c>
      <c r="B16614">
        <v>165.85</v>
      </c>
      <c r="C16614">
        <f t="shared" si="646"/>
        <v>161.97418539567258</v>
      </c>
      <c r="D16614">
        <f t="shared" si="647"/>
        <v>15.021938847117688</v>
      </c>
      <c r="X16614">
        <v>16613</v>
      </c>
      <c r="Y16614">
        <v>165.85</v>
      </c>
    </row>
    <row r="16615" spans="1:25" x14ac:dyDescent="0.45">
      <c r="A16615">
        <v>16612</v>
      </c>
      <c r="B16615">
        <v>165.85</v>
      </c>
      <c r="C16615">
        <f t="shared" si="646"/>
        <v>161.97572979765997</v>
      </c>
      <c r="D16615">
        <f t="shared" si="647"/>
        <v>15.009969600739845</v>
      </c>
      <c r="X16615">
        <v>16614</v>
      </c>
      <c r="Y16615">
        <v>165.85</v>
      </c>
    </row>
    <row r="16616" spans="1:25" x14ac:dyDescent="0.45">
      <c r="A16616">
        <v>16613</v>
      </c>
      <c r="B16616">
        <v>165.85</v>
      </c>
      <c r="C16616">
        <f t="shared" si="646"/>
        <v>161.97727417675381</v>
      </c>
      <c r="D16616">
        <f t="shared" si="647"/>
        <v>14.998005302037841</v>
      </c>
      <c r="X16616">
        <v>16615</v>
      </c>
      <c r="Y16616">
        <v>165.85</v>
      </c>
    </row>
    <row r="16617" spans="1:25" x14ac:dyDescent="0.45">
      <c r="A16617">
        <v>16614</v>
      </c>
      <c r="B16617">
        <v>165.85</v>
      </c>
      <c r="C16617">
        <f t="shared" si="646"/>
        <v>161.97881853295439</v>
      </c>
      <c r="D16617">
        <f t="shared" si="647"/>
        <v>14.98604595079734</v>
      </c>
      <c r="X16617">
        <v>16616</v>
      </c>
      <c r="Y16617">
        <v>165.85</v>
      </c>
    </row>
    <row r="16618" spans="1:25" x14ac:dyDescent="0.45">
      <c r="A16618">
        <v>16615</v>
      </c>
      <c r="B16618">
        <v>165.85</v>
      </c>
      <c r="C16618">
        <f t="shared" si="646"/>
        <v>161.98036286626214</v>
      </c>
      <c r="D16618">
        <f t="shared" si="647"/>
        <v>14.974091546802912</v>
      </c>
      <c r="X16618">
        <v>16617</v>
      </c>
      <c r="Y16618">
        <v>165.85</v>
      </c>
    </row>
    <row r="16619" spans="1:25" x14ac:dyDescent="0.45">
      <c r="A16619">
        <v>16616</v>
      </c>
      <c r="B16619">
        <v>165.85</v>
      </c>
      <c r="C16619">
        <f t="shared" si="646"/>
        <v>161.98190717667734</v>
      </c>
      <c r="D16619">
        <f t="shared" si="647"/>
        <v>14.96214208984023</v>
      </c>
      <c r="X16619">
        <v>16618</v>
      </c>
      <c r="Y16619">
        <v>165.85</v>
      </c>
    </row>
    <row r="16620" spans="1:25" x14ac:dyDescent="0.45">
      <c r="A16620">
        <v>16617</v>
      </c>
      <c r="B16620">
        <v>165.85</v>
      </c>
      <c r="C16620">
        <f t="shared" si="646"/>
        <v>161.98345146420033</v>
      </c>
      <c r="D16620">
        <f t="shared" si="647"/>
        <v>14.950197579694541</v>
      </c>
      <c r="X16620">
        <v>16619</v>
      </c>
      <c r="Y16620">
        <v>165.85</v>
      </c>
    </row>
    <row r="16621" spans="1:25" x14ac:dyDescent="0.45">
      <c r="A16621">
        <v>16618</v>
      </c>
      <c r="B16621">
        <v>165.85</v>
      </c>
      <c r="C16621">
        <f t="shared" si="646"/>
        <v>161.98499572883145</v>
      </c>
      <c r="D16621">
        <f t="shared" si="647"/>
        <v>14.938258016151091</v>
      </c>
      <c r="X16621">
        <v>16620</v>
      </c>
      <c r="Y16621">
        <v>165.85</v>
      </c>
    </row>
    <row r="16622" spans="1:25" x14ac:dyDescent="0.45">
      <c r="A16622">
        <v>16619</v>
      </c>
      <c r="B16622">
        <v>165.85</v>
      </c>
      <c r="C16622">
        <f t="shared" si="646"/>
        <v>161.98653997057107</v>
      </c>
      <c r="D16622">
        <f t="shared" si="647"/>
        <v>14.926323398994922</v>
      </c>
      <c r="X16622">
        <v>16621</v>
      </c>
      <c r="Y16622">
        <v>165.85</v>
      </c>
    </row>
    <row r="16623" spans="1:25" x14ac:dyDescent="0.45">
      <c r="A16623">
        <v>16620</v>
      </c>
      <c r="B16623">
        <v>165.85</v>
      </c>
      <c r="C16623">
        <f t="shared" si="646"/>
        <v>161.98808418941951</v>
      </c>
      <c r="D16623">
        <f t="shared" si="647"/>
        <v>14.914393728011518</v>
      </c>
      <c r="X16623">
        <v>16622</v>
      </c>
      <c r="Y16623">
        <v>165.85</v>
      </c>
    </row>
    <row r="16624" spans="1:25" x14ac:dyDescent="0.45">
      <c r="A16624">
        <v>16621</v>
      </c>
      <c r="B16624">
        <v>165.85</v>
      </c>
      <c r="C16624">
        <f t="shared" si="646"/>
        <v>161.9896283853771</v>
      </c>
      <c r="D16624">
        <f t="shared" si="647"/>
        <v>14.902469002986154</v>
      </c>
      <c r="X16624">
        <v>16623</v>
      </c>
      <c r="Y16624">
        <v>165.85</v>
      </c>
    </row>
    <row r="16625" spans="1:25" x14ac:dyDescent="0.45">
      <c r="A16625">
        <v>16622</v>
      </c>
      <c r="B16625">
        <v>165.85</v>
      </c>
      <c r="C16625">
        <f t="shared" si="646"/>
        <v>161.99117255844416</v>
      </c>
      <c r="D16625">
        <f t="shared" si="647"/>
        <v>14.890549223704326</v>
      </c>
      <c r="X16625">
        <v>16624</v>
      </c>
      <c r="Y16625">
        <v>165.85</v>
      </c>
    </row>
    <row r="16626" spans="1:25" x14ac:dyDescent="0.45">
      <c r="A16626">
        <v>16623</v>
      </c>
      <c r="B16626">
        <v>165.85</v>
      </c>
      <c r="C16626">
        <f t="shared" si="646"/>
        <v>161.99271670862106</v>
      </c>
      <c r="D16626">
        <f t="shared" si="647"/>
        <v>14.878634389951102</v>
      </c>
      <c r="X16626">
        <v>16625</v>
      </c>
      <c r="Y16626">
        <v>165.85</v>
      </c>
    </row>
    <row r="16627" spans="1:25" x14ac:dyDescent="0.45">
      <c r="A16627">
        <v>16624</v>
      </c>
      <c r="B16627">
        <v>165.85</v>
      </c>
      <c r="C16627">
        <f t="shared" si="646"/>
        <v>161.99426083590816</v>
      </c>
      <c r="D16627">
        <f t="shared" si="647"/>
        <v>14.866724501511563</v>
      </c>
      <c r="X16627">
        <v>16626</v>
      </c>
      <c r="Y16627">
        <v>165.85</v>
      </c>
    </row>
    <row r="16628" spans="1:25" x14ac:dyDescent="0.45">
      <c r="A16628">
        <v>16625</v>
      </c>
      <c r="B16628">
        <v>165.85</v>
      </c>
      <c r="C16628">
        <f t="shared" si="646"/>
        <v>161.99580494030576</v>
      </c>
      <c r="D16628">
        <f t="shared" si="647"/>
        <v>14.854819558171442</v>
      </c>
      <c r="X16628">
        <v>16627</v>
      </c>
      <c r="Y16628">
        <v>165.85</v>
      </c>
    </row>
    <row r="16629" spans="1:25" x14ac:dyDescent="0.45">
      <c r="A16629">
        <v>16626</v>
      </c>
      <c r="B16629">
        <v>165.85</v>
      </c>
      <c r="C16629">
        <f t="shared" si="646"/>
        <v>161.99734902181422</v>
      </c>
      <c r="D16629">
        <f t="shared" si="647"/>
        <v>14.842919559715835</v>
      </c>
      <c r="X16629">
        <v>16628</v>
      </c>
      <c r="Y16629">
        <v>165.85</v>
      </c>
    </row>
    <row r="16630" spans="1:25" x14ac:dyDescent="0.45">
      <c r="A16630">
        <v>16627</v>
      </c>
      <c r="B16630">
        <v>165.85</v>
      </c>
      <c r="C16630">
        <f t="shared" si="646"/>
        <v>161.99889308043387</v>
      </c>
      <c r="D16630">
        <f t="shared" si="647"/>
        <v>14.831024505930056</v>
      </c>
      <c r="X16630">
        <v>16629</v>
      </c>
      <c r="Y16630">
        <v>165.85</v>
      </c>
    </row>
    <row r="16631" spans="1:25" x14ac:dyDescent="0.45">
      <c r="A16631">
        <v>16628</v>
      </c>
      <c r="B16631">
        <v>165.85</v>
      </c>
      <c r="C16631">
        <f t="shared" si="646"/>
        <v>162.00043711616505</v>
      </c>
      <c r="D16631">
        <f t="shared" si="647"/>
        <v>14.819134396599649</v>
      </c>
      <c r="X16631">
        <v>16630</v>
      </c>
      <c r="Y16631">
        <v>165.85</v>
      </c>
    </row>
    <row r="16632" spans="1:25" x14ac:dyDescent="0.45">
      <c r="A16632">
        <v>16629</v>
      </c>
      <c r="B16632">
        <v>165.85</v>
      </c>
      <c r="C16632">
        <f t="shared" si="646"/>
        <v>162.00198112900807</v>
      </c>
      <c r="D16632">
        <f t="shared" si="647"/>
        <v>14.807249231509944</v>
      </c>
      <c r="X16632">
        <v>16631</v>
      </c>
      <c r="Y16632">
        <v>165.85</v>
      </c>
    </row>
    <row r="16633" spans="1:25" x14ac:dyDescent="0.45">
      <c r="A16633">
        <v>16630</v>
      </c>
      <c r="B16633">
        <v>165.85</v>
      </c>
      <c r="C16633">
        <f t="shared" si="646"/>
        <v>162.00352511896335</v>
      </c>
      <c r="D16633">
        <f t="shared" si="647"/>
        <v>14.795369010445846</v>
      </c>
      <c r="X16633">
        <v>16632</v>
      </c>
      <c r="Y16633">
        <v>165.85</v>
      </c>
    </row>
    <row r="16634" spans="1:25" x14ac:dyDescent="0.45">
      <c r="A16634">
        <v>16631</v>
      </c>
      <c r="B16634">
        <v>165.85</v>
      </c>
      <c r="C16634">
        <f t="shared" si="646"/>
        <v>162.00506908603114</v>
      </c>
      <c r="D16634">
        <f t="shared" si="647"/>
        <v>14.783493733193355</v>
      </c>
      <c r="X16634">
        <v>16633</v>
      </c>
      <c r="Y16634">
        <v>165.85</v>
      </c>
    </row>
    <row r="16635" spans="1:25" x14ac:dyDescent="0.45">
      <c r="A16635">
        <v>16632</v>
      </c>
      <c r="B16635">
        <v>165.85</v>
      </c>
      <c r="C16635">
        <f t="shared" si="646"/>
        <v>162.00661303021184</v>
      </c>
      <c r="D16635">
        <f t="shared" si="647"/>
        <v>14.771623399537386</v>
      </c>
      <c r="X16635">
        <v>16634</v>
      </c>
      <c r="Y16635">
        <v>165.85</v>
      </c>
    </row>
    <row r="16636" spans="1:25" x14ac:dyDescent="0.45">
      <c r="A16636">
        <v>16633</v>
      </c>
      <c r="B16636">
        <v>165.85</v>
      </c>
      <c r="C16636">
        <f t="shared" si="646"/>
        <v>162.00815695150578</v>
      </c>
      <c r="D16636">
        <f t="shared" si="647"/>
        <v>14.759758009263301</v>
      </c>
      <c r="X16636">
        <v>16635</v>
      </c>
      <c r="Y16636">
        <v>165.85</v>
      </c>
    </row>
    <row r="16637" spans="1:25" x14ac:dyDescent="0.45">
      <c r="A16637">
        <v>16634</v>
      </c>
      <c r="B16637">
        <v>165.85</v>
      </c>
      <c r="C16637">
        <f t="shared" si="646"/>
        <v>162.00970084991326</v>
      </c>
      <c r="D16637">
        <f t="shared" si="647"/>
        <v>14.747897562156906</v>
      </c>
      <c r="X16637">
        <v>16636</v>
      </c>
      <c r="Y16637">
        <v>165.85</v>
      </c>
    </row>
    <row r="16638" spans="1:25" x14ac:dyDescent="0.45">
      <c r="A16638">
        <v>16635</v>
      </c>
      <c r="B16638">
        <v>165.85</v>
      </c>
      <c r="C16638">
        <f t="shared" si="646"/>
        <v>162.01124472543466</v>
      </c>
      <c r="D16638">
        <f t="shared" si="647"/>
        <v>14.736042058003138</v>
      </c>
      <c r="X16638">
        <v>16637</v>
      </c>
      <c r="Y16638">
        <v>165.85</v>
      </c>
    </row>
    <row r="16639" spans="1:25" x14ac:dyDescent="0.45">
      <c r="A16639">
        <v>16636</v>
      </c>
      <c r="B16639">
        <v>165.85</v>
      </c>
      <c r="C16639">
        <f t="shared" si="646"/>
        <v>162.01278857807031</v>
      </c>
      <c r="D16639">
        <f t="shared" si="647"/>
        <v>14.724191496587601</v>
      </c>
      <c r="X16639">
        <v>16638</v>
      </c>
      <c r="Y16639">
        <v>165.85</v>
      </c>
    </row>
    <row r="16640" spans="1:25" x14ac:dyDescent="0.45">
      <c r="A16640">
        <v>16637</v>
      </c>
      <c r="B16640">
        <v>165.85</v>
      </c>
      <c r="C16640">
        <f t="shared" si="646"/>
        <v>162.01433240782052</v>
      </c>
      <c r="D16640">
        <f t="shared" si="647"/>
        <v>14.712345877695899</v>
      </c>
      <c r="X16640">
        <v>16639</v>
      </c>
      <c r="Y16640">
        <v>165.85</v>
      </c>
    </row>
    <row r="16641" spans="1:25" x14ac:dyDescent="0.45">
      <c r="A16641">
        <v>16638</v>
      </c>
      <c r="B16641">
        <v>165.85</v>
      </c>
      <c r="C16641">
        <f t="shared" si="646"/>
        <v>162.0158762146857</v>
      </c>
      <c r="D16641">
        <f t="shared" si="647"/>
        <v>14.700505201112779</v>
      </c>
      <c r="X16641">
        <v>16640</v>
      </c>
      <c r="Y16641">
        <v>165.85</v>
      </c>
    </row>
    <row r="16642" spans="1:25" x14ac:dyDescent="0.45">
      <c r="A16642">
        <v>16639</v>
      </c>
      <c r="B16642">
        <v>165.85</v>
      </c>
      <c r="C16642">
        <f t="shared" si="646"/>
        <v>162.01741999866613</v>
      </c>
      <c r="D16642">
        <f t="shared" si="647"/>
        <v>14.688669466624299</v>
      </c>
      <c r="X16642">
        <v>16641</v>
      </c>
      <c r="Y16642">
        <v>165.85</v>
      </c>
    </row>
    <row r="16643" spans="1:25" x14ac:dyDescent="0.45">
      <c r="A16643">
        <v>16640</v>
      </c>
      <c r="B16643">
        <v>165.85</v>
      </c>
      <c r="C16643">
        <f t="shared" si="646"/>
        <v>162.01896375976213</v>
      </c>
      <c r="D16643">
        <f t="shared" si="647"/>
        <v>14.676838674015872</v>
      </c>
      <c r="X16643">
        <v>16642</v>
      </c>
      <c r="Y16643">
        <v>165.85</v>
      </c>
    </row>
    <row r="16644" spans="1:25" x14ac:dyDescent="0.45">
      <c r="A16644">
        <v>16641</v>
      </c>
      <c r="B16644">
        <v>165.85</v>
      </c>
      <c r="C16644">
        <f t="shared" ref="C16644:C16707" si="648">$H$4 - $I$4*EXP(-A16644/$J$4)</f>
        <v>162.02050749797411</v>
      </c>
      <c r="D16644">
        <f t="shared" ref="D16644:D16707" si="649">(B16644-C16644)^2</f>
        <v>14.66501282307248</v>
      </c>
      <c r="X16644">
        <v>16643</v>
      </c>
      <c r="Y16644">
        <v>165.85</v>
      </c>
    </row>
    <row r="16645" spans="1:25" x14ac:dyDescent="0.45">
      <c r="A16645">
        <v>16642</v>
      </c>
      <c r="B16645">
        <v>165.85</v>
      </c>
      <c r="C16645">
        <f t="shared" si="648"/>
        <v>162.02205121330235</v>
      </c>
      <c r="D16645">
        <f t="shared" si="649"/>
        <v>14.653191913579986</v>
      </c>
      <c r="X16645">
        <v>16644</v>
      </c>
      <c r="Y16645">
        <v>165.85</v>
      </c>
    </row>
    <row r="16646" spans="1:25" x14ac:dyDescent="0.45">
      <c r="A16646">
        <v>16643</v>
      </c>
      <c r="B16646">
        <v>165.85</v>
      </c>
      <c r="C16646">
        <f t="shared" si="648"/>
        <v>162.02359490574719</v>
      </c>
      <c r="D16646">
        <f t="shared" si="649"/>
        <v>14.641375945323825</v>
      </c>
      <c r="X16646">
        <v>16645</v>
      </c>
      <c r="Y16646">
        <v>165.85</v>
      </c>
    </row>
    <row r="16647" spans="1:25" x14ac:dyDescent="0.45">
      <c r="A16647">
        <v>16644</v>
      </c>
      <c r="B16647">
        <v>165.85</v>
      </c>
      <c r="C16647">
        <f t="shared" si="648"/>
        <v>162.02513857530903</v>
      </c>
      <c r="D16647">
        <f t="shared" si="649"/>
        <v>14.629564918089001</v>
      </c>
      <c r="X16647">
        <v>16646</v>
      </c>
      <c r="Y16647">
        <v>165.85</v>
      </c>
    </row>
    <row r="16648" spans="1:25" x14ac:dyDescent="0.45">
      <c r="A16648">
        <v>16645</v>
      </c>
      <c r="B16648">
        <v>165.85</v>
      </c>
      <c r="C16648">
        <f t="shared" si="648"/>
        <v>162.02668222198815</v>
      </c>
      <c r="D16648">
        <f t="shared" si="649"/>
        <v>14.617758831661401</v>
      </c>
      <c r="X16648">
        <v>16647</v>
      </c>
      <c r="Y16648">
        <v>165.85</v>
      </c>
    </row>
    <row r="16649" spans="1:25" x14ac:dyDescent="0.45">
      <c r="A16649">
        <v>16646</v>
      </c>
      <c r="B16649">
        <v>165.85</v>
      </c>
      <c r="C16649">
        <f t="shared" si="648"/>
        <v>162.0282258457849</v>
      </c>
      <c r="D16649">
        <f t="shared" si="649"/>
        <v>14.60595768582648</v>
      </c>
      <c r="X16649">
        <v>16648</v>
      </c>
      <c r="Y16649">
        <v>165.85</v>
      </c>
    </row>
    <row r="16650" spans="1:25" x14ac:dyDescent="0.45">
      <c r="A16650">
        <v>16647</v>
      </c>
      <c r="B16650">
        <v>165.85</v>
      </c>
      <c r="C16650">
        <f t="shared" si="648"/>
        <v>162.02976944669962</v>
      </c>
      <c r="D16650">
        <f t="shared" si="649"/>
        <v>14.594161480369701</v>
      </c>
      <c r="X16650">
        <v>16649</v>
      </c>
      <c r="Y16650">
        <v>165.85</v>
      </c>
    </row>
    <row r="16651" spans="1:25" x14ac:dyDescent="0.45">
      <c r="A16651">
        <v>16648</v>
      </c>
      <c r="B16651">
        <v>165.85</v>
      </c>
      <c r="C16651">
        <f t="shared" si="648"/>
        <v>162.0313130247327</v>
      </c>
      <c r="D16651">
        <f t="shared" si="649"/>
        <v>14.582370215076102</v>
      </c>
      <c r="X16651">
        <v>16650</v>
      </c>
      <c r="Y16651">
        <v>165.85</v>
      </c>
    </row>
    <row r="16652" spans="1:25" x14ac:dyDescent="0.45">
      <c r="A16652">
        <v>16649</v>
      </c>
      <c r="B16652">
        <v>165.85</v>
      </c>
      <c r="C16652">
        <f t="shared" si="648"/>
        <v>162.03285657988437</v>
      </c>
      <c r="D16652">
        <f t="shared" si="649"/>
        <v>14.570583889732029</v>
      </c>
      <c r="X16652">
        <v>16651</v>
      </c>
      <c r="Y16652">
        <v>165.85</v>
      </c>
    </row>
    <row r="16653" spans="1:25" x14ac:dyDescent="0.45">
      <c r="A16653">
        <v>16650</v>
      </c>
      <c r="B16653">
        <v>165.85</v>
      </c>
      <c r="C16653">
        <f t="shared" si="648"/>
        <v>162.03440011215508</v>
      </c>
      <c r="D16653">
        <f t="shared" si="649"/>
        <v>14.558802504122099</v>
      </c>
      <c r="X16653">
        <v>16652</v>
      </c>
      <c r="Y16653">
        <v>165.85</v>
      </c>
    </row>
    <row r="16654" spans="1:25" x14ac:dyDescent="0.45">
      <c r="A16654">
        <v>16651</v>
      </c>
      <c r="B16654">
        <v>165.85</v>
      </c>
      <c r="C16654">
        <f t="shared" si="648"/>
        <v>162.03594362154513</v>
      </c>
      <c r="D16654">
        <f t="shared" si="649"/>
        <v>14.547026058032237</v>
      </c>
      <c r="X16654">
        <v>16653</v>
      </c>
      <c r="Y16654">
        <v>165.85</v>
      </c>
    </row>
    <row r="16655" spans="1:25" x14ac:dyDescent="0.45">
      <c r="A16655">
        <v>16652</v>
      </c>
      <c r="B16655">
        <v>165.85</v>
      </c>
      <c r="C16655">
        <f t="shared" si="648"/>
        <v>162.03748710805485</v>
      </c>
      <c r="D16655">
        <f t="shared" si="649"/>
        <v>14.535254551247949</v>
      </c>
      <c r="X16655">
        <v>16654</v>
      </c>
      <c r="Y16655">
        <v>165.85</v>
      </c>
    </row>
    <row r="16656" spans="1:25" x14ac:dyDescent="0.45">
      <c r="A16656">
        <v>16653</v>
      </c>
      <c r="B16656">
        <v>165.85</v>
      </c>
      <c r="C16656">
        <f t="shared" si="648"/>
        <v>162.03903057168455</v>
      </c>
      <c r="D16656">
        <f t="shared" si="649"/>
        <v>14.523487983554952</v>
      </c>
      <c r="X16656">
        <v>16655</v>
      </c>
      <c r="Y16656">
        <v>165.85</v>
      </c>
    </row>
    <row r="16657" spans="1:25" x14ac:dyDescent="0.45">
      <c r="A16657">
        <v>16654</v>
      </c>
      <c r="B16657">
        <v>165.85</v>
      </c>
      <c r="C16657">
        <f t="shared" si="648"/>
        <v>162.04057401243463</v>
      </c>
      <c r="D16657">
        <f t="shared" si="649"/>
        <v>14.511726354738334</v>
      </c>
      <c r="X16657">
        <v>16656</v>
      </c>
      <c r="Y16657">
        <v>165.85</v>
      </c>
    </row>
    <row r="16658" spans="1:25" x14ac:dyDescent="0.45">
      <c r="A16658">
        <v>16655</v>
      </c>
      <c r="B16658">
        <v>165.85</v>
      </c>
      <c r="C16658">
        <f t="shared" si="648"/>
        <v>162.04211743030538</v>
      </c>
      <c r="D16658">
        <f t="shared" si="649"/>
        <v>14.499969664584047</v>
      </c>
      <c r="X16658">
        <v>16657</v>
      </c>
      <c r="Y16658">
        <v>165.85</v>
      </c>
    </row>
    <row r="16659" spans="1:25" x14ac:dyDescent="0.45">
      <c r="A16659">
        <v>16656</v>
      </c>
      <c r="B16659">
        <v>165.85</v>
      </c>
      <c r="C16659">
        <f t="shared" si="648"/>
        <v>162.0436608252972</v>
      </c>
      <c r="D16659">
        <f t="shared" si="649"/>
        <v>14.488217912877188</v>
      </c>
      <c r="X16659">
        <v>16658</v>
      </c>
      <c r="Y16659">
        <v>165.85</v>
      </c>
    </row>
    <row r="16660" spans="1:25" x14ac:dyDescent="0.45">
      <c r="A16660">
        <v>16657</v>
      </c>
      <c r="B16660">
        <v>165.85</v>
      </c>
      <c r="C16660">
        <f t="shared" si="648"/>
        <v>162.04520419741036</v>
      </c>
      <c r="D16660">
        <f t="shared" si="649"/>
        <v>14.476471099403726</v>
      </c>
      <c r="X16660">
        <v>16659</v>
      </c>
      <c r="Y16660">
        <v>165.85</v>
      </c>
    </row>
    <row r="16661" spans="1:25" x14ac:dyDescent="0.45">
      <c r="A16661">
        <v>16658</v>
      </c>
      <c r="B16661">
        <v>165.85</v>
      </c>
      <c r="C16661">
        <f t="shared" si="648"/>
        <v>162.04674754664524</v>
      </c>
      <c r="D16661">
        <f t="shared" si="649"/>
        <v>14.464729223948991</v>
      </c>
      <c r="X16661">
        <v>16660</v>
      </c>
      <c r="Y16661">
        <v>165.85</v>
      </c>
    </row>
    <row r="16662" spans="1:25" x14ac:dyDescent="0.45">
      <c r="A16662">
        <v>16659</v>
      </c>
      <c r="B16662">
        <v>165.85</v>
      </c>
      <c r="C16662">
        <f t="shared" si="648"/>
        <v>162.04829087300214</v>
      </c>
      <c r="D16662">
        <f t="shared" si="649"/>
        <v>14.45299228629875</v>
      </c>
      <c r="X16662">
        <v>16661</v>
      </c>
      <c r="Y16662">
        <v>165.85</v>
      </c>
    </row>
    <row r="16663" spans="1:25" x14ac:dyDescent="0.45">
      <c r="A16663">
        <v>16660</v>
      </c>
      <c r="B16663">
        <v>165.85</v>
      </c>
      <c r="C16663">
        <f t="shared" si="648"/>
        <v>162.04983417648145</v>
      </c>
      <c r="D16663">
        <f t="shared" si="649"/>
        <v>14.441260286238345</v>
      </c>
      <c r="X16663">
        <v>16662</v>
      </c>
      <c r="Y16663">
        <v>165.85</v>
      </c>
    </row>
    <row r="16664" spans="1:25" x14ac:dyDescent="0.45">
      <c r="A16664">
        <v>16661</v>
      </c>
      <c r="B16664">
        <v>165.85</v>
      </c>
      <c r="C16664">
        <f t="shared" si="648"/>
        <v>162.05137745708348</v>
      </c>
      <c r="D16664">
        <f t="shared" si="649"/>
        <v>14.429533223553559</v>
      </c>
      <c r="X16664">
        <v>16663</v>
      </c>
      <c r="Y16664">
        <v>165.85</v>
      </c>
    </row>
    <row r="16665" spans="1:25" x14ac:dyDescent="0.45">
      <c r="A16665">
        <v>16662</v>
      </c>
      <c r="B16665">
        <v>165.85</v>
      </c>
      <c r="C16665">
        <f t="shared" si="648"/>
        <v>162.05292071480855</v>
      </c>
      <c r="D16665">
        <f t="shared" si="649"/>
        <v>14.417811098029967</v>
      </c>
      <c r="X16665">
        <v>16664</v>
      </c>
      <c r="Y16665">
        <v>165.85</v>
      </c>
    </row>
    <row r="16666" spans="1:25" x14ac:dyDescent="0.45">
      <c r="A16666">
        <v>16663</v>
      </c>
      <c r="B16666">
        <v>165.85</v>
      </c>
      <c r="C16666">
        <f t="shared" si="648"/>
        <v>162.05446394965708</v>
      </c>
      <c r="D16666">
        <f t="shared" si="649"/>
        <v>14.406093909452714</v>
      </c>
      <c r="X16666">
        <v>16665</v>
      </c>
      <c r="Y16666">
        <v>165.85</v>
      </c>
    </row>
    <row r="16667" spans="1:25" x14ac:dyDescent="0.45">
      <c r="A16667">
        <v>16664</v>
      </c>
      <c r="B16667">
        <v>165.85</v>
      </c>
      <c r="C16667">
        <f t="shared" si="648"/>
        <v>162.05600716162928</v>
      </c>
      <c r="D16667">
        <f t="shared" si="649"/>
        <v>14.394381657608257</v>
      </c>
      <c r="X16667">
        <v>16666</v>
      </c>
      <c r="Y16667">
        <v>165.85</v>
      </c>
    </row>
    <row r="16668" spans="1:25" x14ac:dyDescent="0.45">
      <c r="A16668">
        <v>16665</v>
      </c>
      <c r="B16668">
        <v>165.85</v>
      </c>
      <c r="C16668">
        <f t="shared" si="648"/>
        <v>162.05755035072562</v>
      </c>
      <c r="D16668">
        <f t="shared" si="649"/>
        <v>14.382674342281325</v>
      </c>
      <c r="X16668">
        <v>16667</v>
      </c>
      <c r="Y16668">
        <v>165.85</v>
      </c>
    </row>
    <row r="16669" spans="1:25" x14ac:dyDescent="0.45">
      <c r="A16669">
        <v>16666</v>
      </c>
      <c r="B16669">
        <v>165.85</v>
      </c>
      <c r="C16669">
        <f t="shared" si="648"/>
        <v>162.05909351694635</v>
      </c>
      <c r="D16669">
        <f t="shared" si="649"/>
        <v>14.370971963258167</v>
      </c>
      <c r="X16669">
        <v>16668</v>
      </c>
      <c r="Y16669">
        <v>165.85</v>
      </c>
    </row>
    <row r="16670" spans="1:25" x14ac:dyDescent="0.45">
      <c r="A16670">
        <v>16667</v>
      </c>
      <c r="B16670">
        <v>165.85</v>
      </c>
      <c r="C16670">
        <f t="shared" si="648"/>
        <v>162.06063666029189</v>
      </c>
      <c r="D16670">
        <f t="shared" si="649"/>
        <v>14.35927452032375</v>
      </c>
      <c r="X16670">
        <v>16669</v>
      </c>
      <c r="Y16670">
        <v>165.85</v>
      </c>
    </row>
    <row r="16671" spans="1:25" x14ac:dyDescent="0.45">
      <c r="A16671">
        <v>16668</v>
      </c>
      <c r="B16671">
        <v>165.85</v>
      </c>
      <c r="C16671">
        <f t="shared" si="648"/>
        <v>162.06217978076245</v>
      </c>
      <c r="D16671">
        <f t="shared" si="649"/>
        <v>14.347582013264766</v>
      </c>
      <c r="X16671">
        <v>16670</v>
      </c>
      <c r="Y16671">
        <v>165.85</v>
      </c>
    </row>
    <row r="16672" spans="1:25" x14ac:dyDescent="0.45">
      <c r="A16672">
        <v>16669</v>
      </c>
      <c r="B16672">
        <v>165.85</v>
      </c>
      <c r="C16672">
        <f t="shared" si="648"/>
        <v>162.0637228783585</v>
      </c>
      <c r="D16672">
        <f t="shared" si="649"/>
        <v>14.335894441865765</v>
      </c>
      <c r="X16672">
        <v>16671</v>
      </c>
      <c r="Y16672">
        <v>165.85</v>
      </c>
    </row>
    <row r="16673" spans="1:25" x14ac:dyDescent="0.45">
      <c r="A16673">
        <v>16670</v>
      </c>
      <c r="B16673">
        <v>165.85</v>
      </c>
      <c r="C16673">
        <f t="shared" si="648"/>
        <v>162.06526595308031</v>
      </c>
      <c r="D16673">
        <f t="shared" si="649"/>
        <v>14.324211805913025</v>
      </c>
      <c r="X16673">
        <v>16672</v>
      </c>
      <c r="Y16673">
        <v>165.85</v>
      </c>
    </row>
    <row r="16674" spans="1:25" x14ac:dyDescent="0.45">
      <c r="A16674">
        <v>16671</v>
      </c>
      <c r="B16674">
        <v>165.85</v>
      </c>
      <c r="C16674">
        <f t="shared" si="648"/>
        <v>162.06680900492825</v>
      </c>
      <c r="D16674">
        <f t="shared" si="649"/>
        <v>14.312534105191968</v>
      </c>
      <c r="X16674">
        <v>16673</v>
      </c>
      <c r="Y16674">
        <v>165.85</v>
      </c>
    </row>
    <row r="16675" spans="1:25" x14ac:dyDescent="0.45">
      <c r="A16675">
        <v>16672</v>
      </c>
      <c r="B16675">
        <v>165.85</v>
      </c>
      <c r="C16675">
        <f t="shared" si="648"/>
        <v>162.06835203390264</v>
      </c>
      <c r="D16675">
        <f t="shared" si="649"/>
        <v>14.300861339488245</v>
      </c>
      <c r="X16675">
        <v>16674</v>
      </c>
      <c r="Y16675">
        <v>166.26</v>
      </c>
    </row>
    <row r="16676" spans="1:25" x14ac:dyDescent="0.45">
      <c r="A16676">
        <v>16673</v>
      </c>
      <c r="B16676">
        <v>165.85</v>
      </c>
      <c r="C16676">
        <f t="shared" si="648"/>
        <v>162.06989504000381</v>
      </c>
      <c r="D16676">
        <f t="shared" si="649"/>
        <v>14.289193508587722</v>
      </c>
      <c r="X16676">
        <v>16675</v>
      </c>
      <c r="Y16676">
        <v>165.85</v>
      </c>
    </row>
    <row r="16677" spans="1:25" x14ac:dyDescent="0.45">
      <c r="A16677">
        <v>16674</v>
      </c>
      <c r="B16677">
        <v>166.26</v>
      </c>
      <c r="C16677">
        <f t="shared" si="648"/>
        <v>162.07143802323213</v>
      </c>
      <c r="D16677">
        <f t="shared" si="649"/>
        <v>17.544051433225462</v>
      </c>
      <c r="X16677">
        <v>16676</v>
      </c>
      <c r="Y16677">
        <v>165.85</v>
      </c>
    </row>
    <row r="16678" spans="1:25" x14ac:dyDescent="0.45">
      <c r="A16678">
        <v>16675</v>
      </c>
      <c r="B16678">
        <v>165.85</v>
      </c>
      <c r="C16678">
        <f t="shared" si="648"/>
        <v>162.07298098358794</v>
      </c>
      <c r="D16678">
        <f t="shared" si="649"/>
        <v>14.265872650338286</v>
      </c>
      <c r="X16678">
        <v>16677</v>
      </c>
      <c r="Y16678">
        <v>165.85</v>
      </c>
    </row>
    <row r="16679" spans="1:25" x14ac:dyDescent="0.45">
      <c r="A16679">
        <v>16676</v>
      </c>
      <c r="B16679">
        <v>165.85</v>
      </c>
      <c r="C16679">
        <f t="shared" si="648"/>
        <v>162.07452392107155</v>
      </c>
      <c r="D16679">
        <f t="shared" si="649"/>
        <v>14.254219622560935</v>
      </c>
      <c r="X16679">
        <v>16678</v>
      </c>
      <c r="Y16679">
        <v>166.26</v>
      </c>
    </row>
    <row r="16680" spans="1:25" x14ac:dyDescent="0.45">
      <c r="A16680">
        <v>16677</v>
      </c>
      <c r="B16680">
        <v>165.85</v>
      </c>
      <c r="C16680">
        <f t="shared" si="648"/>
        <v>162.07606683568329</v>
      </c>
      <c r="D16680">
        <f t="shared" si="649"/>
        <v>14.242571528729476</v>
      </c>
      <c r="X16680">
        <v>16679</v>
      </c>
      <c r="Y16680">
        <v>166.26</v>
      </c>
    </row>
    <row r="16681" spans="1:25" x14ac:dyDescent="0.45">
      <c r="A16681">
        <v>16678</v>
      </c>
      <c r="B16681">
        <v>166.26</v>
      </c>
      <c r="C16681">
        <f t="shared" si="648"/>
        <v>162.07760972742352</v>
      </c>
      <c r="D16681">
        <f t="shared" si="649"/>
        <v>17.492388392142278</v>
      </c>
      <c r="X16681">
        <v>16680</v>
      </c>
      <c r="Y16681">
        <v>165.85</v>
      </c>
    </row>
    <row r="16682" spans="1:25" x14ac:dyDescent="0.45">
      <c r="A16682">
        <v>16679</v>
      </c>
      <c r="B16682">
        <v>166.26</v>
      </c>
      <c r="C16682">
        <f t="shared" si="648"/>
        <v>162.0791525962926</v>
      </c>
      <c r="D16682">
        <f t="shared" si="649"/>
        <v>17.479485013086819</v>
      </c>
      <c r="X16682">
        <v>16681</v>
      </c>
      <c r="Y16682">
        <v>166.26</v>
      </c>
    </row>
    <row r="16683" spans="1:25" x14ac:dyDescent="0.45">
      <c r="A16683">
        <v>16680</v>
      </c>
      <c r="B16683">
        <v>165.85</v>
      </c>
      <c r="C16683">
        <f t="shared" si="648"/>
        <v>162.08069544229085</v>
      </c>
      <c r="D16683">
        <f t="shared" si="649"/>
        <v>14.207656848766957</v>
      </c>
      <c r="X16683">
        <v>16682</v>
      </c>
      <c r="Y16683">
        <v>166.26</v>
      </c>
    </row>
    <row r="16684" spans="1:25" x14ac:dyDescent="0.45">
      <c r="A16684">
        <v>16681</v>
      </c>
      <c r="B16684">
        <v>166.26</v>
      </c>
      <c r="C16684">
        <f t="shared" si="648"/>
        <v>162.0822382654186</v>
      </c>
      <c r="D16684">
        <f t="shared" si="649"/>
        <v>17.453693110932548</v>
      </c>
      <c r="X16684">
        <v>16683</v>
      </c>
      <c r="Y16684">
        <v>166.26</v>
      </c>
    </row>
    <row r="16685" spans="1:25" x14ac:dyDescent="0.45">
      <c r="A16685">
        <v>16682</v>
      </c>
      <c r="B16685">
        <v>166.26</v>
      </c>
      <c r="C16685">
        <f t="shared" si="648"/>
        <v>162.08378106567619</v>
      </c>
      <c r="D16685">
        <f t="shared" si="649"/>
        <v>17.44080458740461</v>
      </c>
      <c r="X16685">
        <v>16684</v>
      </c>
      <c r="Y16685">
        <v>166.26</v>
      </c>
    </row>
    <row r="16686" spans="1:25" x14ac:dyDescent="0.45">
      <c r="A16686">
        <v>16683</v>
      </c>
      <c r="B16686">
        <v>166.26</v>
      </c>
      <c r="C16686">
        <f t="shared" si="648"/>
        <v>162.08532384306395</v>
      </c>
      <c r="D16686">
        <f t="shared" si="649"/>
        <v>17.427921015290302</v>
      </c>
      <c r="X16686">
        <v>16685</v>
      </c>
      <c r="Y16686">
        <v>165.85</v>
      </c>
    </row>
    <row r="16687" spans="1:25" x14ac:dyDescent="0.45">
      <c r="A16687">
        <v>16684</v>
      </c>
      <c r="B16687">
        <v>166.26</v>
      </c>
      <c r="C16687">
        <f t="shared" si="648"/>
        <v>162.08686659758226</v>
      </c>
      <c r="D16687">
        <f t="shared" si="649"/>
        <v>17.415042394374606</v>
      </c>
      <c r="X16687">
        <v>16686</v>
      </c>
      <c r="Y16687">
        <v>165.85</v>
      </c>
    </row>
    <row r="16688" spans="1:25" x14ac:dyDescent="0.45">
      <c r="A16688">
        <v>16685</v>
      </c>
      <c r="B16688">
        <v>165.85</v>
      </c>
      <c r="C16688">
        <f t="shared" si="648"/>
        <v>162.08840932923141</v>
      </c>
      <c r="D16688">
        <f t="shared" si="649"/>
        <v>14.149564374413243</v>
      </c>
      <c r="X16688">
        <v>16687</v>
      </c>
      <c r="Y16688">
        <v>165.85</v>
      </c>
    </row>
    <row r="16689" spans="1:25" x14ac:dyDescent="0.45">
      <c r="A16689">
        <v>16686</v>
      </c>
      <c r="B16689">
        <v>165.85</v>
      </c>
      <c r="C16689">
        <f t="shared" si="648"/>
        <v>162.0899520380118</v>
      </c>
      <c r="D16689">
        <f t="shared" si="649"/>
        <v>14.137960676451559</v>
      </c>
      <c r="X16689">
        <v>16688</v>
      </c>
      <c r="Y16689">
        <v>166.26</v>
      </c>
    </row>
    <row r="16690" spans="1:25" x14ac:dyDescent="0.45">
      <c r="A16690">
        <v>16687</v>
      </c>
      <c r="B16690">
        <v>165.85</v>
      </c>
      <c r="C16690">
        <f t="shared" si="648"/>
        <v>162.09149472392369</v>
      </c>
      <c r="D16690">
        <f t="shared" si="649"/>
        <v>14.126361910293431</v>
      </c>
      <c r="X16690">
        <v>16689</v>
      </c>
      <c r="Y16690">
        <v>166.26</v>
      </c>
    </row>
    <row r="16691" spans="1:25" x14ac:dyDescent="0.45">
      <c r="A16691">
        <v>16688</v>
      </c>
      <c r="B16691">
        <v>166.26</v>
      </c>
      <c r="C16691">
        <f t="shared" si="648"/>
        <v>162.09303738696747</v>
      </c>
      <c r="D16691">
        <f t="shared" si="649"/>
        <v>17.363577418410841</v>
      </c>
      <c r="X16691">
        <v>16690</v>
      </c>
      <c r="Y16691">
        <v>166.26</v>
      </c>
    </row>
    <row r="16692" spans="1:25" x14ac:dyDescent="0.45">
      <c r="A16692">
        <v>16689</v>
      </c>
      <c r="B16692">
        <v>166.26</v>
      </c>
      <c r="C16692">
        <f t="shared" si="648"/>
        <v>162.09458002714348</v>
      </c>
      <c r="D16692">
        <f t="shared" si="649"/>
        <v>17.350723550271944</v>
      </c>
      <c r="X16692">
        <v>16691</v>
      </c>
      <c r="Y16692">
        <v>165.85</v>
      </c>
    </row>
    <row r="16693" spans="1:25" x14ac:dyDescent="0.45">
      <c r="A16693">
        <v>16690</v>
      </c>
      <c r="B16693">
        <v>166.26</v>
      </c>
      <c r="C16693">
        <f t="shared" si="648"/>
        <v>162.09612264445207</v>
      </c>
      <c r="D16693">
        <f t="shared" si="649"/>
        <v>17.33787463204478</v>
      </c>
      <c r="X16693">
        <v>16692</v>
      </c>
      <c r="Y16693">
        <v>165.85</v>
      </c>
    </row>
    <row r="16694" spans="1:25" x14ac:dyDescent="0.45">
      <c r="A16694">
        <v>16691</v>
      </c>
      <c r="B16694">
        <v>165.85</v>
      </c>
      <c r="C16694">
        <f t="shared" si="648"/>
        <v>162.09766523889351</v>
      </c>
      <c r="D16694">
        <f t="shared" si="649"/>
        <v>14.080016159408041</v>
      </c>
      <c r="X16694">
        <v>16693</v>
      </c>
      <c r="Y16694">
        <v>166.26</v>
      </c>
    </row>
    <row r="16695" spans="1:25" x14ac:dyDescent="0.45">
      <c r="A16695">
        <v>16692</v>
      </c>
      <c r="B16695">
        <v>165.85</v>
      </c>
      <c r="C16695">
        <f t="shared" si="648"/>
        <v>162.09920781046822</v>
      </c>
      <c r="D16695">
        <f t="shared" si="649"/>
        <v>14.068442049052599</v>
      </c>
      <c r="X16695">
        <v>16694</v>
      </c>
      <c r="Y16695">
        <v>165.85</v>
      </c>
    </row>
    <row r="16696" spans="1:25" x14ac:dyDescent="0.45">
      <c r="A16696">
        <v>16693</v>
      </c>
      <c r="B16696">
        <v>166.26</v>
      </c>
      <c r="C16696">
        <f t="shared" si="648"/>
        <v>162.10075035917646</v>
      </c>
      <c r="D16696">
        <f t="shared" si="649"/>
        <v>17.299357574690681</v>
      </c>
      <c r="X16696">
        <v>16695</v>
      </c>
      <c r="Y16696">
        <v>166.26</v>
      </c>
    </row>
    <row r="16697" spans="1:25" x14ac:dyDescent="0.45">
      <c r="A16697">
        <v>16694</v>
      </c>
      <c r="B16697">
        <v>165.85</v>
      </c>
      <c r="C16697">
        <f t="shared" si="648"/>
        <v>162.10229288501864</v>
      </c>
      <c r="D16697">
        <f t="shared" si="649"/>
        <v>14.045308619681853</v>
      </c>
      <c r="X16697">
        <v>16696</v>
      </c>
      <c r="Y16697">
        <v>166.26</v>
      </c>
    </row>
    <row r="16698" spans="1:25" x14ac:dyDescent="0.45">
      <c r="A16698">
        <v>16695</v>
      </c>
      <c r="B16698">
        <v>166.26</v>
      </c>
      <c r="C16698">
        <f t="shared" si="648"/>
        <v>162.1038353879951</v>
      </c>
      <c r="D16698">
        <f t="shared" si="649"/>
        <v>17.273704282081727</v>
      </c>
      <c r="X16698">
        <v>16697</v>
      </c>
      <c r="Y16698">
        <v>166.26</v>
      </c>
    </row>
    <row r="16699" spans="1:25" x14ac:dyDescent="0.45">
      <c r="A16699">
        <v>16696</v>
      </c>
      <c r="B16699">
        <v>166.26</v>
      </c>
      <c r="C16699">
        <f t="shared" si="648"/>
        <v>162.10537786810613</v>
      </c>
      <c r="D16699">
        <f t="shared" si="649"/>
        <v>17.260885058822275</v>
      </c>
      <c r="X16699">
        <v>16698</v>
      </c>
      <c r="Y16699">
        <v>166.26</v>
      </c>
    </row>
    <row r="16700" spans="1:25" x14ac:dyDescent="0.45">
      <c r="A16700">
        <v>16697</v>
      </c>
      <c r="B16700">
        <v>166.26</v>
      </c>
      <c r="C16700">
        <f t="shared" si="648"/>
        <v>162.10692032535209</v>
      </c>
      <c r="D16700">
        <f t="shared" si="649"/>
        <v>17.248070783973493</v>
      </c>
      <c r="X16700">
        <v>16699</v>
      </c>
      <c r="Y16700">
        <v>166.26</v>
      </c>
    </row>
    <row r="16701" spans="1:25" x14ac:dyDescent="0.45">
      <c r="A16701">
        <v>16698</v>
      </c>
      <c r="B16701">
        <v>166.26</v>
      </c>
      <c r="C16701">
        <f t="shared" si="648"/>
        <v>162.1084627597333</v>
      </c>
      <c r="D16701">
        <f t="shared" si="649"/>
        <v>17.235261457321176</v>
      </c>
      <c r="X16701">
        <v>16700</v>
      </c>
      <c r="Y16701">
        <v>166.26</v>
      </c>
    </row>
    <row r="16702" spans="1:25" x14ac:dyDescent="0.45">
      <c r="A16702">
        <v>16699</v>
      </c>
      <c r="B16702">
        <v>166.26</v>
      </c>
      <c r="C16702">
        <f t="shared" si="648"/>
        <v>162.11000517125015</v>
      </c>
      <c r="D16702">
        <f t="shared" si="649"/>
        <v>17.222457078650411</v>
      </c>
      <c r="X16702">
        <v>16701</v>
      </c>
      <c r="Y16702">
        <v>166.26</v>
      </c>
    </row>
    <row r="16703" spans="1:25" x14ac:dyDescent="0.45">
      <c r="A16703">
        <v>16700</v>
      </c>
      <c r="B16703">
        <v>166.26</v>
      </c>
      <c r="C16703">
        <f t="shared" si="648"/>
        <v>162.11154755990293</v>
      </c>
      <c r="D16703">
        <f t="shared" si="649"/>
        <v>17.20965764774725</v>
      </c>
      <c r="X16703">
        <v>16702</v>
      </c>
      <c r="Y16703">
        <v>166.26</v>
      </c>
    </row>
    <row r="16704" spans="1:25" x14ac:dyDescent="0.45">
      <c r="A16704">
        <v>16701</v>
      </c>
      <c r="B16704">
        <v>166.26</v>
      </c>
      <c r="C16704">
        <f t="shared" si="648"/>
        <v>162.11308992569201</v>
      </c>
      <c r="D16704">
        <f t="shared" si="649"/>
        <v>17.196863164397033</v>
      </c>
      <c r="X16704">
        <v>16703</v>
      </c>
      <c r="Y16704">
        <v>166.26</v>
      </c>
    </row>
    <row r="16705" spans="1:25" x14ac:dyDescent="0.45">
      <c r="A16705">
        <v>16702</v>
      </c>
      <c r="B16705">
        <v>166.26</v>
      </c>
      <c r="C16705">
        <f t="shared" si="648"/>
        <v>162.1146322686177</v>
      </c>
      <c r="D16705">
        <f t="shared" si="649"/>
        <v>17.184073628385583</v>
      </c>
      <c r="X16705">
        <v>16704</v>
      </c>
      <c r="Y16705">
        <v>165.85</v>
      </c>
    </row>
    <row r="16706" spans="1:25" x14ac:dyDescent="0.45">
      <c r="A16706">
        <v>16703</v>
      </c>
      <c r="B16706">
        <v>166.26</v>
      </c>
      <c r="C16706">
        <f t="shared" si="648"/>
        <v>162.11617458868037</v>
      </c>
      <c r="D16706">
        <f t="shared" si="649"/>
        <v>17.171289039498259</v>
      </c>
      <c r="X16706">
        <v>16705</v>
      </c>
      <c r="Y16706">
        <v>166.26</v>
      </c>
    </row>
    <row r="16707" spans="1:25" x14ac:dyDescent="0.45">
      <c r="A16707">
        <v>16704</v>
      </c>
      <c r="B16707">
        <v>165.85</v>
      </c>
      <c r="C16707">
        <f t="shared" si="648"/>
        <v>162.11771688588033</v>
      </c>
      <c r="D16707">
        <f t="shared" si="649"/>
        <v>13.929937243942801</v>
      </c>
      <c r="X16707">
        <v>16706</v>
      </c>
      <c r="Y16707">
        <v>166.26</v>
      </c>
    </row>
    <row r="16708" spans="1:25" x14ac:dyDescent="0.45">
      <c r="A16708">
        <v>16705</v>
      </c>
      <c r="B16708">
        <v>166.26</v>
      </c>
      <c r="C16708">
        <f t="shared" ref="C16708:C16771" si="650">$H$4 - $I$4*EXP(-A16708/$J$4)</f>
        <v>162.11925916021795</v>
      </c>
      <c r="D16708">
        <f t="shared" ref="D16708:D16771" si="651">(B16708-C16708)^2</f>
        <v>17.145734702238876</v>
      </c>
      <c r="X16708">
        <v>16707</v>
      </c>
      <c r="Y16708">
        <v>166.26</v>
      </c>
    </row>
    <row r="16709" spans="1:25" x14ac:dyDescent="0.45">
      <c r="A16709">
        <v>16706</v>
      </c>
      <c r="B16709">
        <v>166.26</v>
      </c>
      <c r="C16709">
        <f t="shared" si="650"/>
        <v>162.12080141169352</v>
      </c>
      <c r="D16709">
        <f t="shared" si="651"/>
        <v>17.132964953438279</v>
      </c>
      <c r="X16709">
        <v>16708</v>
      </c>
      <c r="Y16709">
        <v>166.26</v>
      </c>
    </row>
    <row r="16710" spans="1:25" x14ac:dyDescent="0.45">
      <c r="A16710">
        <v>16707</v>
      </c>
      <c r="B16710">
        <v>166.26</v>
      </c>
      <c r="C16710">
        <f t="shared" si="650"/>
        <v>162.12234364030741</v>
      </c>
      <c r="D16710">
        <f t="shared" si="651"/>
        <v>17.120200150904491</v>
      </c>
      <c r="X16710">
        <v>16709</v>
      </c>
      <c r="Y16710">
        <v>166.26</v>
      </c>
    </row>
    <row r="16711" spans="1:25" x14ac:dyDescent="0.45">
      <c r="A16711">
        <v>16708</v>
      </c>
      <c r="B16711">
        <v>166.26</v>
      </c>
      <c r="C16711">
        <f t="shared" si="650"/>
        <v>162.12388584606001</v>
      </c>
      <c r="D16711">
        <f t="shared" si="651"/>
        <v>17.10744029442268</v>
      </c>
      <c r="X16711">
        <v>16710</v>
      </c>
      <c r="Y16711">
        <v>166.26</v>
      </c>
    </row>
    <row r="16712" spans="1:25" x14ac:dyDescent="0.45">
      <c r="A16712">
        <v>16709</v>
      </c>
      <c r="B16712">
        <v>166.26</v>
      </c>
      <c r="C16712">
        <f t="shared" si="650"/>
        <v>162.12542802895157</v>
      </c>
      <c r="D16712">
        <f t="shared" si="651"/>
        <v>17.094685383779186</v>
      </c>
      <c r="X16712">
        <v>16711</v>
      </c>
      <c r="Y16712">
        <v>166.26</v>
      </c>
    </row>
    <row r="16713" spans="1:25" x14ac:dyDescent="0.45">
      <c r="A16713">
        <v>16710</v>
      </c>
      <c r="B16713">
        <v>166.26</v>
      </c>
      <c r="C16713">
        <f t="shared" si="650"/>
        <v>162.12697018898245</v>
      </c>
      <c r="D16713">
        <f t="shared" si="651"/>
        <v>17.081935418759652</v>
      </c>
      <c r="X16713">
        <v>16712</v>
      </c>
      <c r="Y16713">
        <v>166.26</v>
      </c>
    </row>
    <row r="16714" spans="1:25" x14ac:dyDescent="0.45">
      <c r="A16714">
        <v>16711</v>
      </c>
      <c r="B16714">
        <v>166.26</v>
      </c>
      <c r="C16714">
        <f t="shared" si="650"/>
        <v>162.12851232615304</v>
      </c>
      <c r="D16714">
        <f t="shared" si="651"/>
        <v>17.069190399149264</v>
      </c>
      <c r="X16714">
        <v>16713</v>
      </c>
      <c r="Y16714">
        <v>166.26</v>
      </c>
    </row>
    <row r="16715" spans="1:25" x14ac:dyDescent="0.45">
      <c r="A16715">
        <v>16712</v>
      </c>
      <c r="B16715">
        <v>166.26</v>
      </c>
      <c r="C16715">
        <f t="shared" si="650"/>
        <v>162.13005444046362</v>
      </c>
      <c r="D16715">
        <f t="shared" si="651"/>
        <v>17.056450324734154</v>
      </c>
      <c r="X16715">
        <v>16714</v>
      </c>
      <c r="Y16715">
        <v>166.26</v>
      </c>
    </row>
    <row r="16716" spans="1:25" x14ac:dyDescent="0.45">
      <c r="A16716">
        <v>16713</v>
      </c>
      <c r="B16716">
        <v>166.26</v>
      </c>
      <c r="C16716">
        <f t="shared" si="650"/>
        <v>162.13159653191457</v>
      </c>
      <c r="D16716">
        <f t="shared" si="651"/>
        <v>17.04371519529975</v>
      </c>
      <c r="X16716">
        <v>16715</v>
      </c>
      <c r="Y16716">
        <v>166.26</v>
      </c>
    </row>
    <row r="16717" spans="1:25" x14ac:dyDescent="0.45">
      <c r="A16717">
        <v>16714</v>
      </c>
      <c r="B16717">
        <v>166.26</v>
      </c>
      <c r="C16717">
        <f t="shared" si="650"/>
        <v>162.13313860050619</v>
      </c>
      <c r="D16717">
        <f t="shared" si="651"/>
        <v>17.030985010631966</v>
      </c>
      <c r="X16717">
        <v>16716</v>
      </c>
      <c r="Y16717">
        <v>166.26</v>
      </c>
    </row>
    <row r="16718" spans="1:25" x14ac:dyDescent="0.45">
      <c r="A16718">
        <v>16715</v>
      </c>
      <c r="B16718">
        <v>166.26</v>
      </c>
      <c r="C16718">
        <f t="shared" si="650"/>
        <v>162.13468064623888</v>
      </c>
      <c r="D16718">
        <f t="shared" si="651"/>
        <v>17.018259770516014</v>
      </c>
      <c r="X16718">
        <v>16717</v>
      </c>
      <c r="Y16718">
        <v>166.26</v>
      </c>
    </row>
    <row r="16719" spans="1:25" x14ac:dyDescent="0.45">
      <c r="A16719">
        <v>16716</v>
      </c>
      <c r="B16719">
        <v>166.26</v>
      </c>
      <c r="C16719">
        <f t="shared" si="650"/>
        <v>162.1362226691129</v>
      </c>
      <c r="D16719">
        <f t="shared" si="651"/>
        <v>17.005539474738288</v>
      </c>
      <c r="X16719">
        <v>16718</v>
      </c>
      <c r="Y16719">
        <v>166.26</v>
      </c>
    </row>
    <row r="16720" spans="1:25" x14ac:dyDescent="0.45">
      <c r="A16720">
        <v>16717</v>
      </c>
      <c r="B16720">
        <v>166.26</v>
      </c>
      <c r="C16720">
        <f t="shared" si="650"/>
        <v>162.13776466912867</v>
      </c>
      <c r="D16720">
        <f t="shared" si="651"/>
        <v>16.992824123083778</v>
      </c>
      <c r="X16720">
        <v>16719</v>
      </c>
      <c r="Y16720">
        <v>166.26</v>
      </c>
    </row>
    <row r="16721" spans="1:25" x14ac:dyDescent="0.45">
      <c r="A16721">
        <v>16718</v>
      </c>
      <c r="B16721">
        <v>166.26</v>
      </c>
      <c r="C16721">
        <f t="shared" si="650"/>
        <v>162.13930664628646</v>
      </c>
      <c r="D16721">
        <f t="shared" si="651"/>
        <v>16.980113715338895</v>
      </c>
      <c r="X16721">
        <v>16720</v>
      </c>
      <c r="Y16721">
        <v>166.26</v>
      </c>
    </row>
    <row r="16722" spans="1:25" x14ac:dyDescent="0.45">
      <c r="A16722">
        <v>16719</v>
      </c>
      <c r="B16722">
        <v>166.26</v>
      </c>
      <c r="C16722">
        <f t="shared" si="650"/>
        <v>162.14084860058662</v>
      </c>
      <c r="D16722">
        <f t="shared" si="651"/>
        <v>16.967408251289115</v>
      </c>
      <c r="X16722">
        <v>16721</v>
      </c>
      <c r="Y16722">
        <v>166.26</v>
      </c>
    </row>
    <row r="16723" spans="1:25" x14ac:dyDescent="0.45">
      <c r="A16723">
        <v>16720</v>
      </c>
      <c r="B16723">
        <v>166.26</v>
      </c>
      <c r="C16723">
        <f t="shared" si="650"/>
        <v>162.14239053202954</v>
      </c>
      <c r="D16723">
        <f t="shared" si="651"/>
        <v>16.954707730719921</v>
      </c>
      <c r="X16723">
        <v>16722</v>
      </c>
      <c r="Y16723">
        <v>166.26</v>
      </c>
    </row>
    <row r="16724" spans="1:25" x14ac:dyDescent="0.45">
      <c r="A16724">
        <v>16721</v>
      </c>
      <c r="B16724">
        <v>166.26</v>
      </c>
      <c r="C16724">
        <f t="shared" si="650"/>
        <v>162.14393244061549</v>
      </c>
      <c r="D16724">
        <f t="shared" si="651"/>
        <v>16.942012153417508</v>
      </c>
      <c r="X16724">
        <v>16723</v>
      </c>
      <c r="Y16724">
        <v>166.26</v>
      </c>
    </row>
    <row r="16725" spans="1:25" x14ac:dyDescent="0.45">
      <c r="A16725">
        <v>16722</v>
      </c>
      <c r="B16725">
        <v>166.26</v>
      </c>
      <c r="C16725">
        <f t="shared" si="650"/>
        <v>162.14547432634487</v>
      </c>
      <c r="D16725">
        <f t="shared" si="651"/>
        <v>16.929321519167146</v>
      </c>
      <c r="X16725">
        <v>16724</v>
      </c>
      <c r="Y16725">
        <v>166.26</v>
      </c>
    </row>
    <row r="16726" spans="1:25" x14ac:dyDescent="0.45">
      <c r="A16726">
        <v>16723</v>
      </c>
      <c r="B16726">
        <v>166.26</v>
      </c>
      <c r="C16726">
        <f t="shared" si="650"/>
        <v>162.14701618921796</v>
      </c>
      <c r="D16726">
        <f t="shared" si="651"/>
        <v>16.916635827755037</v>
      </c>
      <c r="X16726">
        <v>16725</v>
      </c>
      <c r="Y16726">
        <v>166.26</v>
      </c>
    </row>
    <row r="16727" spans="1:25" x14ac:dyDescent="0.45">
      <c r="A16727">
        <v>16724</v>
      </c>
      <c r="B16727">
        <v>166.26</v>
      </c>
      <c r="C16727">
        <f t="shared" si="650"/>
        <v>162.14855802923518</v>
      </c>
      <c r="D16727">
        <f t="shared" si="651"/>
        <v>16.903955078966469</v>
      </c>
      <c r="X16727">
        <v>16726</v>
      </c>
      <c r="Y16727">
        <v>166.26</v>
      </c>
    </row>
    <row r="16728" spans="1:25" x14ac:dyDescent="0.45">
      <c r="A16728">
        <v>16725</v>
      </c>
      <c r="B16728">
        <v>166.26</v>
      </c>
      <c r="C16728">
        <f t="shared" si="650"/>
        <v>162.15009984639676</v>
      </c>
      <c r="D16728">
        <f t="shared" si="651"/>
        <v>16.891279272587891</v>
      </c>
      <c r="X16728">
        <v>16727</v>
      </c>
      <c r="Y16728">
        <v>166.26</v>
      </c>
    </row>
    <row r="16729" spans="1:25" x14ac:dyDescent="0.45">
      <c r="A16729">
        <v>16726</v>
      </c>
      <c r="B16729">
        <v>166.26</v>
      </c>
      <c r="C16729">
        <f t="shared" si="650"/>
        <v>162.15164164070313</v>
      </c>
      <c r="D16729">
        <f t="shared" si="651"/>
        <v>16.878608408404371</v>
      </c>
      <c r="X16729">
        <v>16728</v>
      </c>
      <c r="Y16729">
        <v>166.26</v>
      </c>
    </row>
    <row r="16730" spans="1:25" x14ac:dyDescent="0.45">
      <c r="A16730">
        <v>16727</v>
      </c>
      <c r="B16730">
        <v>166.26</v>
      </c>
      <c r="C16730">
        <f t="shared" si="650"/>
        <v>162.15318341215462</v>
      </c>
      <c r="D16730">
        <f t="shared" si="651"/>
        <v>16.865942486201909</v>
      </c>
      <c r="X16730">
        <v>16729</v>
      </c>
      <c r="Y16730">
        <v>166.26</v>
      </c>
    </row>
    <row r="16731" spans="1:25" x14ac:dyDescent="0.45">
      <c r="A16731">
        <v>16728</v>
      </c>
      <c r="B16731">
        <v>166.26</v>
      </c>
      <c r="C16731">
        <f t="shared" si="650"/>
        <v>162.1547251607515</v>
      </c>
      <c r="D16731">
        <f t="shared" si="651"/>
        <v>16.853281505766752</v>
      </c>
      <c r="X16731">
        <v>16730</v>
      </c>
      <c r="Y16731">
        <v>166.26</v>
      </c>
    </row>
    <row r="16732" spans="1:25" x14ac:dyDescent="0.45">
      <c r="A16732">
        <v>16729</v>
      </c>
      <c r="B16732">
        <v>166.26</v>
      </c>
      <c r="C16732">
        <f t="shared" si="650"/>
        <v>162.15626688649417</v>
      </c>
      <c r="D16732">
        <f t="shared" si="651"/>
        <v>16.840625466884216</v>
      </c>
      <c r="X16732">
        <v>16731</v>
      </c>
      <c r="Y16732">
        <v>166.26</v>
      </c>
    </row>
    <row r="16733" spans="1:25" x14ac:dyDescent="0.45">
      <c r="A16733">
        <v>16730</v>
      </c>
      <c r="B16733">
        <v>166.26</v>
      </c>
      <c r="C16733">
        <f t="shared" si="650"/>
        <v>162.15780858938297</v>
      </c>
      <c r="D16733">
        <f t="shared" si="651"/>
        <v>16.82797436934009</v>
      </c>
      <c r="X16733">
        <v>16732</v>
      </c>
      <c r="Y16733">
        <v>166.26</v>
      </c>
    </row>
    <row r="16734" spans="1:25" x14ac:dyDescent="0.45">
      <c r="A16734">
        <v>16731</v>
      </c>
      <c r="B16734">
        <v>166.26</v>
      </c>
      <c r="C16734">
        <f t="shared" si="650"/>
        <v>162.15935026941821</v>
      </c>
      <c r="D16734">
        <f t="shared" si="651"/>
        <v>16.815328212920416</v>
      </c>
      <c r="X16734">
        <v>16733</v>
      </c>
      <c r="Y16734">
        <v>166.26</v>
      </c>
    </row>
    <row r="16735" spans="1:25" x14ac:dyDescent="0.45">
      <c r="A16735">
        <v>16732</v>
      </c>
      <c r="B16735">
        <v>166.26</v>
      </c>
      <c r="C16735">
        <f t="shared" si="650"/>
        <v>162.16089192660024</v>
      </c>
      <c r="D16735">
        <f t="shared" si="651"/>
        <v>16.802686997410991</v>
      </c>
      <c r="X16735">
        <v>16734</v>
      </c>
      <c r="Y16735">
        <v>166.26</v>
      </c>
    </row>
    <row r="16736" spans="1:25" x14ac:dyDescent="0.45">
      <c r="A16736">
        <v>16733</v>
      </c>
      <c r="B16736">
        <v>166.26</v>
      </c>
      <c r="C16736">
        <f t="shared" si="650"/>
        <v>162.1624335609294</v>
      </c>
      <c r="D16736">
        <f t="shared" si="651"/>
        <v>16.790050722597638</v>
      </c>
      <c r="X16736">
        <v>16735</v>
      </c>
      <c r="Y16736">
        <v>166.26</v>
      </c>
    </row>
    <row r="16737" spans="1:25" x14ac:dyDescent="0.45">
      <c r="A16737">
        <v>16734</v>
      </c>
      <c r="B16737">
        <v>166.26</v>
      </c>
      <c r="C16737">
        <f t="shared" si="650"/>
        <v>162.16397517240603</v>
      </c>
      <c r="D16737">
        <f t="shared" si="651"/>
        <v>16.777419388266168</v>
      </c>
      <c r="X16737">
        <v>16736</v>
      </c>
      <c r="Y16737">
        <v>166.26</v>
      </c>
    </row>
    <row r="16738" spans="1:25" x14ac:dyDescent="0.45">
      <c r="A16738">
        <v>16735</v>
      </c>
      <c r="B16738">
        <v>166.26</v>
      </c>
      <c r="C16738">
        <f t="shared" si="650"/>
        <v>162.16551676103046</v>
      </c>
      <c r="D16738">
        <f t="shared" si="651"/>
        <v>16.76479299420242</v>
      </c>
      <c r="X16738">
        <v>16737</v>
      </c>
      <c r="Y16738">
        <v>166.26</v>
      </c>
    </row>
    <row r="16739" spans="1:25" x14ac:dyDescent="0.45">
      <c r="A16739">
        <v>16736</v>
      </c>
      <c r="B16739">
        <v>166.26</v>
      </c>
      <c r="C16739">
        <f t="shared" si="650"/>
        <v>162.16705832680304</v>
      </c>
      <c r="D16739">
        <f t="shared" si="651"/>
        <v>16.752171540192222</v>
      </c>
      <c r="X16739">
        <v>16738</v>
      </c>
      <c r="Y16739">
        <v>166.26</v>
      </c>
    </row>
    <row r="16740" spans="1:25" x14ac:dyDescent="0.45">
      <c r="A16740">
        <v>16737</v>
      </c>
      <c r="B16740">
        <v>166.26</v>
      </c>
      <c r="C16740">
        <f t="shared" si="650"/>
        <v>162.16859986972412</v>
      </c>
      <c r="D16740">
        <f t="shared" si="651"/>
        <v>16.739555026021421</v>
      </c>
      <c r="X16740">
        <v>16739</v>
      </c>
      <c r="Y16740">
        <v>166.26</v>
      </c>
    </row>
    <row r="16741" spans="1:25" x14ac:dyDescent="0.45">
      <c r="A16741">
        <v>16738</v>
      </c>
      <c r="B16741">
        <v>166.26</v>
      </c>
      <c r="C16741">
        <f t="shared" si="650"/>
        <v>162.170141389794</v>
      </c>
      <c r="D16741">
        <f t="shared" si="651"/>
        <v>16.726943451476103</v>
      </c>
      <c r="X16741">
        <v>16740</v>
      </c>
      <c r="Y16741">
        <v>166.26</v>
      </c>
    </row>
    <row r="16742" spans="1:25" x14ac:dyDescent="0.45">
      <c r="A16742">
        <v>16739</v>
      </c>
      <c r="B16742">
        <v>166.26</v>
      </c>
      <c r="C16742">
        <f t="shared" si="650"/>
        <v>162.17168288701305</v>
      </c>
      <c r="D16742">
        <f t="shared" si="651"/>
        <v>16.714336816341888</v>
      </c>
      <c r="X16742">
        <v>16741</v>
      </c>
      <c r="Y16742">
        <v>166.26</v>
      </c>
    </row>
    <row r="16743" spans="1:25" x14ac:dyDescent="0.45">
      <c r="A16743">
        <v>16740</v>
      </c>
      <c r="B16743">
        <v>166.26</v>
      </c>
      <c r="C16743">
        <f t="shared" si="650"/>
        <v>162.17322436138159</v>
      </c>
      <c r="D16743">
        <f t="shared" si="651"/>
        <v>16.701735120404877</v>
      </c>
      <c r="X16743">
        <v>16742</v>
      </c>
      <c r="Y16743">
        <v>166.26</v>
      </c>
    </row>
    <row r="16744" spans="1:25" x14ac:dyDescent="0.45">
      <c r="A16744">
        <v>16741</v>
      </c>
      <c r="B16744">
        <v>166.26</v>
      </c>
      <c r="C16744">
        <f t="shared" si="650"/>
        <v>162.17476581289998</v>
      </c>
      <c r="D16744">
        <f t="shared" si="651"/>
        <v>16.689138363450709</v>
      </c>
      <c r="X16744">
        <v>16743</v>
      </c>
      <c r="Y16744">
        <v>166.26</v>
      </c>
    </row>
    <row r="16745" spans="1:25" x14ac:dyDescent="0.45">
      <c r="A16745">
        <v>16742</v>
      </c>
      <c r="B16745">
        <v>166.26</v>
      </c>
      <c r="C16745">
        <f t="shared" si="650"/>
        <v>162.17630724156857</v>
      </c>
      <c r="D16745">
        <f t="shared" si="651"/>
        <v>16.676546545265264</v>
      </c>
      <c r="X16745">
        <v>16744</v>
      </c>
      <c r="Y16745">
        <v>166.26</v>
      </c>
    </row>
    <row r="16746" spans="1:25" x14ac:dyDescent="0.45">
      <c r="A16746">
        <v>16743</v>
      </c>
      <c r="B16746">
        <v>166.26</v>
      </c>
      <c r="C16746">
        <f t="shared" si="650"/>
        <v>162.17784864738763</v>
      </c>
      <c r="D16746">
        <f t="shared" si="651"/>
        <v>16.663959665634895</v>
      </c>
      <c r="X16746">
        <v>16745</v>
      </c>
      <c r="Y16746">
        <v>166.26</v>
      </c>
    </row>
    <row r="16747" spans="1:25" x14ac:dyDescent="0.45">
      <c r="A16747">
        <v>16744</v>
      </c>
      <c r="B16747">
        <v>166.26</v>
      </c>
      <c r="C16747">
        <f t="shared" si="650"/>
        <v>162.17939003035758</v>
      </c>
      <c r="D16747">
        <f t="shared" si="651"/>
        <v>16.651377724345028</v>
      </c>
      <c r="X16747">
        <v>16746</v>
      </c>
      <c r="Y16747">
        <v>166.26</v>
      </c>
    </row>
    <row r="16748" spans="1:25" x14ac:dyDescent="0.45">
      <c r="A16748">
        <v>16745</v>
      </c>
      <c r="B16748">
        <v>166.26</v>
      </c>
      <c r="C16748">
        <f t="shared" si="650"/>
        <v>162.18093139047872</v>
      </c>
      <c r="D16748">
        <f t="shared" si="651"/>
        <v>16.638800721181802</v>
      </c>
      <c r="X16748">
        <v>16747</v>
      </c>
      <c r="Y16748">
        <v>166.26</v>
      </c>
    </row>
    <row r="16749" spans="1:25" x14ac:dyDescent="0.45">
      <c r="A16749">
        <v>16746</v>
      </c>
      <c r="B16749">
        <v>166.26</v>
      </c>
      <c r="C16749">
        <f t="shared" si="650"/>
        <v>162.18247272775136</v>
      </c>
      <c r="D16749">
        <f t="shared" si="651"/>
        <v>16.62622865593136</v>
      </c>
      <c r="X16749">
        <v>16748</v>
      </c>
      <c r="Y16749">
        <v>166.26</v>
      </c>
    </row>
    <row r="16750" spans="1:25" x14ac:dyDescent="0.45">
      <c r="A16750">
        <v>16747</v>
      </c>
      <c r="B16750">
        <v>166.26</v>
      </c>
      <c r="C16750">
        <f t="shared" si="650"/>
        <v>162.18401404217593</v>
      </c>
      <c r="D16750">
        <f t="shared" si="651"/>
        <v>16.613661528378916</v>
      </c>
      <c r="X16750">
        <v>16749</v>
      </c>
      <c r="Y16750">
        <v>166.26</v>
      </c>
    </row>
    <row r="16751" spans="1:25" x14ac:dyDescent="0.45">
      <c r="A16751">
        <v>16748</v>
      </c>
      <c r="B16751">
        <v>166.26</v>
      </c>
      <c r="C16751">
        <f t="shared" si="650"/>
        <v>162.18555533375269</v>
      </c>
      <c r="D16751">
        <f t="shared" si="651"/>
        <v>16.601099338311091</v>
      </c>
      <c r="X16751">
        <v>16750</v>
      </c>
      <c r="Y16751">
        <v>166.26</v>
      </c>
    </row>
    <row r="16752" spans="1:25" x14ac:dyDescent="0.45">
      <c r="A16752">
        <v>16749</v>
      </c>
      <c r="B16752">
        <v>166.26</v>
      </c>
      <c r="C16752">
        <f t="shared" si="650"/>
        <v>162.18709660248197</v>
      </c>
      <c r="D16752">
        <f t="shared" si="651"/>
        <v>16.588542085513819</v>
      </c>
      <c r="X16752">
        <v>16751</v>
      </c>
      <c r="Y16752">
        <v>166.26</v>
      </c>
    </row>
    <row r="16753" spans="1:25" x14ac:dyDescent="0.45">
      <c r="A16753">
        <v>16750</v>
      </c>
      <c r="B16753">
        <v>166.26</v>
      </c>
      <c r="C16753">
        <f t="shared" si="650"/>
        <v>162.18863784836415</v>
      </c>
      <c r="D16753">
        <f t="shared" si="651"/>
        <v>16.575989769772807</v>
      </c>
      <c r="X16753">
        <v>16752</v>
      </c>
      <c r="Y16753">
        <v>166.26</v>
      </c>
    </row>
    <row r="16754" spans="1:25" x14ac:dyDescent="0.45">
      <c r="A16754">
        <v>16751</v>
      </c>
      <c r="B16754">
        <v>166.26</v>
      </c>
      <c r="C16754">
        <f t="shared" si="650"/>
        <v>162.19017907139957</v>
      </c>
      <c r="D16754">
        <f t="shared" si="651"/>
        <v>16.563442390873998</v>
      </c>
      <c r="X16754">
        <v>16753</v>
      </c>
      <c r="Y16754">
        <v>166.26</v>
      </c>
    </row>
    <row r="16755" spans="1:25" x14ac:dyDescent="0.45">
      <c r="A16755">
        <v>16752</v>
      </c>
      <c r="B16755">
        <v>166.26</v>
      </c>
      <c r="C16755">
        <f t="shared" si="650"/>
        <v>162.19172027158857</v>
      </c>
      <c r="D16755">
        <f t="shared" si="651"/>
        <v>16.550899948603345</v>
      </c>
      <c r="X16755">
        <v>16754</v>
      </c>
      <c r="Y16755">
        <v>166.26</v>
      </c>
    </row>
    <row r="16756" spans="1:25" x14ac:dyDescent="0.45">
      <c r="A16756">
        <v>16753</v>
      </c>
      <c r="B16756">
        <v>166.26</v>
      </c>
      <c r="C16756">
        <f t="shared" si="650"/>
        <v>162.19326144893142</v>
      </c>
      <c r="D16756">
        <f t="shared" si="651"/>
        <v>16.538362442747275</v>
      </c>
      <c r="X16756">
        <v>16755</v>
      </c>
      <c r="Y16756">
        <v>166.26</v>
      </c>
    </row>
    <row r="16757" spans="1:25" x14ac:dyDescent="0.45">
      <c r="A16757">
        <v>16754</v>
      </c>
      <c r="B16757">
        <v>166.26</v>
      </c>
      <c r="C16757">
        <f t="shared" si="650"/>
        <v>162.19480260342854</v>
      </c>
      <c r="D16757">
        <f t="shared" si="651"/>
        <v>16.525829873091286</v>
      </c>
      <c r="X16757">
        <v>16756</v>
      </c>
      <c r="Y16757">
        <v>166.26</v>
      </c>
    </row>
    <row r="16758" spans="1:25" x14ac:dyDescent="0.45">
      <c r="A16758">
        <v>16755</v>
      </c>
      <c r="B16758">
        <v>166.26</v>
      </c>
      <c r="C16758">
        <f t="shared" si="650"/>
        <v>162.19634373508026</v>
      </c>
      <c r="D16758">
        <f t="shared" si="651"/>
        <v>16.51330223942136</v>
      </c>
      <c r="X16758">
        <v>16757</v>
      </c>
      <c r="Y16758">
        <v>166.26</v>
      </c>
    </row>
    <row r="16759" spans="1:25" x14ac:dyDescent="0.45">
      <c r="A16759">
        <v>16756</v>
      </c>
      <c r="B16759">
        <v>166.26</v>
      </c>
      <c r="C16759">
        <f t="shared" si="650"/>
        <v>162.19788484388687</v>
      </c>
      <c r="D16759">
        <f t="shared" si="651"/>
        <v>16.50077954152394</v>
      </c>
      <c r="X16759">
        <v>16758</v>
      </c>
      <c r="Y16759">
        <v>166.26</v>
      </c>
    </row>
    <row r="16760" spans="1:25" x14ac:dyDescent="0.45">
      <c r="A16760">
        <v>16757</v>
      </c>
      <c r="B16760">
        <v>166.26</v>
      </c>
      <c r="C16760">
        <f t="shared" si="650"/>
        <v>162.19942592984876</v>
      </c>
      <c r="D16760">
        <f t="shared" si="651"/>
        <v>16.488261779184551</v>
      </c>
      <c r="X16760">
        <v>16759</v>
      </c>
      <c r="Y16760">
        <v>166.26</v>
      </c>
    </row>
    <row r="16761" spans="1:25" x14ac:dyDescent="0.45">
      <c r="A16761">
        <v>16758</v>
      </c>
      <c r="B16761">
        <v>166.26</v>
      </c>
      <c r="C16761">
        <f t="shared" si="650"/>
        <v>162.20096699296624</v>
      </c>
      <c r="D16761">
        <f t="shared" si="651"/>
        <v>16.475748952189424</v>
      </c>
      <c r="X16761">
        <v>16760</v>
      </c>
      <c r="Y16761">
        <v>166.26</v>
      </c>
    </row>
    <row r="16762" spans="1:25" x14ac:dyDescent="0.45">
      <c r="A16762">
        <v>16759</v>
      </c>
      <c r="B16762">
        <v>166.26</v>
      </c>
      <c r="C16762">
        <f t="shared" si="650"/>
        <v>162.20250803323967</v>
      </c>
      <c r="D16762">
        <f t="shared" si="651"/>
        <v>16.463241060324563</v>
      </c>
      <c r="X16762">
        <v>16761</v>
      </c>
      <c r="Y16762">
        <v>166.26</v>
      </c>
    </row>
    <row r="16763" spans="1:25" x14ac:dyDescent="0.45">
      <c r="A16763">
        <v>16760</v>
      </c>
      <c r="B16763">
        <v>166.26</v>
      </c>
      <c r="C16763">
        <f t="shared" si="650"/>
        <v>162.20404905066934</v>
      </c>
      <c r="D16763">
        <f t="shared" si="651"/>
        <v>16.450738103376207</v>
      </c>
      <c r="X16763">
        <v>16762</v>
      </c>
      <c r="Y16763">
        <v>166.26</v>
      </c>
    </row>
    <row r="16764" spans="1:25" x14ac:dyDescent="0.45">
      <c r="A16764">
        <v>16761</v>
      </c>
      <c r="B16764">
        <v>166.26</v>
      </c>
      <c r="C16764">
        <f t="shared" si="650"/>
        <v>162.20559004525563</v>
      </c>
      <c r="D16764">
        <f t="shared" si="651"/>
        <v>16.438240081130147</v>
      </c>
      <c r="X16764">
        <v>16763</v>
      </c>
      <c r="Y16764">
        <v>166.26</v>
      </c>
    </row>
    <row r="16765" spans="1:25" x14ac:dyDescent="0.45">
      <c r="A16765">
        <v>16762</v>
      </c>
      <c r="B16765">
        <v>166.26</v>
      </c>
      <c r="C16765">
        <f t="shared" si="650"/>
        <v>162.20713101699891</v>
      </c>
      <c r="D16765">
        <f t="shared" si="651"/>
        <v>16.425746993372179</v>
      </c>
      <c r="X16765">
        <v>16764</v>
      </c>
      <c r="Y16765">
        <v>166.26</v>
      </c>
    </row>
    <row r="16766" spans="1:25" x14ac:dyDescent="0.45">
      <c r="A16766">
        <v>16763</v>
      </c>
      <c r="B16766">
        <v>166.26</v>
      </c>
      <c r="C16766">
        <f t="shared" si="650"/>
        <v>162.20867196589944</v>
      </c>
      <c r="D16766">
        <f t="shared" si="651"/>
        <v>16.413258839889025</v>
      </c>
      <c r="X16766">
        <v>16765</v>
      </c>
      <c r="Y16766">
        <v>166.26</v>
      </c>
    </row>
    <row r="16767" spans="1:25" x14ac:dyDescent="0.45">
      <c r="A16767">
        <v>16764</v>
      </c>
      <c r="B16767">
        <v>166.26</v>
      </c>
      <c r="C16767">
        <f t="shared" si="650"/>
        <v>162.21021289195761</v>
      </c>
      <c r="D16767">
        <f t="shared" si="651"/>
        <v>16.40077562046627</v>
      </c>
      <c r="X16767">
        <v>16766</v>
      </c>
      <c r="Y16767">
        <v>166.26</v>
      </c>
    </row>
    <row r="16768" spans="1:25" x14ac:dyDescent="0.45">
      <c r="A16768">
        <v>16765</v>
      </c>
      <c r="B16768">
        <v>166.26</v>
      </c>
      <c r="C16768">
        <f t="shared" si="650"/>
        <v>162.21175379517376</v>
      </c>
      <c r="D16768">
        <f t="shared" si="651"/>
        <v>16.388297334889955</v>
      </c>
      <c r="X16768">
        <v>16767</v>
      </c>
      <c r="Y16768">
        <v>166.26</v>
      </c>
    </row>
    <row r="16769" spans="1:25" x14ac:dyDescent="0.45">
      <c r="A16769">
        <v>16766</v>
      </c>
      <c r="B16769">
        <v>166.26</v>
      </c>
      <c r="C16769">
        <f t="shared" si="650"/>
        <v>162.21329467554821</v>
      </c>
      <c r="D16769">
        <f t="shared" si="651"/>
        <v>16.375823982946375</v>
      </c>
      <c r="X16769">
        <v>16768</v>
      </c>
      <c r="Y16769">
        <v>166.26</v>
      </c>
    </row>
    <row r="16770" spans="1:25" x14ac:dyDescent="0.45">
      <c r="A16770">
        <v>16767</v>
      </c>
      <c r="B16770">
        <v>166.26</v>
      </c>
      <c r="C16770">
        <f t="shared" si="650"/>
        <v>162.21483553308127</v>
      </c>
      <c r="D16770">
        <f t="shared" si="651"/>
        <v>16.363355564421816</v>
      </c>
      <c r="X16770">
        <v>16769</v>
      </c>
      <c r="Y16770">
        <v>166.26</v>
      </c>
    </row>
    <row r="16771" spans="1:25" x14ac:dyDescent="0.45">
      <c r="A16771">
        <v>16768</v>
      </c>
      <c r="B16771">
        <v>166.26</v>
      </c>
      <c r="C16771">
        <f t="shared" si="650"/>
        <v>162.21637636777336</v>
      </c>
      <c r="D16771">
        <f t="shared" si="651"/>
        <v>16.350892079101659</v>
      </c>
      <c r="X16771">
        <v>16770</v>
      </c>
      <c r="Y16771">
        <v>166.26</v>
      </c>
    </row>
    <row r="16772" spans="1:25" x14ac:dyDescent="0.45">
      <c r="A16772">
        <v>16769</v>
      </c>
      <c r="B16772">
        <v>166.26</v>
      </c>
      <c r="C16772">
        <f t="shared" ref="C16772:C16835" si="652">$H$4 - $I$4*EXP(-A16772/$J$4)</f>
        <v>162.21791717962475</v>
      </c>
      <c r="D16772">
        <f t="shared" ref="D16772:D16835" si="653">(B16772-C16772)^2</f>
        <v>16.338433526772672</v>
      </c>
      <c r="X16772">
        <v>16771</v>
      </c>
      <c r="Y16772">
        <v>166.26</v>
      </c>
    </row>
    <row r="16773" spans="1:25" x14ac:dyDescent="0.45">
      <c r="A16773">
        <v>16770</v>
      </c>
      <c r="B16773">
        <v>166.26</v>
      </c>
      <c r="C16773">
        <f t="shared" si="652"/>
        <v>162.21945796863582</v>
      </c>
      <c r="D16773">
        <f t="shared" si="653"/>
        <v>16.325979907220482</v>
      </c>
      <c r="X16773">
        <v>16772</v>
      </c>
      <c r="Y16773">
        <v>166.26</v>
      </c>
    </row>
    <row r="16774" spans="1:25" x14ac:dyDescent="0.45">
      <c r="A16774">
        <v>16771</v>
      </c>
      <c r="B16774">
        <v>166.26</v>
      </c>
      <c r="C16774">
        <f t="shared" si="652"/>
        <v>162.22099873480687</v>
      </c>
      <c r="D16774">
        <f t="shared" si="653"/>
        <v>16.313531220231635</v>
      </c>
      <c r="X16774">
        <v>16773</v>
      </c>
      <c r="Y16774">
        <v>166.26</v>
      </c>
    </row>
    <row r="16775" spans="1:25" x14ac:dyDescent="0.45">
      <c r="A16775">
        <v>16772</v>
      </c>
      <c r="B16775">
        <v>166.26</v>
      </c>
      <c r="C16775">
        <f t="shared" si="652"/>
        <v>162.22253947813826</v>
      </c>
      <c r="D16775">
        <f t="shared" si="653"/>
        <v>16.301087465592008</v>
      </c>
      <c r="X16775">
        <v>16774</v>
      </c>
      <c r="Y16775">
        <v>166.26</v>
      </c>
    </row>
    <row r="16776" spans="1:25" x14ac:dyDescent="0.45">
      <c r="A16776">
        <v>16773</v>
      </c>
      <c r="B16776">
        <v>166.26</v>
      </c>
      <c r="C16776">
        <f t="shared" si="652"/>
        <v>162.22408019863033</v>
      </c>
      <c r="D16776">
        <f t="shared" si="653"/>
        <v>16.288648643087704</v>
      </c>
      <c r="X16776">
        <v>16775</v>
      </c>
      <c r="Y16776">
        <v>166.26</v>
      </c>
    </row>
    <row r="16777" spans="1:25" x14ac:dyDescent="0.45">
      <c r="A16777">
        <v>16774</v>
      </c>
      <c r="B16777">
        <v>166.26</v>
      </c>
      <c r="C16777">
        <f t="shared" si="652"/>
        <v>162.22562089628343</v>
      </c>
      <c r="D16777">
        <f t="shared" si="653"/>
        <v>16.276214752504835</v>
      </c>
      <c r="X16777">
        <v>16776</v>
      </c>
      <c r="Y16777">
        <v>166.26</v>
      </c>
    </row>
    <row r="16778" spans="1:25" x14ac:dyDescent="0.45">
      <c r="A16778">
        <v>16775</v>
      </c>
      <c r="B16778">
        <v>166.26</v>
      </c>
      <c r="C16778">
        <f t="shared" si="652"/>
        <v>162.22716157109784</v>
      </c>
      <c r="D16778">
        <f t="shared" si="653"/>
        <v>16.263785793629985</v>
      </c>
      <c r="X16778">
        <v>16777</v>
      </c>
      <c r="Y16778">
        <v>166.26</v>
      </c>
    </row>
    <row r="16779" spans="1:25" x14ac:dyDescent="0.45">
      <c r="A16779">
        <v>16776</v>
      </c>
      <c r="B16779">
        <v>166.26</v>
      </c>
      <c r="C16779">
        <f t="shared" si="652"/>
        <v>162.22870222307398</v>
      </c>
      <c r="D16779">
        <f t="shared" si="653"/>
        <v>16.251361766248593</v>
      </c>
      <c r="X16779">
        <v>16778</v>
      </c>
      <c r="Y16779">
        <v>166.26</v>
      </c>
    </row>
    <row r="16780" spans="1:25" x14ac:dyDescent="0.45">
      <c r="A16780">
        <v>16777</v>
      </c>
      <c r="B16780">
        <v>166.26</v>
      </c>
      <c r="C16780">
        <f t="shared" si="652"/>
        <v>162.23024285221214</v>
      </c>
      <c r="D16780">
        <f t="shared" si="653"/>
        <v>16.238942670147249</v>
      </c>
      <c r="X16780">
        <v>16779</v>
      </c>
      <c r="Y16780">
        <v>166.26</v>
      </c>
    </row>
    <row r="16781" spans="1:25" x14ac:dyDescent="0.45">
      <c r="A16781">
        <v>16778</v>
      </c>
      <c r="B16781">
        <v>166.26</v>
      </c>
      <c r="C16781">
        <f t="shared" si="652"/>
        <v>162.23178345851264</v>
      </c>
      <c r="D16781">
        <f t="shared" si="653"/>
        <v>16.226528505112334</v>
      </c>
      <c r="X16781">
        <v>16780</v>
      </c>
      <c r="Y16781">
        <v>166.26</v>
      </c>
    </row>
    <row r="16782" spans="1:25" x14ac:dyDescent="0.45">
      <c r="A16782">
        <v>16779</v>
      </c>
      <c r="B16782">
        <v>166.26</v>
      </c>
      <c r="C16782">
        <f t="shared" si="652"/>
        <v>162.23332404197589</v>
      </c>
      <c r="D16782">
        <f t="shared" si="653"/>
        <v>16.214119270929302</v>
      </c>
      <c r="X16782">
        <v>16781</v>
      </c>
      <c r="Y16782">
        <v>166.26</v>
      </c>
    </row>
    <row r="16783" spans="1:25" x14ac:dyDescent="0.45">
      <c r="A16783">
        <v>16780</v>
      </c>
      <c r="B16783">
        <v>166.26</v>
      </c>
      <c r="C16783">
        <f t="shared" si="652"/>
        <v>162.23486460260216</v>
      </c>
      <c r="D16783">
        <f t="shared" si="653"/>
        <v>16.201714967385008</v>
      </c>
      <c r="X16783">
        <v>16782</v>
      </c>
      <c r="Y16783">
        <v>166.26</v>
      </c>
    </row>
    <row r="16784" spans="1:25" x14ac:dyDescent="0.45">
      <c r="A16784">
        <v>16781</v>
      </c>
      <c r="B16784">
        <v>166.26</v>
      </c>
      <c r="C16784">
        <f t="shared" si="652"/>
        <v>162.23640514039181</v>
      </c>
      <c r="D16784">
        <f t="shared" si="653"/>
        <v>16.189315594265381</v>
      </c>
      <c r="X16784">
        <v>16783</v>
      </c>
      <c r="Y16784">
        <v>166.26</v>
      </c>
    </row>
    <row r="16785" spans="1:25" x14ac:dyDescent="0.45">
      <c r="A16785">
        <v>16782</v>
      </c>
      <c r="B16785">
        <v>166.26</v>
      </c>
      <c r="C16785">
        <f t="shared" si="652"/>
        <v>162.23794565534519</v>
      </c>
      <c r="D16785">
        <f t="shared" si="653"/>
        <v>16.176921151356591</v>
      </c>
      <c r="X16785">
        <v>16784</v>
      </c>
      <c r="Y16785">
        <v>166.26</v>
      </c>
    </row>
    <row r="16786" spans="1:25" x14ac:dyDescent="0.45">
      <c r="A16786">
        <v>16783</v>
      </c>
      <c r="B16786">
        <v>166.26</v>
      </c>
      <c r="C16786">
        <f t="shared" si="652"/>
        <v>162.23948614746266</v>
      </c>
      <c r="D16786">
        <f t="shared" si="653"/>
        <v>16.164531638444597</v>
      </c>
      <c r="X16786">
        <v>16785</v>
      </c>
      <c r="Y16786">
        <v>166.26</v>
      </c>
    </row>
    <row r="16787" spans="1:25" x14ac:dyDescent="0.45">
      <c r="A16787">
        <v>16784</v>
      </c>
      <c r="B16787">
        <v>166.26</v>
      </c>
      <c r="C16787">
        <f t="shared" si="652"/>
        <v>162.24102661674448</v>
      </c>
      <c r="D16787">
        <f t="shared" si="653"/>
        <v>16.152147055316266</v>
      </c>
      <c r="X16787">
        <v>16786</v>
      </c>
      <c r="Y16787">
        <v>166.26</v>
      </c>
    </row>
    <row r="16788" spans="1:25" x14ac:dyDescent="0.45">
      <c r="A16788">
        <v>16785</v>
      </c>
      <c r="B16788">
        <v>166.26</v>
      </c>
      <c r="C16788">
        <f t="shared" si="652"/>
        <v>162.24256706319107</v>
      </c>
      <c r="D16788">
        <f t="shared" si="653"/>
        <v>16.139767401757112</v>
      </c>
      <c r="X16788">
        <v>16787</v>
      </c>
      <c r="Y16788">
        <v>166.26</v>
      </c>
    </row>
    <row r="16789" spans="1:25" x14ac:dyDescent="0.45">
      <c r="A16789">
        <v>16786</v>
      </c>
      <c r="B16789">
        <v>166.26</v>
      </c>
      <c r="C16789">
        <f t="shared" si="652"/>
        <v>162.24410748680276</v>
      </c>
      <c r="D16789">
        <f t="shared" si="653"/>
        <v>16.127392677553562</v>
      </c>
      <c r="X16789">
        <v>16788</v>
      </c>
      <c r="Y16789">
        <v>166.26</v>
      </c>
    </row>
    <row r="16790" spans="1:25" x14ac:dyDescent="0.45">
      <c r="A16790">
        <v>16787</v>
      </c>
      <c r="B16790">
        <v>166.26</v>
      </c>
      <c r="C16790">
        <f t="shared" si="652"/>
        <v>162.24564788757982</v>
      </c>
      <c r="D16790">
        <f t="shared" si="653"/>
        <v>16.11502288249228</v>
      </c>
      <c r="X16790">
        <v>16789</v>
      </c>
      <c r="Y16790">
        <v>166.26</v>
      </c>
    </row>
    <row r="16791" spans="1:25" x14ac:dyDescent="0.45">
      <c r="A16791">
        <v>16788</v>
      </c>
      <c r="B16791">
        <v>166.26</v>
      </c>
      <c r="C16791">
        <f t="shared" si="652"/>
        <v>162.24718826552265</v>
      </c>
      <c r="D16791">
        <f t="shared" si="653"/>
        <v>16.102658016359026</v>
      </c>
      <c r="X16791">
        <v>16790</v>
      </c>
      <c r="Y16791">
        <v>166.26</v>
      </c>
    </row>
    <row r="16792" spans="1:25" x14ac:dyDescent="0.45">
      <c r="A16792">
        <v>16789</v>
      </c>
      <c r="B16792">
        <v>166.26</v>
      </c>
      <c r="C16792">
        <f t="shared" si="652"/>
        <v>162.24872862063157</v>
      </c>
      <c r="D16792">
        <f t="shared" si="653"/>
        <v>16.090298078940254</v>
      </c>
      <c r="X16792">
        <v>16791</v>
      </c>
      <c r="Y16792">
        <v>166.26</v>
      </c>
    </row>
    <row r="16793" spans="1:25" x14ac:dyDescent="0.45">
      <c r="A16793">
        <v>16790</v>
      </c>
      <c r="B16793">
        <v>166.26</v>
      </c>
      <c r="C16793">
        <f t="shared" si="652"/>
        <v>162.25026895290694</v>
      </c>
      <c r="D16793">
        <f t="shared" si="653"/>
        <v>16.07794307002197</v>
      </c>
      <c r="X16793">
        <v>16792</v>
      </c>
      <c r="Y16793">
        <v>166.26</v>
      </c>
    </row>
    <row r="16794" spans="1:25" x14ac:dyDescent="0.45">
      <c r="A16794">
        <v>16791</v>
      </c>
      <c r="B16794">
        <v>166.26</v>
      </c>
      <c r="C16794">
        <f t="shared" si="652"/>
        <v>162.25180926234907</v>
      </c>
      <c r="D16794">
        <f t="shared" si="653"/>
        <v>16.06559298939063</v>
      </c>
      <c r="X16794">
        <v>16793</v>
      </c>
      <c r="Y16794">
        <v>166.26</v>
      </c>
    </row>
    <row r="16795" spans="1:25" x14ac:dyDescent="0.45">
      <c r="A16795">
        <v>16792</v>
      </c>
      <c r="B16795">
        <v>166.26</v>
      </c>
      <c r="C16795">
        <f t="shared" si="652"/>
        <v>162.25334954895828</v>
      </c>
      <c r="D16795">
        <f t="shared" si="653"/>
        <v>16.053247836832718</v>
      </c>
      <c r="X16795">
        <v>16794</v>
      </c>
      <c r="Y16795">
        <v>166.26</v>
      </c>
    </row>
    <row r="16796" spans="1:25" x14ac:dyDescent="0.45">
      <c r="A16796">
        <v>16793</v>
      </c>
      <c r="B16796">
        <v>166.26</v>
      </c>
      <c r="C16796">
        <f t="shared" si="652"/>
        <v>162.25488981273497</v>
      </c>
      <c r="D16796">
        <f t="shared" si="653"/>
        <v>16.040907612134028</v>
      </c>
      <c r="X16796">
        <v>16795</v>
      </c>
      <c r="Y16796">
        <v>166.26</v>
      </c>
    </row>
    <row r="16797" spans="1:25" x14ac:dyDescent="0.45">
      <c r="A16797">
        <v>16794</v>
      </c>
      <c r="B16797">
        <v>166.26</v>
      </c>
      <c r="C16797">
        <f t="shared" si="652"/>
        <v>162.25643005367942</v>
      </c>
      <c r="D16797">
        <f t="shared" si="653"/>
        <v>16.02857231508127</v>
      </c>
      <c r="X16797">
        <v>16796</v>
      </c>
      <c r="Y16797">
        <v>166.26</v>
      </c>
    </row>
    <row r="16798" spans="1:25" x14ac:dyDescent="0.45">
      <c r="A16798">
        <v>16795</v>
      </c>
      <c r="B16798">
        <v>166.26</v>
      </c>
      <c r="C16798">
        <f t="shared" si="652"/>
        <v>162.257970271792</v>
      </c>
      <c r="D16798">
        <f t="shared" si="653"/>
        <v>16.016241945460493</v>
      </c>
      <c r="X16798">
        <v>16797</v>
      </c>
      <c r="Y16798">
        <v>166.26</v>
      </c>
    </row>
    <row r="16799" spans="1:25" x14ac:dyDescent="0.45">
      <c r="A16799">
        <v>16796</v>
      </c>
      <c r="B16799">
        <v>166.26</v>
      </c>
      <c r="C16799">
        <f t="shared" si="652"/>
        <v>162.25951046707303</v>
      </c>
      <c r="D16799">
        <f t="shared" si="653"/>
        <v>16.003916503058189</v>
      </c>
      <c r="X16799">
        <v>16798</v>
      </c>
      <c r="Y16799">
        <v>166.26</v>
      </c>
    </row>
    <row r="16800" spans="1:25" x14ac:dyDescent="0.45">
      <c r="A16800">
        <v>16797</v>
      </c>
      <c r="B16800">
        <v>166.26</v>
      </c>
      <c r="C16800">
        <f t="shared" si="652"/>
        <v>162.26105063952289</v>
      </c>
      <c r="D16800">
        <f t="shared" si="653"/>
        <v>15.991595987660196</v>
      </c>
      <c r="X16800">
        <v>16799</v>
      </c>
      <c r="Y16800">
        <v>166.26</v>
      </c>
    </row>
    <row r="16801" spans="1:25" x14ac:dyDescent="0.45">
      <c r="A16801">
        <v>16798</v>
      </c>
      <c r="B16801">
        <v>166.26</v>
      </c>
      <c r="C16801">
        <f t="shared" si="652"/>
        <v>162.26259078914188</v>
      </c>
      <c r="D16801">
        <f t="shared" si="653"/>
        <v>15.97928039905325</v>
      </c>
      <c r="X16801">
        <v>16800</v>
      </c>
      <c r="Y16801">
        <v>166.26</v>
      </c>
    </row>
    <row r="16802" spans="1:25" x14ac:dyDescent="0.45">
      <c r="A16802">
        <v>16799</v>
      </c>
      <c r="B16802">
        <v>166.26</v>
      </c>
      <c r="C16802">
        <f t="shared" si="652"/>
        <v>162.26413091593037</v>
      </c>
      <c r="D16802">
        <f t="shared" si="653"/>
        <v>15.966969737023422</v>
      </c>
      <c r="X16802">
        <v>16801</v>
      </c>
      <c r="Y16802">
        <v>166.26</v>
      </c>
    </row>
    <row r="16803" spans="1:25" x14ac:dyDescent="0.45">
      <c r="A16803">
        <v>16800</v>
      </c>
      <c r="B16803">
        <v>166.26</v>
      </c>
      <c r="C16803">
        <f t="shared" si="652"/>
        <v>162.26567101988863</v>
      </c>
      <c r="D16803">
        <f t="shared" si="653"/>
        <v>15.954664001357475</v>
      </c>
      <c r="X16803">
        <v>16802</v>
      </c>
      <c r="Y16803">
        <v>166.26</v>
      </c>
    </row>
    <row r="16804" spans="1:25" x14ac:dyDescent="0.45">
      <c r="A16804">
        <v>16801</v>
      </c>
      <c r="B16804">
        <v>166.26</v>
      </c>
      <c r="C16804">
        <f t="shared" si="652"/>
        <v>162.26721110101704</v>
      </c>
      <c r="D16804">
        <f t="shared" si="653"/>
        <v>15.942363191841487</v>
      </c>
      <c r="X16804">
        <v>16803</v>
      </c>
      <c r="Y16804">
        <v>166.26</v>
      </c>
    </row>
    <row r="16805" spans="1:25" x14ac:dyDescent="0.45">
      <c r="A16805">
        <v>16802</v>
      </c>
      <c r="B16805">
        <v>166.26</v>
      </c>
      <c r="C16805">
        <f t="shared" si="652"/>
        <v>162.26875115931597</v>
      </c>
      <c r="D16805">
        <f t="shared" si="653"/>
        <v>15.930067308261554</v>
      </c>
      <c r="X16805">
        <v>16804</v>
      </c>
      <c r="Y16805">
        <v>166.26</v>
      </c>
    </row>
    <row r="16806" spans="1:25" x14ac:dyDescent="0.45">
      <c r="A16806">
        <v>16803</v>
      </c>
      <c r="B16806">
        <v>166.26</v>
      </c>
      <c r="C16806">
        <f t="shared" si="652"/>
        <v>162.27029119478573</v>
      </c>
      <c r="D16806">
        <f t="shared" si="653"/>
        <v>15.917776350404226</v>
      </c>
      <c r="X16806">
        <v>16805</v>
      </c>
      <c r="Y16806">
        <v>166.26</v>
      </c>
    </row>
    <row r="16807" spans="1:25" x14ac:dyDescent="0.45">
      <c r="A16807">
        <v>16804</v>
      </c>
      <c r="B16807">
        <v>166.26</v>
      </c>
      <c r="C16807">
        <f t="shared" si="652"/>
        <v>162.27183120742666</v>
      </c>
      <c r="D16807">
        <f t="shared" si="653"/>
        <v>15.905490318055838</v>
      </c>
      <c r="X16807">
        <v>16806</v>
      </c>
      <c r="Y16807">
        <v>166.26</v>
      </c>
    </row>
    <row r="16808" spans="1:25" x14ac:dyDescent="0.45">
      <c r="A16808">
        <v>16805</v>
      </c>
      <c r="B16808">
        <v>166.26</v>
      </c>
      <c r="C16808">
        <f t="shared" si="652"/>
        <v>162.27337119723907</v>
      </c>
      <c r="D16808">
        <f t="shared" si="653"/>
        <v>15.893209211002956</v>
      </c>
      <c r="X16808">
        <v>16807</v>
      </c>
      <c r="Y16808">
        <v>166.26</v>
      </c>
    </row>
    <row r="16809" spans="1:25" x14ac:dyDescent="0.45">
      <c r="A16809">
        <v>16806</v>
      </c>
      <c r="B16809">
        <v>166.26</v>
      </c>
      <c r="C16809">
        <f t="shared" si="652"/>
        <v>162.27491116422334</v>
      </c>
      <c r="D16809">
        <f t="shared" si="653"/>
        <v>15.880933029031702</v>
      </c>
      <c r="X16809">
        <v>16808</v>
      </c>
      <c r="Y16809">
        <v>166.26</v>
      </c>
    </row>
    <row r="16810" spans="1:25" x14ac:dyDescent="0.45">
      <c r="A16810">
        <v>16807</v>
      </c>
      <c r="B16810">
        <v>166.26</v>
      </c>
      <c r="C16810">
        <f t="shared" si="652"/>
        <v>162.2764511083798</v>
      </c>
      <c r="D16810">
        <f t="shared" si="653"/>
        <v>15.86866177192843</v>
      </c>
      <c r="X16810">
        <v>16809</v>
      </c>
      <c r="Y16810">
        <v>166.26</v>
      </c>
    </row>
    <row r="16811" spans="1:25" x14ac:dyDescent="0.45">
      <c r="A16811">
        <v>16808</v>
      </c>
      <c r="B16811">
        <v>166.26</v>
      </c>
      <c r="C16811">
        <f t="shared" si="652"/>
        <v>162.2779910297088</v>
      </c>
      <c r="D16811">
        <f t="shared" si="653"/>
        <v>15.856395439479504</v>
      </c>
      <c r="X16811">
        <v>16810</v>
      </c>
      <c r="Y16811">
        <v>166.26</v>
      </c>
    </row>
    <row r="16812" spans="1:25" x14ac:dyDescent="0.45">
      <c r="A16812">
        <v>16809</v>
      </c>
      <c r="B16812">
        <v>166.26</v>
      </c>
      <c r="C16812">
        <f t="shared" si="652"/>
        <v>162.27953092821065</v>
      </c>
      <c r="D16812">
        <f t="shared" si="653"/>
        <v>15.844134031471519</v>
      </c>
      <c r="X16812">
        <v>16811</v>
      </c>
      <c r="Y16812">
        <v>166.26</v>
      </c>
    </row>
    <row r="16813" spans="1:25" x14ac:dyDescent="0.45">
      <c r="A16813">
        <v>16810</v>
      </c>
      <c r="B16813">
        <v>166.26</v>
      </c>
      <c r="C16813">
        <f t="shared" si="652"/>
        <v>162.28107080388568</v>
      </c>
      <c r="D16813">
        <f t="shared" si="653"/>
        <v>15.831877547690851</v>
      </c>
      <c r="X16813">
        <v>16812</v>
      </c>
      <c r="Y16813">
        <v>166.26</v>
      </c>
    </row>
    <row r="16814" spans="1:25" x14ac:dyDescent="0.45">
      <c r="A16814">
        <v>16811</v>
      </c>
      <c r="B16814">
        <v>166.26</v>
      </c>
      <c r="C16814">
        <f t="shared" si="652"/>
        <v>162.28261065673428</v>
      </c>
      <c r="D16814">
        <f t="shared" si="653"/>
        <v>15.819625987923661</v>
      </c>
      <c r="X16814">
        <v>16813</v>
      </c>
      <c r="Y16814">
        <v>166.26</v>
      </c>
    </row>
    <row r="16815" spans="1:25" x14ac:dyDescent="0.45">
      <c r="A16815">
        <v>16812</v>
      </c>
      <c r="B16815">
        <v>166.26</v>
      </c>
      <c r="C16815">
        <f t="shared" si="652"/>
        <v>162.28415048675672</v>
      </c>
      <c r="D16815">
        <f t="shared" si="653"/>
        <v>15.807379351956792</v>
      </c>
      <c r="X16815">
        <v>16814</v>
      </c>
      <c r="Y16815">
        <v>166.26</v>
      </c>
    </row>
    <row r="16816" spans="1:25" x14ac:dyDescent="0.45">
      <c r="A16816">
        <v>16813</v>
      </c>
      <c r="B16816">
        <v>166.26</v>
      </c>
      <c r="C16816">
        <f t="shared" si="652"/>
        <v>162.28569029395339</v>
      </c>
      <c r="D16816">
        <f t="shared" si="653"/>
        <v>15.795137639576188</v>
      </c>
      <c r="X16816">
        <v>16815</v>
      </c>
      <c r="Y16816">
        <v>166.26</v>
      </c>
    </row>
    <row r="16817" spans="1:25" x14ac:dyDescent="0.45">
      <c r="A16817">
        <v>16814</v>
      </c>
      <c r="B16817">
        <v>166.26</v>
      </c>
      <c r="C16817">
        <f t="shared" si="652"/>
        <v>162.2872300783246</v>
      </c>
      <c r="D16817">
        <f t="shared" si="653"/>
        <v>15.78290085056871</v>
      </c>
      <c r="X16817">
        <v>16816</v>
      </c>
      <c r="Y16817">
        <v>166.26</v>
      </c>
    </row>
    <row r="16818" spans="1:25" x14ac:dyDescent="0.45">
      <c r="A16818">
        <v>16815</v>
      </c>
      <c r="B16818">
        <v>166.26</v>
      </c>
      <c r="C16818">
        <f t="shared" si="652"/>
        <v>162.28876983987072</v>
      </c>
      <c r="D16818">
        <f t="shared" si="653"/>
        <v>15.77066898472032</v>
      </c>
      <c r="X16818">
        <v>16817</v>
      </c>
      <c r="Y16818">
        <v>166.26</v>
      </c>
    </row>
    <row r="16819" spans="1:25" x14ac:dyDescent="0.45">
      <c r="A16819">
        <v>16816</v>
      </c>
      <c r="B16819">
        <v>166.26</v>
      </c>
      <c r="C16819">
        <f t="shared" si="652"/>
        <v>162.29030957859206</v>
      </c>
      <c r="D16819">
        <f t="shared" si="653"/>
        <v>15.758442041817888</v>
      </c>
      <c r="X16819">
        <v>16818</v>
      </c>
      <c r="Y16819">
        <v>166.26</v>
      </c>
    </row>
    <row r="16820" spans="1:25" x14ac:dyDescent="0.45">
      <c r="A16820">
        <v>16817</v>
      </c>
      <c r="B16820">
        <v>166.26</v>
      </c>
      <c r="C16820">
        <f t="shared" si="652"/>
        <v>162.291849294489</v>
      </c>
      <c r="D16820">
        <f t="shared" si="653"/>
        <v>15.746220021647394</v>
      </c>
      <c r="X16820">
        <v>16819</v>
      </c>
      <c r="Y16820">
        <v>166.26</v>
      </c>
    </row>
    <row r="16821" spans="1:25" x14ac:dyDescent="0.45">
      <c r="A16821">
        <v>16818</v>
      </c>
      <c r="B16821">
        <v>166.26</v>
      </c>
      <c r="C16821">
        <f t="shared" si="652"/>
        <v>162.2933889875618</v>
      </c>
      <c r="D16821">
        <f t="shared" si="653"/>
        <v>15.734002923995947</v>
      </c>
      <c r="X16821">
        <v>16820</v>
      </c>
      <c r="Y16821">
        <v>166.26</v>
      </c>
    </row>
    <row r="16822" spans="1:25" x14ac:dyDescent="0.45">
      <c r="A16822">
        <v>16819</v>
      </c>
      <c r="B16822">
        <v>166.26</v>
      </c>
      <c r="C16822">
        <f t="shared" si="652"/>
        <v>162.29492865781086</v>
      </c>
      <c r="D16822">
        <f t="shared" si="653"/>
        <v>15.721790748649539</v>
      </c>
      <c r="X16822">
        <v>16821</v>
      </c>
      <c r="Y16822">
        <v>166.26</v>
      </c>
    </row>
    <row r="16823" spans="1:25" x14ac:dyDescent="0.45">
      <c r="A16823">
        <v>16820</v>
      </c>
      <c r="B16823">
        <v>166.26</v>
      </c>
      <c r="C16823">
        <f t="shared" si="652"/>
        <v>162.29646830523649</v>
      </c>
      <c r="D16823">
        <f t="shared" si="653"/>
        <v>15.709583495394849</v>
      </c>
      <c r="X16823">
        <v>16822</v>
      </c>
      <c r="Y16823">
        <v>166.26</v>
      </c>
    </row>
    <row r="16824" spans="1:25" x14ac:dyDescent="0.45">
      <c r="A16824">
        <v>16821</v>
      </c>
      <c r="B16824">
        <v>166.26</v>
      </c>
      <c r="C16824">
        <f t="shared" si="652"/>
        <v>162.29800792983906</v>
      </c>
      <c r="D16824">
        <f t="shared" si="653"/>
        <v>15.697381164018106</v>
      </c>
      <c r="X16824">
        <v>16823</v>
      </c>
      <c r="Y16824">
        <v>166.26</v>
      </c>
    </row>
    <row r="16825" spans="1:25" x14ac:dyDescent="0.45">
      <c r="A16825">
        <v>16822</v>
      </c>
      <c r="B16825">
        <v>166.26</v>
      </c>
      <c r="C16825">
        <f t="shared" si="652"/>
        <v>162.29954753161888</v>
      </c>
      <c r="D16825">
        <f t="shared" si="653"/>
        <v>15.685183754305999</v>
      </c>
      <c r="X16825">
        <v>16824</v>
      </c>
      <c r="Y16825">
        <v>166.26</v>
      </c>
    </row>
    <row r="16826" spans="1:25" x14ac:dyDescent="0.45">
      <c r="A16826">
        <v>16823</v>
      </c>
      <c r="B16826">
        <v>166.26</v>
      </c>
      <c r="C16826">
        <f t="shared" si="652"/>
        <v>162.3010871105763</v>
      </c>
      <c r="D16826">
        <f t="shared" si="653"/>
        <v>15.672991266045003</v>
      </c>
      <c r="X16826">
        <v>16825</v>
      </c>
      <c r="Y16826">
        <v>166.26</v>
      </c>
    </row>
    <row r="16827" spans="1:25" x14ac:dyDescent="0.45">
      <c r="A16827">
        <v>16824</v>
      </c>
      <c r="B16827">
        <v>166.26</v>
      </c>
      <c r="C16827">
        <f t="shared" si="652"/>
        <v>162.30262666671166</v>
      </c>
      <c r="D16827">
        <f t="shared" si="653"/>
        <v>15.660803699021594</v>
      </c>
      <c r="X16827">
        <v>16826</v>
      </c>
      <c r="Y16827">
        <v>166.26</v>
      </c>
    </row>
    <row r="16828" spans="1:25" x14ac:dyDescent="0.45">
      <c r="A16828">
        <v>16825</v>
      </c>
      <c r="B16828">
        <v>166.26</v>
      </c>
      <c r="C16828">
        <f t="shared" si="652"/>
        <v>162.30416620002532</v>
      </c>
      <c r="D16828">
        <f t="shared" si="653"/>
        <v>15.648621053022035</v>
      </c>
      <c r="X16828">
        <v>16827</v>
      </c>
      <c r="Y16828">
        <v>166.26</v>
      </c>
    </row>
    <row r="16829" spans="1:25" x14ac:dyDescent="0.45">
      <c r="A16829">
        <v>16826</v>
      </c>
      <c r="B16829">
        <v>166.26</v>
      </c>
      <c r="C16829">
        <f t="shared" si="652"/>
        <v>162.30570571051754</v>
      </c>
      <c r="D16829">
        <f t="shared" si="653"/>
        <v>15.636443327833497</v>
      </c>
      <c r="X16829">
        <v>16828</v>
      </c>
      <c r="Y16829">
        <v>166.26</v>
      </c>
    </row>
    <row r="16830" spans="1:25" x14ac:dyDescent="0.45">
      <c r="A16830">
        <v>16827</v>
      </c>
      <c r="B16830">
        <v>166.26</v>
      </c>
      <c r="C16830">
        <f t="shared" si="652"/>
        <v>162.30724519818875</v>
      </c>
      <c r="D16830">
        <f t="shared" si="653"/>
        <v>15.624270523241803</v>
      </c>
      <c r="X16830">
        <v>16829</v>
      </c>
      <c r="Y16830">
        <v>166.26</v>
      </c>
    </row>
    <row r="16831" spans="1:25" x14ac:dyDescent="0.45">
      <c r="A16831">
        <v>16828</v>
      </c>
      <c r="B16831">
        <v>166.26</v>
      </c>
      <c r="C16831">
        <f t="shared" si="652"/>
        <v>162.30878466303923</v>
      </c>
      <c r="D16831">
        <f t="shared" si="653"/>
        <v>15.612102639033912</v>
      </c>
      <c r="X16831">
        <v>16830</v>
      </c>
      <c r="Y16831">
        <v>166.26</v>
      </c>
    </row>
    <row r="16832" spans="1:25" x14ac:dyDescent="0.45">
      <c r="A16832">
        <v>16829</v>
      </c>
      <c r="B16832">
        <v>166.26</v>
      </c>
      <c r="C16832">
        <f t="shared" si="652"/>
        <v>162.31032410506936</v>
      </c>
      <c r="D16832">
        <f t="shared" si="653"/>
        <v>15.599939674996115</v>
      </c>
      <c r="X16832">
        <v>16831</v>
      </c>
      <c r="Y16832">
        <v>166.26</v>
      </c>
    </row>
    <row r="16833" spans="1:25" x14ac:dyDescent="0.45">
      <c r="A16833">
        <v>16830</v>
      </c>
      <c r="B16833">
        <v>166.26</v>
      </c>
      <c r="C16833">
        <f t="shared" si="652"/>
        <v>162.31186352427943</v>
      </c>
      <c r="D16833">
        <f t="shared" si="653"/>
        <v>15.587781630915162</v>
      </c>
      <c r="X16833">
        <v>16832</v>
      </c>
      <c r="Y16833">
        <v>166.26</v>
      </c>
    </row>
    <row r="16834" spans="1:25" x14ac:dyDescent="0.45">
      <c r="A16834">
        <v>16831</v>
      </c>
      <c r="B16834">
        <v>166.26</v>
      </c>
      <c r="C16834">
        <f t="shared" si="652"/>
        <v>162.31340292066983</v>
      </c>
      <c r="D16834">
        <f t="shared" si="653"/>
        <v>15.575628506577356</v>
      </c>
      <c r="X16834">
        <v>16833</v>
      </c>
      <c r="Y16834">
        <v>166.26</v>
      </c>
    </row>
    <row r="16835" spans="1:25" x14ac:dyDescent="0.45">
      <c r="A16835">
        <v>16832</v>
      </c>
      <c r="B16835">
        <v>166.26</v>
      </c>
      <c r="C16835">
        <f t="shared" si="652"/>
        <v>162.31494229424084</v>
      </c>
      <c r="D16835">
        <f t="shared" si="653"/>
        <v>15.563480301769683</v>
      </c>
      <c r="X16835">
        <v>16834</v>
      </c>
      <c r="Y16835">
        <v>166.26</v>
      </c>
    </row>
    <row r="16836" spans="1:25" x14ac:dyDescent="0.45">
      <c r="A16836">
        <v>16833</v>
      </c>
      <c r="B16836">
        <v>166.26</v>
      </c>
      <c r="C16836">
        <f t="shared" ref="C16836:C16899" si="654">$H$4 - $I$4*EXP(-A16836/$J$4)</f>
        <v>162.31648164499285</v>
      </c>
      <c r="D16836">
        <f t="shared" ref="D16836:D16899" si="655">(B16836-C16836)^2</f>
        <v>15.551337016278243</v>
      </c>
      <c r="X16836">
        <v>16835</v>
      </c>
      <c r="Y16836">
        <v>166.26</v>
      </c>
    </row>
    <row r="16837" spans="1:25" x14ac:dyDescent="0.45">
      <c r="A16837">
        <v>16834</v>
      </c>
      <c r="B16837">
        <v>166.26</v>
      </c>
      <c r="C16837">
        <f t="shared" si="654"/>
        <v>162.31802097292621</v>
      </c>
      <c r="D16837">
        <f t="shared" si="655"/>
        <v>15.539198649889583</v>
      </c>
      <c r="X16837">
        <v>16836</v>
      </c>
      <c r="Y16837">
        <v>166.26</v>
      </c>
    </row>
    <row r="16838" spans="1:25" x14ac:dyDescent="0.45">
      <c r="A16838">
        <v>16835</v>
      </c>
      <c r="B16838">
        <v>166.26</v>
      </c>
      <c r="C16838">
        <f t="shared" si="654"/>
        <v>162.31956027804117</v>
      </c>
      <c r="D16838">
        <f t="shared" si="655"/>
        <v>15.52706520239094</v>
      </c>
      <c r="X16838">
        <v>16837</v>
      </c>
      <c r="Y16838">
        <v>166.26</v>
      </c>
    </row>
    <row r="16839" spans="1:25" x14ac:dyDescent="0.45">
      <c r="A16839">
        <v>16836</v>
      </c>
      <c r="B16839">
        <v>166.26</v>
      </c>
      <c r="C16839">
        <f t="shared" si="654"/>
        <v>162.32109956033815</v>
      </c>
      <c r="D16839">
        <f t="shared" si="655"/>
        <v>15.514936673568206</v>
      </c>
      <c r="X16839">
        <v>16838</v>
      </c>
      <c r="Y16839">
        <v>166.26</v>
      </c>
    </row>
    <row r="16840" spans="1:25" x14ac:dyDescent="0.45">
      <c r="A16840">
        <v>16837</v>
      </c>
      <c r="B16840">
        <v>166.26</v>
      </c>
      <c r="C16840">
        <f t="shared" si="654"/>
        <v>162.32263881981748</v>
      </c>
      <c r="D16840">
        <f t="shared" si="655"/>
        <v>15.50281306320818</v>
      </c>
      <c r="X16840">
        <v>16839</v>
      </c>
      <c r="Y16840">
        <v>166.26</v>
      </c>
    </row>
    <row r="16841" spans="1:25" x14ac:dyDescent="0.45">
      <c r="A16841">
        <v>16838</v>
      </c>
      <c r="B16841">
        <v>166.26</v>
      </c>
      <c r="C16841">
        <f t="shared" si="654"/>
        <v>162.32417805647947</v>
      </c>
      <c r="D16841">
        <f t="shared" si="655"/>
        <v>15.490694371097666</v>
      </c>
      <c r="X16841">
        <v>16840</v>
      </c>
      <c r="Y16841">
        <v>166.26</v>
      </c>
    </row>
    <row r="16842" spans="1:25" x14ac:dyDescent="0.45">
      <c r="A16842">
        <v>16839</v>
      </c>
      <c r="B16842">
        <v>166.26</v>
      </c>
      <c r="C16842">
        <f t="shared" si="654"/>
        <v>162.32571727032445</v>
      </c>
      <c r="D16842">
        <f t="shared" si="655"/>
        <v>15.478580597023253</v>
      </c>
      <c r="X16842">
        <v>16841</v>
      </c>
      <c r="Y16842">
        <v>166.26</v>
      </c>
    </row>
    <row r="16843" spans="1:25" x14ac:dyDescent="0.45">
      <c r="A16843">
        <v>16840</v>
      </c>
      <c r="B16843">
        <v>166.26</v>
      </c>
      <c r="C16843">
        <f t="shared" si="654"/>
        <v>162.32725646135279</v>
      </c>
      <c r="D16843">
        <f t="shared" si="655"/>
        <v>15.466471740771315</v>
      </c>
      <c r="X16843">
        <v>16842</v>
      </c>
      <c r="Y16843">
        <v>166.26</v>
      </c>
    </row>
    <row r="16844" spans="1:25" x14ac:dyDescent="0.45">
      <c r="A16844">
        <v>16841</v>
      </c>
      <c r="B16844">
        <v>166.26</v>
      </c>
      <c r="C16844">
        <f t="shared" si="654"/>
        <v>162.32879562956481</v>
      </c>
      <c r="D16844">
        <f t="shared" si="655"/>
        <v>15.454367802128678</v>
      </c>
      <c r="X16844">
        <v>16843</v>
      </c>
      <c r="Y16844">
        <v>166.26</v>
      </c>
    </row>
    <row r="16845" spans="1:25" x14ac:dyDescent="0.45">
      <c r="A16845">
        <v>16842</v>
      </c>
      <c r="B16845">
        <v>166.26</v>
      </c>
      <c r="C16845">
        <f t="shared" si="654"/>
        <v>162.33033477496087</v>
      </c>
      <c r="D16845">
        <f t="shared" si="655"/>
        <v>15.442268780881728</v>
      </c>
      <c r="X16845">
        <v>16844</v>
      </c>
      <c r="Y16845">
        <v>166.26</v>
      </c>
    </row>
    <row r="16846" spans="1:25" x14ac:dyDescent="0.45">
      <c r="A16846">
        <v>16843</v>
      </c>
      <c r="B16846">
        <v>166.26</v>
      </c>
      <c r="C16846">
        <f t="shared" si="654"/>
        <v>162.3318738975413</v>
      </c>
      <c r="D16846">
        <f t="shared" si="655"/>
        <v>15.430174676817307</v>
      </c>
      <c r="X16846">
        <v>16845</v>
      </c>
      <c r="Y16846">
        <v>166.26</v>
      </c>
    </row>
    <row r="16847" spans="1:25" x14ac:dyDescent="0.45">
      <c r="A16847">
        <v>16844</v>
      </c>
      <c r="B16847">
        <v>166.26</v>
      </c>
      <c r="C16847">
        <f t="shared" si="654"/>
        <v>162.33341299730643</v>
      </c>
      <c r="D16847">
        <f t="shared" si="655"/>
        <v>15.418085489722042</v>
      </c>
      <c r="X16847">
        <v>16846</v>
      </c>
      <c r="Y16847">
        <v>166.26</v>
      </c>
    </row>
    <row r="16848" spans="1:25" x14ac:dyDescent="0.45">
      <c r="A16848">
        <v>16845</v>
      </c>
      <c r="B16848">
        <v>166.26</v>
      </c>
      <c r="C16848">
        <f t="shared" si="654"/>
        <v>162.33495207425659</v>
      </c>
      <c r="D16848">
        <f t="shared" si="655"/>
        <v>15.406001219382562</v>
      </c>
      <c r="X16848">
        <v>16847</v>
      </c>
      <c r="Y16848">
        <v>166.26</v>
      </c>
    </row>
    <row r="16849" spans="1:25" x14ac:dyDescent="0.45">
      <c r="A16849">
        <v>16846</v>
      </c>
      <c r="B16849">
        <v>166.26</v>
      </c>
      <c r="C16849">
        <f t="shared" si="654"/>
        <v>162.33649112839211</v>
      </c>
      <c r="D16849">
        <f t="shared" si="655"/>
        <v>15.393921865585733</v>
      </c>
      <c r="X16849">
        <v>16848</v>
      </c>
      <c r="Y16849">
        <v>166.26</v>
      </c>
    </row>
    <row r="16850" spans="1:25" x14ac:dyDescent="0.45">
      <c r="A16850">
        <v>16847</v>
      </c>
      <c r="B16850">
        <v>166.26</v>
      </c>
      <c r="C16850">
        <f t="shared" si="654"/>
        <v>162.33803015971336</v>
      </c>
      <c r="D16850">
        <f t="shared" si="655"/>
        <v>15.381847428117979</v>
      </c>
      <c r="X16850">
        <v>16849</v>
      </c>
      <c r="Y16850">
        <v>166.26</v>
      </c>
    </row>
    <row r="16851" spans="1:25" x14ac:dyDescent="0.45">
      <c r="A16851">
        <v>16848</v>
      </c>
      <c r="B16851">
        <v>166.26</v>
      </c>
      <c r="C16851">
        <f t="shared" si="654"/>
        <v>162.33956916822066</v>
      </c>
      <c r="D16851">
        <f t="shared" si="655"/>
        <v>15.369777906765952</v>
      </c>
      <c r="X16851">
        <v>16850</v>
      </c>
      <c r="Y16851">
        <v>166.26</v>
      </c>
    </row>
    <row r="16852" spans="1:25" x14ac:dyDescent="0.45">
      <c r="A16852">
        <v>16849</v>
      </c>
      <c r="B16852">
        <v>166.26</v>
      </c>
      <c r="C16852">
        <f t="shared" si="654"/>
        <v>162.34110815391438</v>
      </c>
      <c r="D16852">
        <f t="shared" si="655"/>
        <v>15.357713301316315</v>
      </c>
      <c r="X16852">
        <v>16851</v>
      </c>
      <c r="Y16852">
        <v>166.26</v>
      </c>
    </row>
    <row r="16853" spans="1:25" x14ac:dyDescent="0.45">
      <c r="A16853">
        <v>16850</v>
      </c>
      <c r="B16853">
        <v>166.26</v>
      </c>
      <c r="C16853">
        <f t="shared" si="654"/>
        <v>162.34264711679481</v>
      </c>
      <c r="D16853">
        <f t="shared" si="655"/>
        <v>15.34565361155596</v>
      </c>
      <c r="X16853">
        <v>16852</v>
      </c>
      <c r="Y16853">
        <v>166.26</v>
      </c>
    </row>
    <row r="16854" spans="1:25" x14ac:dyDescent="0.45">
      <c r="A16854">
        <v>16851</v>
      </c>
      <c r="B16854">
        <v>166.26</v>
      </c>
      <c r="C16854">
        <f t="shared" si="654"/>
        <v>162.3441860568623</v>
      </c>
      <c r="D16854">
        <f t="shared" si="655"/>
        <v>15.333598837271563</v>
      </c>
      <c r="X16854">
        <v>16853</v>
      </c>
      <c r="Y16854">
        <v>166.26</v>
      </c>
    </row>
    <row r="16855" spans="1:25" x14ac:dyDescent="0.45">
      <c r="A16855">
        <v>16852</v>
      </c>
      <c r="B16855">
        <v>166.26</v>
      </c>
      <c r="C16855">
        <f t="shared" si="654"/>
        <v>162.34572497411722</v>
      </c>
      <c r="D16855">
        <f t="shared" si="655"/>
        <v>15.321548978249584</v>
      </c>
      <c r="X16855">
        <v>16854</v>
      </c>
      <c r="Y16855">
        <v>166.26</v>
      </c>
    </row>
    <row r="16856" spans="1:25" x14ac:dyDescent="0.45">
      <c r="A16856">
        <v>16853</v>
      </c>
      <c r="B16856">
        <v>166.26</v>
      </c>
      <c r="C16856">
        <f t="shared" si="654"/>
        <v>162.34726386855985</v>
      </c>
      <c r="D16856">
        <f t="shared" si="655"/>
        <v>15.309504034277161</v>
      </c>
      <c r="X16856">
        <v>16855</v>
      </c>
      <c r="Y16856">
        <v>166.26</v>
      </c>
    </row>
    <row r="16857" spans="1:25" x14ac:dyDescent="0.45">
      <c r="A16857">
        <v>16854</v>
      </c>
      <c r="B16857">
        <v>166.26</v>
      </c>
      <c r="C16857">
        <f t="shared" si="654"/>
        <v>162.34880274019059</v>
      </c>
      <c r="D16857">
        <f t="shared" si="655"/>
        <v>15.297464005140547</v>
      </c>
      <c r="X16857">
        <v>16856</v>
      </c>
      <c r="Y16857">
        <v>166.26</v>
      </c>
    </row>
    <row r="16858" spans="1:25" x14ac:dyDescent="0.45">
      <c r="A16858">
        <v>16855</v>
      </c>
      <c r="B16858">
        <v>166.26</v>
      </c>
      <c r="C16858">
        <f t="shared" si="654"/>
        <v>162.35034158900976</v>
      </c>
      <c r="D16858">
        <f t="shared" si="655"/>
        <v>15.285428890626669</v>
      </c>
      <c r="X16858">
        <v>16857</v>
      </c>
      <c r="Y16858">
        <v>166.26</v>
      </c>
    </row>
    <row r="16859" spans="1:25" x14ac:dyDescent="0.45">
      <c r="A16859">
        <v>16856</v>
      </c>
      <c r="B16859">
        <v>166.26</v>
      </c>
      <c r="C16859">
        <f t="shared" si="654"/>
        <v>162.35188041501766</v>
      </c>
      <c r="D16859">
        <f t="shared" si="655"/>
        <v>15.273398690522461</v>
      </c>
      <c r="X16859">
        <v>16858</v>
      </c>
      <c r="Y16859">
        <v>166.26</v>
      </c>
    </row>
    <row r="16860" spans="1:25" x14ac:dyDescent="0.45">
      <c r="A16860">
        <v>16857</v>
      </c>
      <c r="B16860">
        <v>166.26</v>
      </c>
      <c r="C16860">
        <f t="shared" si="654"/>
        <v>162.35341921821467</v>
      </c>
      <c r="D16860">
        <f t="shared" si="655"/>
        <v>15.261373404614423</v>
      </c>
      <c r="X16860">
        <v>16859</v>
      </c>
      <c r="Y16860">
        <v>166.26</v>
      </c>
    </row>
    <row r="16861" spans="1:25" x14ac:dyDescent="0.45">
      <c r="A16861">
        <v>16858</v>
      </c>
      <c r="B16861">
        <v>166.26</v>
      </c>
      <c r="C16861">
        <f t="shared" si="654"/>
        <v>162.35495799860109</v>
      </c>
      <c r="D16861">
        <f t="shared" si="655"/>
        <v>15.249353032689502</v>
      </c>
      <c r="X16861">
        <v>16860</v>
      </c>
      <c r="Y16861">
        <v>166.26</v>
      </c>
    </row>
    <row r="16862" spans="1:25" x14ac:dyDescent="0.45">
      <c r="A16862">
        <v>16859</v>
      </c>
      <c r="B16862">
        <v>166.26</v>
      </c>
      <c r="C16862">
        <f t="shared" si="654"/>
        <v>162.35649675617731</v>
      </c>
      <c r="D16862">
        <f t="shared" si="655"/>
        <v>15.237337574534212</v>
      </c>
      <c r="X16862">
        <v>16861</v>
      </c>
      <c r="Y16862">
        <v>166.26</v>
      </c>
    </row>
    <row r="16863" spans="1:25" x14ac:dyDescent="0.45">
      <c r="A16863">
        <v>16860</v>
      </c>
      <c r="B16863">
        <v>166.26</v>
      </c>
      <c r="C16863">
        <f t="shared" si="654"/>
        <v>162.35803549094368</v>
      </c>
      <c r="D16863">
        <f t="shared" si="655"/>
        <v>15.225327029935075</v>
      </c>
      <c r="X16863">
        <v>16862</v>
      </c>
      <c r="Y16863">
        <v>166.26</v>
      </c>
    </row>
    <row r="16864" spans="1:25" x14ac:dyDescent="0.45">
      <c r="A16864">
        <v>16861</v>
      </c>
      <c r="B16864">
        <v>166.26</v>
      </c>
      <c r="C16864">
        <f t="shared" si="654"/>
        <v>162.35957420290043</v>
      </c>
      <c r="D16864">
        <f t="shared" si="655"/>
        <v>15.213321398679724</v>
      </c>
      <c r="X16864">
        <v>16863</v>
      </c>
      <c r="Y16864">
        <v>166.26</v>
      </c>
    </row>
    <row r="16865" spans="1:25" x14ac:dyDescent="0.45">
      <c r="A16865">
        <v>16862</v>
      </c>
      <c r="B16865">
        <v>166.26</v>
      </c>
      <c r="C16865">
        <f t="shared" si="654"/>
        <v>162.36111289204803</v>
      </c>
      <c r="D16865">
        <f t="shared" si="655"/>
        <v>15.20132068055403</v>
      </c>
      <c r="X16865">
        <v>16864</v>
      </c>
      <c r="Y16865">
        <v>166.26</v>
      </c>
    </row>
    <row r="16866" spans="1:25" x14ac:dyDescent="0.45">
      <c r="A16866">
        <v>16863</v>
      </c>
      <c r="B16866">
        <v>166.26</v>
      </c>
      <c r="C16866">
        <f t="shared" si="654"/>
        <v>162.36265155838672</v>
      </c>
      <c r="D16866">
        <f t="shared" si="655"/>
        <v>15.189324875345422</v>
      </c>
      <c r="X16866">
        <v>16865</v>
      </c>
      <c r="Y16866">
        <v>166.26</v>
      </c>
    </row>
    <row r="16867" spans="1:25" x14ac:dyDescent="0.45">
      <c r="A16867">
        <v>16864</v>
      </c>
      <c r="B16867">
        <v>166.26</v>
      </c>
      <c r="C16867">
        <f t="shared" si="654"/>
        <v>162.36419020191687</v>
      </c>
      <c r="D16867">
        <f t="shared" si="655"/>
        <v>15.17733398284045</v>
      </c>
      <c r="X16867">
        <v>16866</v>
      </c>
      <c r="Y16867">
        <v>166.26</v>
      </c>
    </row>
    <row r="16868" spans="1:25" x14ac:dyDescent="0.45">
      <c r="A16868">
        <v>16865</v>
      </c>
      <c r="B16868">
        <v>166.26</v>
      </c>
      <c r="C16868">
        <f t="shared" si="654"/>
        <v>162.36572882263886</v>
      </c>
      <c r="D16868">
        <f t="shared" si="655"/>
        <v>15.16534800282567</v>
      </c>
      <c r="X16868">
        <v>16867</v>
      </c>
      <c r="Y16868">
        <v>166.26</v>
      </c>
    </row>
    <row r="16869" spans="1:25" x14ac:dyDescent="0.45">
      <c r="A16869">
        <v>16866</v>
      </c>
      <c r="B16869">
        <v>166.26</v>
      </c>
      <c r="C16869">
        <f t="shared" si="654"/>
        <v>162.36726742055293</v>
      </c>
      <c r="D16869">
        <f t="shared" si="655"/>
        <v>15.153366935088531</v>
      </c>
      <c r="X16869">
        <v>16868</v>
      </c>
      <c r="Y16869">
        <v>166.26</v>
      </c>
    </row>
    <row r="16870" spans="1:25" x14ac:dyDescent="0.45">
      <c r="A16870">
        <v>16867</v>
      </c>
      <c r="B16870">
        <v>166.26</v>
      </c>
      <c r="C16870">
        <f t="shared" si="654"/>
        <v>162.36880599565953</v>
      </c>
      <c r="D16870">
        <f t="shared" si="655"/>
        <v>15.141390779415165</v>
      </c>
      <c r="X16870">
        <v>16869</v>
      </c>
      <c r="Y16870">
        <v>166.26</v>
      </c>
    </row>
    <row r="16871" spans="1:25" x14ac:dyDescent="0.45">
      <c r="A16871">
        <v>16868</v>
      </c>
      <c r="B16871">
        <v>166.26</v>
      </c>
      <c r="C16871">
        <f t="shared" si="654"/>
        <v>162.37034454795895</v>
      </c>
      <c r="D16871">
        <f t="shared" si="655"/>
        <v>15.129419535592591</v>
      </c>
      <c r="X16871">
        <v>16870</v>
      </c>
      <c r="Y16871">
        <v>166.26</v>
      </c>
    </row>
    <row r="16872" spans="1:25" x14ac:dyDescent="0.45">
      <c r="A16872">
        <v>16869</v>
      </c>
      <c r="B16872">
        <v>166.26</v>
      </c>
      <c r="C16872">
        <f t="shared" si="654"/>
        <v>162.37188307745149</v>
      </c>
      <c r="D16872">
        <f t="shared" si="655"/>
        <v>15.11745320340806</v>
      </c>
      <c r="X16872">
        <v>16871</v>
      </c>
      <c r="Y16872">
        <v>166.26</v>
      </c>
    </row>
    <row r="16873" spans="1:25" x14ac:dyDescent="0.45">
      <c r="A16873">
        <v>16870</v>
      </c>
      <c r="B16873">
        <v>166.26</v>
      </c>
      <c r="C16873">
        <f t="shared" si="654"/>
        <v>162.37342158413753</v>
      </c>
      <c r="D16873">
        <f t="shared" si="655"/>
        <v>15.105491782647944</v>
      </c>
      <c r="X16873">
        <v>16872</v>
      </c>
      <c r="Y16873">
        <v>166.26</v>
      </c>
    </row>
    <row r="16874" spans="1:25" x14ac:dyDescent="0.45">
      <c r="A16874">
        <v>16871</v>
      </c>
      <c r="B16874">
        <v>166.26</v>
      </c>
      <c r="C16874">
        <f t="shared" si="654"/>
        <v>162.3749600680174</v>
      </c>
      <c r="D16874">
        <f t="shared" si="655"/>
        <v>15.093535273099285</v>
      </c>
      <c r="X16874">
        <v>16873</v>
      </c>
      <c r="Y16874">
        <v>166.26</v>
      </c>
    </row>
    <row r="16875" spans="1:25" x14ac:dyDescent="0.45">
      <c r="A16875">
        <v>16872</v>
      </c>
      <c r="B16875">
        <v>166.26</v>
      </c>
      <c r="C16875">
        <f t="shared" si="654"/>
        <v>162.37649852909146</v>
      </c>
      <c r="D16875">
        <f t="shared" si="655"/>
        <v>15.081583674548694</v>
      </c>
      <c r="X16875">
        <v>16874</v>
      </c>
      <c r="Y16875">
        <v>166.26</v>
      </c>
    </row>
    <row r="16876" spans="1:25" x14ac:dyDescent="0.45">
      <c r="A16876">
        <v>16873</v>
      </c>
      <c r="B16876">
        <v>166.26</v>
      </c>
      <c r="C16876">
        <f t="shared" si="654"/>
        <v>162.37803696736</v>
      </c>
      <c r="D16876">
        <f t="shared" si="655"/>
        <v>15.069636986783449</v>
      </c>
      <c r="X16876">
        <v>16875</v>
      </c>
      <c r="Y16876">
        <v>166.26</v>
      </c>
    </row>
    <row r="16877" spans="1:25" x14ac:dyDescent="0.45">
      <c r="A16877">
        <v>16874</v>
      </c>
      <c r="B16877">
        <v>166.26</v>
      </c>
      <c r="C16877">
        <f t="shared" si="654"/>
        <v>162.37957538282342</v>
      </c>
      <c r="D16877">
        <f t="shared" si="655"/>
        <v>15.05769520958995</v>
      </c>
      <c r="X16877">
        <v>16876</v>
      </c>
      <c r="Y16877">
        <v>166.26</v>
      </c>
    </row>
    <row r="16878" spans="1:25" x14ac:dyDescent="0.45">
      <c r="A16878">
        <v>16875</v>
      </c>
      <c r="B16878">
        <v>166.26</v>
      </c>
      <c r="C16878">
        <f t="shared" si="654"/>
        <v>162.38111377548199</v>
      </c>
      <c r="D16878">
        <f t="shared" si="655"/>
        <v>15.045758342755493</v>
      </c>
      <c r="X16878">
        <v>16877</v>
      </c>
      <c r="Y16878">
        <v>166.26</v>
      </c>
    </row>
    <row r="16879" spans="1:25" x14ac:dyDescent="0.45">
      <c r="A16879">
        <v>16876</v>
      </c>
      <c r="B16879">
        <v>166.26</v>
      </c>
      <c r="C16879">
        <f t="shared" si="654"/>
        <v>162.3826521453361</v>
      </c>
      <c r="D16879">
        <f t="shared" si="655"/>
        <v>15.033826386066712</v>
      </c>
      <c r="X16879">
        <v>16878</v>
      </c>
      <c r="Y16879">
        <v>166.26</v>
      </c>
    </row>
    <row r="16880" spans="1:25" x14ac:dyDescent="0.45">
      <c r="A16880">
        <v>16877</v>
      </c>
      <c r="B16880">
        <v>166.26</v>
      </c>
      <c r="C16880">
        <f t="shared" si="654"/>
        <v>162.38419049238604</v>
      </c>
      <c r="D16880">
        <f t="shared" si="655"/>
        <v>15.021899339310698</v>
      </c>
      <c r="X16880">
        <v>16879</v>
      </c>
      <c r="Y16880">
        <v>166.26</v>
      </c>
    </row>
    <row r="16881" spans="1:25" x14ac:dyDescent="0.45">
      <c r="A16881">
        <v>16878</v>
      </c>
      <c r="B16881">
        <v>166.26</v>
      </c>
      <c r="C16881">
        <f t="shared" si="654"/>
        <v>162.38572881663222</v>
      </c>
      <c r="D16881">
        <f t="shared" si="655"/>
        <v>15.00997720227388</v>
      </c>
      <c r="X16881">
        <v>16880</v>
      </c>
      <c r="Y16881">
        <v>166.26</v>
      </c>
    </row>
    <row r="16882" spans="1:25" x14ac:dyDescent="0.45">
      <c r="A16882">
        <v>16879</v>
      </c>
      <c r="B16882">
        <v>166.26</v>
      </c>
      <c r="C16882">
        <f t="shared" si="654"/>
        <v>162.38726711807493</v>
      </c>
      <c r="D16882">
        <f t="shared" si="655"/>
        <v>14.998059974743581</v>
      </c>
      <c r="X16882">
        <v>16881</v>
      </c>
      <c r="Y16882">
        <v>166.26</v>
      </c>
    </row>
    <row r="16883" spans="1:25" x14ac:dyDescent="0.45">
      <c r="A16883">
        <v>16880</v>
      </c>
      <c r="B16883">
        <v>166.26</v>
      </c>
      <c r="C16883">
        <f t="shared" si="654"/>
        <v>162.38880539671447</v>
      </c>
      <c r="D16883">
        <f t="shared" si="655"/>
        <v>14.986147656506908</v>
      </c>
      <c r="X16883">
        <v>16882</v>
      </c>
      <c r="Y16883">
        <v>166.26</v>
      </c>
    </row>
    <row r="16884" spans="1:25" x14ac:dyDescent="0.45">
      <c r="A16884">
        <v>16881</v>
      </c>
      <c r="B16884">
        <v>166.26</v>
      </c>
      <c r="C16884">
        <f t="shared" si="654"/>
        <v>162.39034365255128</v>
      </c>
      <c r="D16884">
        <f t="shared" si="655"/>
        <v>14.974240247350096</v>
      </c>
      <c r="X16884">
        <v>16883</v>
      </c>
      <c r="Y16884">
        <v>166.26</v>
      </c>
    </row>
    <row r="16885" spans="1:25" x14ac:dyDescent="0.45">
      <c r="A16885">
        <v>16882</v>
      </c>
      <c r="B16885">
        <v>166.26</v>
      </c>
      <c r="C16885">
        <f t="shared" si="654"/>
        <v>162.3918818855856</v>
      </c>
      <c r="D16885">
        <f t="shared" si="655"/>
        <v>14.962337747060708</v>
      </c>
      <c r="X16885">
        <v>16884</v>
      </c>
      <c r="Y16885">
        <v>166.26</v>
      </c>
    </row>
    <row r="16886" spans="1:25" x14ac:dyDescent="0.45">
      <c r="A16886">
        <v>16883</v>
      </c>
      <c r="B16886">
        <v>166.26</v>
      </c>
      <c r="C16886">
        <f t="shared" si="654"/>
        <v>162.39342009581782</v>
      </c>
      <c r="D16886">
        <f t="shared" si="655"/>
        <v>14.950440155425431</v>
      </c>
      <c r="X16886">
        <v>16885</v>
      </c>
      <c r="Y16886">
        <v>166.26</v>
      </c>
    </row>
    <row r="16887" spans="1:25" x14ac:dyDescent="0.45">
      <c r="A16887">
        <v>16884</v>
      </c>
      <c r="B16887">
        <v>166.26</v>
      </c>
      <c r="C16887">
        <f t="shared" si="654"/>
        <v>162.39495828324829</v>
      </c>
      <c r="D16887">
        <f t="shared" si="655"/>
        <v>14.938547472230965</v>
      </c>
      <c r="X16887">
        <v>16886</v>
      </c>
      <c r="Y16887">
        <v>166.26</v>
      </c>
    </row>
    <row r="16888" spans="1:25" x14ac:dyDescent="0.45">
      <c r="A16888">
        <v>16885</v>
      </c>
      <c r="B16888">
        <v>166.26</v>
      </c>
      <c r="C16888">
        <f t="shared" si="654"/>
        <v>162.39649644787727</v>
      </c>
      <c r="D16888">
        <f t="shared" si="655"/>
        <v>14.926659697264894</v>
      </c>
      <c r="X16888">
        <v>16887</v>
      </c>
      <c r="Y16888">
        <v>166.26</v>
      </c>
    </row>
    <row r="16889" spans="1:25" x14ac:dyDescent="0.45">
      <c r="A16889">
        <v>16886</v>
      </c>
      <c r="B16889">
        <v>166.26</v>
      </c>
      <c r="C16889">
        <f t="shared" si="654"/>
        <v>162.39803458970519</v>
      </c>
      <c r="D16889">
        <f t="shared" si="655"/>
        <v>14.914776830313487</v>
      </c>
      <c r="X16889">
        <v>16888</v>
      </c>
      <c r="Y16889">
        <v>166.26</v>
      </c>
    </row>
    <row r="16890" spans="1:25" x14ac:dyDescent="0.45">
      <c r="A16890">
        <v>16887</v>
      </c>
      <c r="B16890">
        <v>166.26</v>
      </c>
      <c r="C16890">
        <f t="shared" si="654"/>
        <v>162.39957270873234</v>
      </c>
      <c r="D16890">
        <f t="shared" si="655"/>
        <v>14.902898871164124</v>
      </c>
      <c r="X16890">
        <v>16889</v>
      </c>
      <c r="Y16890">
        <v>166.26</v>
      </c>
    </row>
    <row r="16891" spans="1:25" x14ac:dyDescent="0.45">
      <c r="A16891">
        <v>16888</v>
      </c>
      <c r="B16891">
        <v>166.26</v>
      </c>
      <c r="C16891">
        <f t="shared" si="654"/>
        <v>162.40111080495905</v>
      </c>
      <c r="D16891">
        <f t="shared" si="655"/>
        <v>14.891025819603751</v>
      </c>
      <c r="X16891">
        <v>16890</v>
      </c>
      <c r="Y16891">
        <v>166.26</v>
      </c>
    </row>
    <row r="16892" spans="1:25" x14ac:dyDescent="0.45">
      <c r="A16892">
        <v>16889</v>
      </c>
      <c r="B16892">
        <v>166.26</v>
      </c>
      <c r="C16892">
        <f t="shared" si="654"/>
        <v>162.40264887838572</v>
      </c>
      <c r="D16892">
        <f t="shared" si="655"/>
        <v>14.879157675418883</v>
      </c>
      <c r="X16892">
        <v>16891</v>
      </c>
      <c r="Y16892">
        <v>166.26</v>
      </c>
    </row>
    <row r="16893" spans="1:25" x14ac:dyDescent="0.45">
      <c r="A16893">
        <v>16890</v>
      </c>
      <c r="B16893">
        <v>166.26</v>
      </c>
      <c r="C16893">
        <f t="shared" si="654"/>
        <v>162.40418692901261</v>
      </c>
      <c r="D16893">
        <f t="shared" si="655"/>
        <v>14.867294438397137</v>
      </c>
      <c r="X16893">
        <v>16892</v>
      </c>
      <c r="Y16893">
        <v>166.26</v>
      </c>
    </row>
    <row r="16894" spans="1:25" x14ac:dyDescent="0.45">
      <c r="A16894">
        <v>16891</v>
      </c>
      <c r="B16894">
        <v>166.26</v>
      </c>
      <c r="C16894">
        <f t="shared" si="654"/>
        <v>162.40572495684009</v>
      </c>
      <c r="D16894">
        <f t="shared" si="655"/>
        <v>14.855436108325263</v>
      </c>
      <c r="X16894">
        <v>16893</v>
      </c>
      <c r="Y16894">
        <v>166.26</v>
      </c>
    </row>
    <row r="16895" spans="1:25" x14ac:dyDescent="0.45">
      <c r="A16895">
        <v>16892</v>
      </c>
      <c r="B16895">
        <v>166.26</v>
      </c>
      <c r="C16895">
        <f t="shared" si="654"/>
        <v>162.40726296186853</v>
      </c>
      <c r="D16895">
        <f t="shared" si="655"/>
        <v>14.843582684990016</v>
      </c>
      <c r="X16895">
        <v>16894</v>
      </c>
      <c r="Y16895">
        <v>166.26</v>
      </c>
    </row>
    <row r="16896" spans="1:25" x14ac:dyDescent="0.45">
      <c r="A16896">
        <v>16893</v>
      </c>
      <c r="B16896">
        <v>166.26</v>
      </c>
      <c r="C16896">
        <f t="shared" si="654"/>
        <v>162.40880094409818</v>
      </c>
      <c r="D16896">
        <f t="shared" si="655"/>
        <v>14.831734168179038</v>
      </c>
      <c r="X16896">
        <v>16895</v>
      </c>
      <c r="Y16896">
        <v>166.26</v>
      </c>
    </row>
    <row r="16897" spans="1:25" x14ac:dyDescent="0.45">
      <c r="A16897">
        <v>16894</v>
      </c>
      <c r="B16897">
        <v>166.26</v>
      </c>
      <c r="C16897">
        <f t="shared" si="654"/>
        <v>162.41033890352946</v>
      </c>
      <c r="D16897">
        <f t="shared" si="655"/>
        <v>14.81989055767866</v>
      </c>
      <c r="X16897">
        <v>16896</v>
      </c>
      <c r="Y16897">
        <v>166.26</v>
      </c>
    </row>
    <row r="16898" spans="1:25" x14ac:dyDescent="0.45">
      <c r="A16898">
        <v>16895</v>
      </c>
      <c r="B16898">
        <v>166.26</v>
      </c>
      <c r="C16898">
        <f t="shared" si="654"/>
        <v>162.41187684016271</v>
      </c>
      <c r="D16898">
        <f t="shared" si="655"/>
        <v>14.808051853276098</v>
      </c>
      <c r="X16898">
        <v>16897</v>
      </c>
      <c r="Y16898">
        <v>166.26</v>
      </c>
    </row>
    <row r="16899" spans="1:25" x14ac:dyDescent="0.45">
      <c r="A16899">
        <v>16896</v>
      </c>
      <c r="B16899">
        <v>166.26</v>
      </c>
      <c r="C16899">
        <f t="shared" si="654"/>
        <v>162.41341475399821</v>
      </c>
      <c r="D16899">
        <f t="shared" si="655"/>
        <v>14.796218054758574</v>
      </c>
      <c r="X16899">
        <v>16898</v>
      </c>
      <c r="Y16899">
        <v>166.26</v>
      </c>
    </row>
    <row r="16900" spans="1:25" x14ac:dyDescent="0.45">
      <c r="A16900">
        <v>16897</v>
      </c>
      <c r="B16900">
        <v>166.26</v>
      </c>
      <c r="C16900">
        <f t="shared" ref="C16900:C16963" si="656">$H$4 - $I$4*EXP(-A16900/$J$4)</f>
        <v>162.41495264503635</v>
      </c>
      <c r="D16900">
        <f t="shared" ref="D16900:D16963" si="657">(B16900-C16900)^2</f>
        <v>14.784389161912884</v>
      </c>
      <c r="X16900">
        <v>16899</v>
      </c>
      <c r="Y16900">
        <v>166.66</v>
      </c>
    </row>
    <row r="16901" spans="1:25" x14ac:dyDescent="0.45">
      <c r="A16901">
        <v>16898</v>
      </c>
      <c r="B16901">
        <v>166.26</v>
      </c>
      <c r="C16901">
        <f t="shared" si="656"/>
        <v>162.41649051327744</v>
      </c>
      <c r="D16901">
        <f t="shared" si="657"/>
        <v>14.772565174526262</v>
      </c>
      <c r="X16901">
        <v>16900</v>
      </c>
      <c r="Y16901">
        <v>166.26</v>
      </c>
    </row>
    <row r="16902" spans="1:25" x14ac:dyDescent="0.45">
      <c r="A16902">
        <v>16899</v>
      </c>
      <c r="B16902">
        <v>166.66</v>
      </c>
      <c r="C16902">
        <f t="shared" si="656"/>
        <v>162.41802835872181</v>
      </c>
      <c r="D16902">
        <f t="shared" si="657"/>
        <v>17.994323405408327</v>
      </c>
      <c r="X16902">
        <v>16901</v>
      </c>
      <c r="Y16902">
        <v>166.26</v>
      </c>
    </row>
    <row r="16903" spans="1:25" x14ac:dyDescent="0.45">
      <c r="A16903">
        <v>16900</v>
      </c>
      <c r="B16903">
        <v>166.26</v>
      </c>
      <c r="C16903">
        <f t="shared" si="656"/>
        <v>162.41956618136982</v>
      </c>
      <c r="D16903">
        <f t="shared" si="657"/>
        <v>14.748931915278343</v>
      </c>
      <c r="X16903">
        <v>16902</v>
      </c>
      <c r="Y16903">
        <v>166.66</v>
      </c>
    </row>
    <row r="16904" spans="1:25" x14ac:dyDescent="0.45">
      <c r="A16904">
        <v>16901</v>
      </c>
      <c r="B16904">
        <v>166.26</v>
      </c>
      <c r="C16904">
        <f t="shared" si="656"/>
        <v>162.42110398122185</v>
      </c>
      <c r="D16904">
        <f t="shared" si="657"/>
        <v>14.737122642990681</v>
      </c>
      <c r="X16904">
        <v>16903</v>
      </c>
      <c r="Y16904">
        <v>166.26</v>
      </c>
    </row>
    <row r="16905" spans="1:25" x14ac:dyDescent="0.45">
      <c r="A16905">
        <v>16902</v>
      </c>
      <c r="B16905">
        <v>166.66</v>
      </c>
      <c r="C16905">
        <f t="shared" si="656"/>
        <v>162.42264175827813</v>
      </c>
      <c r="D16905">
        <f t="shared" si="657"/>
        <v>17.95520486868821</v>
      </c>
      <c r="X16905">
        <v>16904</v>
      </c>
      <c r="Y16905">
        <v>166.26</v>
      </c>
    </row>
    <row r="16906" spans="1:25" x14ac:dyDescent="0.45">
      <c r="A16906">
        <v>16903</v>
      </c>
      <c r="B16906">
        <v>166.26</v>
      </c>
      <c r="C16906">
        <f t="shared" si="656"/>
        <v>162.42417951253907</v>
      </c>
      <c r="D16906">
        <f t="shared" si="657"/>
        <v>14.71351881202494</v>
      </c>
      <c r="X16906">
        <v>16905</v>
      </c>
      <c r="Y16906">
        <v>166.26</v>
      </c>
    </row>
    <row r="16907" spans="1:25" x14ac:dyDescent="0.45">
      <c r="A16907">
        <v>16904</v>
      </c>
      <c r="B16907">
        <v>166.26</v>
      </c>
      <c r="C16907">
        <f t="shared" si="656"/>
        <v>162.425717244005</v>
      </c>
      <c r="D16907">
        <f t="shared" si="657"/>
        <v>14.701724252920544</v>
      </c>
      <c r="X16907">
        <v>16906</v>
      </c>
      <c r="Y16907">
        <v>166.26</v>
      </c>
    </row>
    <row r="16908" spans="1:25" x14ac:dyDescent="0.45">
      <c r="A16908">
        <v>16905</v>
      </c>
      <c r="B16908">
        <v>166.26</v>
      </c>
      <c r="C16908">
        <f t="shared" si="656"/>
        <v>162.42725495267626</v>
      </c>
      <c r="D16908">
        <f t="shared" si="657"/>
        <v>14.689934597784553</v>
      </c>
      <c r="X16908">
        <v>16907</v>
      </c>
      <c r="Y16908">
        <v>166.26</v>
      </c>
    </row>
    <row r="16909" spans="1:25" x14ac:dyDescent="0.45">
      <c r="A16909">
        <v>16906</v>
      </c>
      <c r="B16909">
        <v>166.26</v>
      </c>
      <c r="C16909">
        <f t="shared" si="656"/>
        <v>162.42879263855318</v>
      </c>
      <c r="D16909">
        <f t="shared" si="657"/>
        <v>14.678149846404263</v>
      </c>
      <c r="X16909">
        <v>16908</v>
      </c>
      <c r="Y16909">
        <v>166.26</v>
      </c>
    </row>
    <row r="16910" spans="1:25" x14ac:dyDescent="0.45">
      <c r="A16910">
        <v>16907</v>
      </c>
      <c r="B16910">
        <v>166.26</v>
      </c>
      <c r="C16910">
        <f t="shared" si="656"/>
        <v>162.43033030163608</v>
      </c>
      <c r="D16910">
        <f t="shared" si="657"/>
        <v>14.666369998566761</v>
      </c>
      <c r="X16910">
        <v>16909</v>
      </c>
      <c r="Y16910">
        <v>166.66</v>
      </c>
    </row>
    <row r="16911" spans="1:25" x14ac:dyDescent="0.45">
      <c r="A16911">
        <v>16908</v>
      </c>
      <c r="B16911">
        <v>166.26</v>
      </c>
      <c r="C16911">
        <f t="shared" si="656"/>
        <v>162.4318679419253</v>
      </c>
      <c r="D16911">
        <f t="shared" si="657"/>
        <v>14.654595054059135</v>
      </c>
      <c r="X16911">
        <v>16910</v>
      </c>
      <c r="Y16911">
        <v>166.26</v>
      </c>
    </row>
    <row r="16912" spans="1:25" x14ac:dyDescent="0.45">
      <c r="A16912">
        <v>16909</v>
      </c>
      <c r="B16912">
        <v>166.66</v>
      </c>
      <c r="C16912">
        <f t="shared" si="656"/>
        <v>162.43340555942126</v>
      </c>
      <c r="D16912">
        <f t="shared" si="657"/>
        <v>17.864100565131082</v>
      </c>
      <c r="X16912">
        <v>16911</v>
      </c>
      <c r="Y16912">
        <v>166.26</v>
      </c>
    </row>
    <row r="16913" spans="1:25" x14ac:dyDescent="0.45">
      <c r="A16913">
        <v>16910</v>
      </c>
      <c r="B16913">
        <v>166.26</v>
      </c>
      <c r="C16913">
        <f t="shared" si="656"/>
        <v>162.4349431541242</v>
      </c>
      <c r="D16913">
        <f t="shared" si="657"/>
        <v>14.631059874181267</v>
      </c>
      <c r="X16913">
        <v>16912</v>
      </c>
      <c r="Y16913">
        <v>166.26</v>
      </c>
    </row>
    <row r="16914" spans="1:25" x14ac:dyDescent="0.45">
      <c r="A16914">
        <v>16911</v>
      </c>
      <c r="B16914">
        <v>166.26</v>
      </c>
      <c r="C16914">
        <f t="shared" si="656"/>
        <v>162.43648072603446</v>
      </c>
      <c r="D16914">
        <f t="shared" si="657"/>
        <v>14.619299638385897</v>
      </c>
      <c r="X16914">
        <v>16913</v>
      </c>
      <c r="Y16914">
        <v>166.66</v>
      </c>
    </row>
    <row r="16915" spans="1:25" x14ac:dyDescent="0.45">
      <c r="A16915">
        <v>16912</v>
      </c>
      <c r="B16915">
        <v>166.26</v>
      </c>
      <c r="C16915">
        <f t="shared" si="656"/>
        <v>162.43801827515244</v>
      </c>
      <c r="D16915">
        <f t="shared" si="657"/>
        <v>14.607544305068627</v>
      </c>
      <c r="X16915">
        <v>16914</v>
      </c>
      <c r="Y16915">
        <v>166.66</v>
      </c>
    </row>
    <row r="16916" spans="1:25" x14ac:dyDescent="0.45">
      <c r="A16916">
        <v>16913</v>
      </c>
      <c r="B16916">
        <v>166.66</v>
      </c>
      <c r="C16916">
        <f t="shared" si="656"/>
        <v>162.43955580147843</v>
      </c>
      <c r="D16916">
        <f t="shared" si="657"/>
        <v>17.812149232834312</v>
      </c>
      <c r="X16916">
        <v>16915</v>
      </c>
      <c r="Y16916">
        <v>166.66</v>
      </c>
    </row>
    <row r="16917" spans="1:25" x14ac:dyDescent="0.45">
      <c r="A16917">
        <v>16914</v>
      </c>
      <c r="B16917">
        <v>166.66</v>
      </c>
      <c r="C16917">
        <f t="shared" si="656"/>
        <v>162.44109330501277</v>
      </c>
      <c r="D16917">
        <f t="shared" si="657"/>
        <v>17.799173701008034</v>
      </c>
      <c r="X16917">
        <v>16916</v>
      </c>
      <c r="Y16917">
        <v>166.66</v>
      </c>
    </row>
    <row r="16918" spans="1:25" x14ac:dyDescent="0.45">
      <c r="A16918">
        <v>16915</v>
      </c>
      <c r="B16918">
        <v>166.66</v>
      </c>
      <c r="C16918">
        <f t="shared" si="656"/>
        <v>162.44263078575585</v>
      </c>
      <c r="D16918">
        <f t="shared" si="657"/>
        <v>17.786203089254268</v>
      </c>
      <c r="X16918">
        <v>16917</v>
      </c>
      <c r="Y16918">
        <v>166.26</v>
      </c>
    </row>
    <row r="16919" spans="1:25" x14ac:dyDescent="0.45">
      <c r="A16919">
        <v>16916</v>
      </c>
      <c r="B16919">
        <v>166.66</v>
      </c>
      <c r="C16919">
        <f t="shared" si="656"/>
        <v>162.44416824370796</v>
      </c>
      <c r="D16919">
        <f t="shared" si="657"/>
        <v>17.773237397360369</v>
      </c>
      <c r="X16919">
        <v>16918</v>
      </c>
      <c r="Y16919">
        <v>166.66</v>
      </c>
    </row>
    <row r="16920" spans="1:25" x14ac:dyDescent="0.45">
      <c r="A16920">
        <v>16917</v>
      </c>
      <c r="B16920">
        <v>166.26</v>
      </c>
      <c r="C16920">
        <f t="shared" si="656"/>
        <v>162.44570567886944</v>
      </c>
      <c r="D16920">
        <f t="shared" si="657"/>
        <v>14.548841168208737</v>
      </c>
      <c r="X16920">
        <v>16919</v>
      </c>
      <c r="Y16920">
        <v>166.26</v>
      </c>
    </row>
    <row r="16921" spans="1:25" x14ac:dyDescent="0.45">
      <c r="A16921">
        <v>16918</v>
      </c>
      <c r="B16921">
        <v>166.66</v>
      </c>
      <c r="C16921">
        <f t="shared" si="656"/>
        <v>162.44724309124064</v>
      </c>
      <c r="D16921">
        <f t="shared" si="657"/>
        <v>17.747320772299719</v>
      </c>
      <c r="X16921">
        <v>16920</v>
      </c>
      <c r="Y16921">
        <v>166.26</v>
      </c>
    </row>
    <row r="16922" spans="1:25" x14ac:dyDescent="0.45">
      <c r="A16922">
        <v>16919</v>
      </c>
      <c r="B16922">
        <v>166.26</v>
      </c>
      <c r="C16922">
        <f t="shared" si="656"/>
        <v>162.44878048082185</v>
      </c>
      <c r="D16922">
        <f t="shared" si="657"/>
        <v>14.525394223364438</v>
      </c>
      <c r="X16922">
        <v>16921</v>
      </c>
      <c r="Y16922">
        <v>166.26</v>
      </c>
    </row>
    <row r="16923" spans="1:25" x14ac:dyDescent="0.45">
      <c r="A16923">
        <v>16920</v>
      </c>
      <c r="B16923">
        <v>166.26</v>
      </c>
      <c r="C16923">
        <f t="shared" si="656"/>
        <v>162.45031784761352</v>
      </c>
      <c r="D16923">
        <f t="shared" si="657"/>
        <v>14.513678102212021</v>
      </c>
      <c r="X16923">
        <v>16922</v>
      </c>
      <c r="Y16923">
        <v>166.26</v>
      </c>
    </row>
    <row r="16924" spans="1:25" x14ac:dyDescent="0.45">
      <c r="A16924">
        <v>16921</v>
      </c>
      <c r="B16924">
        <v>166.26</v>
      </c>
      <c r="C16924">
        <f t="shared" si="656"/>
        <v>162.45185519161586</v>
      </c>
      <c r="D16924">
        <f t="shared" si="657"/>
        <v>14.501966881622987</v>
      </c>
      <c r="X16924">
        <v>16923</v>
      </c>
      <c r="Y16924">
        <v>166.26</v>
      </c>
    </row>
    <row r="16925" spans="1:25" x14ac:dyDescent="0.45">
      <c r="A16925">
        <v>16922</v>
      </c>
      <c r="B16925">
        <v>166.26</v>
      </c>
      <c r="C16925">
        <f t="shared" si="656"/>
        <v>162.45339251282928</v>
      </c>
      <c r="D16925">
        <f t="shared" si="657"/>
        <v>14.490260561384098</v>
      </c>
      <c r="X16925">
        <v>16924</v>
      </c>
      <c r="Y16925">
        <v>166.26</v>
      </c>
    </row>
    <row r="16926" spans="1:25" x14ac:dyDescent="0.45">
      <c r="A16926">
        <v>16923</v>
      </c>
      <c r="B16926">
        <v>166.26</v>
      </c>
      <c r="C16926">
        <f t="shared" si="656"/>
        <v>162.45492981125415</v>
      </c>
      <c r="D16926">
        <f t="shared" si="657"/>
        <v>14.478559141282336</v>
      </c>
      <c r="X16926">
        <v>16925</v>
      </c>
      <c r="Y16926">
        <v>166.66</v>
      </c>
    </row>
    <row r="16927" spans="1:25" x14ac:dyDescent="0.45">
      <c r="A16927">
        <v>16924</v>
      </c>
      <c r="B16927">
        <v>166.26</v>
      </c>
      <c r="C16927">
        <f t="shared" si="656"/>
        <v>162.45646708689071</v>
      </c>
      <c r="D16927">
        <f t="shared" si="657"/>
        <v>14.466862621105561</v>
      </c>
      <c r="X16927">
        <v>16926</v>
      </c>
      <c r="Y16927">
        <v>166.66</v>
      </c>
    </row>
    <row r="16928" spans="1:25" x14ac:dyDescent="0.45">
      <c r="A16928">
        <v>16925</v>
      </c>
      <c r="B16928">
        <v>166.66</v>
      </c>
      <c r="C16928">
        <f t="shared" si="656"/>
        <v>162.45800433973935</v>
      </c>
      <c r="D16928">
        <f t="shared" si="657"/>
        <v>17.656767528849336</v>
      </c>
      <c r="X16928">
        <v>16927</v>
      </c>
      <c r="Y16928">
        <v>166.66</v>
      </c>
    </row>
    <row r="16929" spans="1:25" x14ac:dyDescent="0.45">
      <c r="A16929">
        <v>16926</v>
      </c>
      <c r="B16929">
        <v>166.66</v>
      </c>
      <c r="C16929">
        <f t="shared" si="656"/>
        <v>162.45954156980042</v>
      </c>
      <c r="D16929">
        <f t="shared" si="657"/>
        <v>17.643851023834678</v>
      </c>
      <c r="X16929">
        <v>16928</v>
      </c>
      <c r="Y16929">
        <v>166.66</v>
      </c>
    </row>
    <row r="16930" spans="1:25" x14ac:dyDescent="0.45">
      <c r="A16930">
        <v>16927</v>
      </c>
      <c r="B16930">
        <v>166.66</v>
      </c>
      <c r="C16930">
        <f t="shared" si="656"/>
        <v>162.46107877707425</v>
      </c>
      <c r="D16930">
        <f t="shared" si="657"/>
        <v>17.630939436336256</v>
      </c>
      <c r="X16930">
        <v>16929</v>
      </c>
      <c r="Y16930">
        <v>166.66</v>
      </c>
    </row>
    <row r="16931" spans="1:25" x14ac:dyDescent="0.45">
      <c r="A16931">
        <v>16928</v>
      </c>
      <c r="B16931">
        <v>166.66</v>
      </c>
      <c r="C16931">
        <f t="shared" si="656"/>
        <v>162.4626159615612</v>
      </c>
      <c r="D16931">
        <f t="shared" si="657"/>
        <v>17.618032766140796</v>
      </c>
      <c r="X16931">
        <v>16930</v>
      </c>
      <c r="Y16931">
        <v>166.66</v>
      </c>
    </row>
    <row r="16932" spans="1:25" x14ac:dyDescent="0.45">
      <c r="A16932">
        <v>16929</v>
      </c>
      <c r="B16932">
        <v>166.66</v>
      </c>
      <c r="C16932">
        <f t="shared" si="656"/>
        <v>162.46415312326153</v>
      </c>
      <c r="D16932">
        <f t="shared" si="657"/>
        <v>17.605131013035987</v>
      </c>
      <c r="X16932">
        <v>16931</v>
      </c>
      <c r="Y16932">
        <v>166.66</v>
      </c>
    </row>
    <row r="16933" spans="1:25" x14ac:dyDescent="0.45">
      <c r="A16933">
        <v>16930</v>
      </c>
      <c r="B16933">
        <v>166.66</v>
      </c>
      <c r="C16933">
        <f t="shared" si="656"/>
        <v>162.46569026217566</v>
      </c>
      <c r="D16933">
        <f t="shared" si="657"/>
        <v>17.592234176808091</v>
      </c>
      <c r="X16933">
        <v>16932</v>
      </c>
      <c r="Y16933">
        <v>166.66</v>
      </c>
    </row>
    <row r="16934" spans="1:25" x14ac:dyDescent="0.45">
      <c r="A16934">
        <v>16931</v>
      </c>
      <c r="B16934">
        <v>166.66</v>
      </c>
      <c r="C16934">
        <f t="shared" si="656"/>
        <v>162.46722737830387</v>
      </c>
      <c r="D16934">
        <f t="shared" si="657"/>
        <v>17.579342257244569</v>
      </c>
      <c r="X16934">
        <v>16933</v>
      </c>
      <c r="Y16934">
        <v>166.66</v>
      </c>
    </row>
    <row r="16935" spans="1:25" x14ac:dyDescent="0.45">
      <c r="A16935">
        <v>16932</v>
      </c>
      <c r="B16935">
        <v>166.66</v>
      </c>
      <c r="C16935">
        <f t="shared" si="656"/>
        <v>162.46876447164652</v>
      </c>
      <c r="D16935">
        <f t="shared" si="657"/>
        <v>17.566455254132421</v>
      </c>
      <c r="X16935">
        <v>16934</v>
      </c>
      <c r="Y16935">
        <v>166.66</v>
      </c>
    </row>
    <row r="16936" spans="1:25" x14ac:dyDescent="0.45">
      <c r="A16936">
        <v>16933</v>
      </c>
      <c r="B16936">
        <v>166.66</v>
      </c>
      <c r="C16936">
        <f t="shared" si="656"/>
        <v>162.47030154220397</v>
      </c>
      <c r="D16936">
        <f t="shared" si="657"/>
        <v>17.553573167258406</v>
      </c>
      <c r="X16936">
        <v>16935</v>
      </c>
      <c r="Y16936">
        <v>166.66</v>
      </c>
    </row>
    <row r="16937" spans="1:25" x14ac:dyDescent="0.45">
      <c r="A16937">
        <v>16934</v>
      </c>
      <c r="B16937">
        <v>166.66</v>
      </c>
      <c r="C16937">
        <f t="shared" si="656"/>
        <v>162.47183858997656</v>
      </c>
      <c r="D16937">
        <f t="shared" si="657"/>
        <v>17.540695996409529</v>
      </c>
      <c r="X16937">
        <v>16936</v>
      </c>
      <c r="Y16937">
        <v>166.66</v>
      </c>
    </row>
    <row r="16938" spans="1:25" x14ac:dyDescent="0.45">
      <c r="A16938">
        <v>16935</v>
      </c>
      <c r="B16938">
        <v>166.66</v>
      </c>
      <c r="C16938">
        <f t="shared" si="656"/>
        <v>162.4733756149646</v>
      </c>
      <c r="D16938">
        <f t="shared" si="657"/>
        <v>17.527823741373048</v>
      </c>
      <c r="X16938">
        <v>16937</v>
      </c>
      <c r="Y16938">
        <v>166.66</v>
      </c>
    </row>
    <row r="16939" spans="1:25" x14ac:dyDescent="0.45">
      <c r="A16939">
        <v>16936</v>
      </c>
      <c r="B16939">
        <v>166.66</v>
      </c>
      <c r="C16939">
        <f t="shared" si="656"/>
        <v>162.4749126171684</v>
      </c>
      <c r="D16939">
        <f t="shared" si="657"/>
        <v>17.514956401936224</v>
      </c>
      <c r="X16939">
        <v>16938</v>
      </c>
      <c r="Y16939">
        <v>166.66</v>
      </c>
    </row>
    <row r="16940" spans="1:25" x14ac:dyDescent="0.45">
      <c r="A16940">
        <v>16937</v>
      </c>
      <c r="B16940">
        <v>166.66</v>
      </c>
      <c r="C16940">
        <f t="shared" si="656"/>
        <v>162.47644959658837</v>
      </c>
      <c r="D16940">
        <f t="shared" si="657"/>
        <v>17.502093977885611</v>
      </c>
      <c r="X16940">
        <v>16939</v>
      </c>
      <c r="Y16940">
        <v>166.26</v>
      </c>
    </row>
    <row r="16941" spans="1:25" x14ac:dyDescent="0.45">
      <c r="A16941">
        <v>16938</v>
      </c>
      <c r="B16941">
        <v>166.66</v>
      </c>
      <c r="C16941">
        <f t="shared" si="656"/>
        <v>162.47798655322481</v>
      </c>
      <c r="D16941">
        <f t="shared" si="657"/>
        <v>17.489236469008482</v>
      </c>
      <c r="X16941">
        <v>16940</v>
      </c>
      <c r="Y16941">
        <v>166.66</v>
      </c>
    </row>
    <row r="16942" spans="1:25" x14ac:dyDescent="0.45">
      <c r="A16942">
        <v>16939</v>
      </c>
      <c r="B16942">
        <v>166.26</v>
      </c>
      <c r="C16942">
        <f t="shared" si="656"/>
        <v>162.47952348707804</v>
      </c>
      <c r="D16942">
        <f t="shared" si="657"/>
        <v>14.292002664754509</v>
      </c>
      <c r="X16942">
        <v>16941</v>
      </c>
      <c r="Y16942">
        <v>166.66</v>
      </c>
    </row>
    <row r="16943" spans="1:25" x14ac:dyDescent="0.45">
      <c r="A16943">
        <v>16940</v>
      </c>
      <c r="B16943">
        <v>166.66</v>
      </c>
      <c r="C16943">
        <f t="shared" si="656"/>
        <v>162.48106039814843</v>
      </c>
      <c r="D16943">
        <f t="shared" si="657"/>
        <v>17.463536195923336</v>
      </c>
      <c r="X16943">
        <v>16942</v>
      </c>
      <c r="Y16943">
        <v>166.26</v>
      </c>
    </row>
    <row r="16944" spans="1:25" x14ac:dyDescent="0.45">
      <c r="A16944">
        <v>16941</v>
      </c>
      <c r="B16944">
        <v>166.66</v>
      </c>
      <c r="C16944">
        <f t="shared" si="656"/>
        <v>162.48259728643626</v>
      </c>
      <c r="D16944">
        <f t="shared" si="657"/>
        <v>17.450693431289672</v>
      </c>
      <c r="X16944">
        <v>16943</v>
      </c>
      <c r="Y16944">
        <v>166.66</v>
      </c>
    </row>
    <row r="16945" spans="1:25" x14ac:dyDescent="0.45">
      <c r="A16945">
        <v>16942</v>
      </c>
      <c r="B16945">
        <v>166.26</v>
      </c>
      <c r="C16945">
        <f t="shared" si="656"/>
        <v>162.48413415194196</v>
      </c>
      <c r="D16945">
        <f t="shared" si="657"/>
        <v>14.257162902531004</v>
      </c>
      <c r="X16945">
        <v>16944</v>
      </c>
      <c r="Y16945">
        <v>166.26</v>
      </c>
    </row>
    <row r="16946" spans="1:25" x14ac:dyDescent="0.45">
      <c r="A16946">
        <v>16943</v>
      </c>
      <c r="B16946">
        <v>166.66</v>
      </c>
      <c r="C16946">
        <f t="shared" si="656"/>
        <v>162.48567099466581</v>
      </c>
      <c r="D16946">
        <f t="shared" si="657"/>
        <v>17.425022644774298</v>
      </c>
      <c r="X16946">
        <v>16945</v>
      </c>
      <c r="Y16946">
        <v>166.66</v>
      </c>
    </row>
    <row r="16947" spans="1:25" x14ac:dyDescent="0.45">
      <c r="A16947">
        <v>16944</v>
      </c>
      <c r="B16947">
        <v>166.26</v>
      </c>
      <c r="C16947">
        <f t="shared" si="656"/>
        <v>162.48720781460815</v>
      </c>
      <c r="D16947">
        <f t="shared" si="657"/>
        <v>14.233960874153706</v>
      </c>
      <c r="X16947">
        <v>16946</v>
      </c>
      <c r="Y16947">
        <v>166.66</v>
      </c>
    </row>
    <row r="16948" spans="1:25" x14ac:dyDescent="0.45">
      <c r="A16948">
        <v>16945</v>
      </c>
      <c r="B16948">
        <v>166.66</v>
      </c>
      <c r="C16948">
        <f t="shared" si="656"/>
        <v>162.48874461176933</v>
      </c>
      <c r="D16948">
        <f t="shared" si="657"/>
        <v>17.399371513843331</v>
      </c>
      <c r="X16948">
        <v>16947</v>
      </c>
      <c r="Y16948">
        <v>166.66</v>
      </c>
    </row>
    <row r="16949" spans="1:25" x14ac:dyDescent="0.45">
      <c r="A16949">
        <v>16946</v>
      </c>
      <c r="B16949">
        <v>166.66</v>
      </c>
      <c r="C16949">
        <f t="shared" si="656"/>
        <v>162.49028138614966</v>
      </c>
      <c r="D16949">
        <f t="shared" si="657"/>
        <v>17.386553318689963</v>
      </c>
      <c r="X16949">
        <v>16948</v>
      </c>
      <c r="Y16949">
        <v>166.26</v>
      </c>
    </row>
    <row r="16950" spans="1:25" x14ac:dyDescent="0.45">
      <c r="A16950">
        <v>16947</v>
      </c>
      <c r="B16950">
        <v>166.66</v>
      </c>
      <c r="C16950">
        <f t="shared" si="656"/>
        <v>162.49181813774953</v>
      </c>
      <c r="D16950">
        <f t="shared" si="657"/>
        <v>17.373740036793741</v>
      </c>
      <c r="X16950">
        <v>16949</v>
      </c>
      <c r="Y16950">
        <v>166.66</v>
      </c>
    </row>
    <row r="16951" spans="1:25" x14ac:dyDescent="0.45">
      <c r="A16951">
        <v>16948</v>
      </c>
      <c r="B16951">
        <v>166.26</v>
      </c>
      <c r="C16951">
        <f t="shared" si="656"/>
        <v>162.49335486656923</v>
      </c>
      <c r="D16951">
        <f t="shared" si="657"/>
        <v>14.187615561197603</v>
      </c>
      <c r="X16951">
        <v>16950</v>
      </c>
      <c r="Y16951">
        <v>166.66</v>
      </c>
    </row>
    <row r="16952" spans="1:25" x14ac:dyDescent="0.45">
      <c r="A16952">
        <v>16949</v>
      </c>
      <c r="B16952">
        <v>166.66</v>
      </c>
      <c r="C16952">
        <f t="shared" si="656"/>
        <v>162.49489157260913</v>
      </c>
      <c r="D16952">
        <f t="shared" si="657"/>
        <v>17.348128211922383</v>
      </c>
      <c r="X16952">
        <v>16951</v>
      </c>
      <c r="Y16952">
        <v>166.66</v>
      </c>
    </row>
    <row r="16953" spans="1:25" x14ac:dyDescent="0.45">
      <c r="A16953">
        <v>16950</v>
      </c>
      <c r="B16953">
        <v>166.66</v>
      </c>
      <c r="C16953">
        <f t="shared" si="656"/>
        <v>162.49642825586955</v>
      </c>
      <c r="D16953">
        <f t="shared" si="657"/>
        <v>17.335329668521485</v>
      </c>
      <c r="X16953">
        <v>16952</v>
      </c>
      <c r="Y16953">
        <v>166.66</v>
      </c>
    </row>
    <row r="16954" spans="1:25" x14ac:dyDescent="0.45">
      <c r="A16954">
        <v>16951</v>
      </c>
      <c r="B16954">
        <v>166.66</v>
      </c>
      <c r="C16954">
        <f t="shared" si="656"/>
        <v>162.49796491635084</v>
      </c>
      <c r="D16954">
        <f t="shared" si="657"/>
        <v>17.322536037526454</v>
      </c>
      <c r="X16954">
        <v>16953</v>
      </c>
      <c r="Y16954">
        <v>166.66</v>
      </c>
    </row>
    <row r="16955" spans="1:25" x14ac:dyDescent="0.45">
      <c r="A16955">
        <v>16952</v>
      </c>
      <c r="B16955">
        <v>166.66</v>
      </c>
      <c r="C16955">
        <f t="shared" si="656"/>
        <v>162.49950155405332</v>
      </c>
      <c r="D16955">
        <f t="shared" si="657"/>
        <v>17.309747318724675</v>
      </c>
      <c r="X16955">
        <v>16954</v>
      </c>
      <c r="Y16955">
        <v>166.66</v>
      </c>
    </row>
    <row r="16956" spans="1:25" x14ac:dyDescent="0.45">
      <c r="A16956">
        <v>16953</v>
      </c>
      <c r="B16956">
        <v>166.66</v>
      </c>
      <c r="C16956">
        <f t="shared" si="656"/>
        <v>162.50103816897732</v>
      </c>
      <c r="D16956">
        <f t="shared" si="657"/>
        <v>17.29696351190352</v>
      </c>
      <c r="X16956">
        <v>16955</v>
      </c>
      <c r="Y16956">
        <v>166.66</v>
      </c>
    </row>
    <row r="16957" spans="1:25" x14ac:dyDescent="0.45">
      <c r="A16957">
        <v>16954</v>
      </c>
      <c r="B16957">
        <v>166.66</v>
      </c>
      <c r="C16957">
        <f t="shared" si="656"/>
        <v>162.50257476112318</v>
      </c>
      <c r="D16957">
        <f t="shared" si="657"/>
        <v>17.284184616849913</v>
      </c>
      <c r="X16957">
        <v>16956</v>
      </c>
      <c r="Y16957">
        <v>166.66</v>
      </c>
    </row>
    <row r="16958" spans="1:25" x14ac:dyDescent="0.45">
      <c r="A16958">
        <v>16955</v>
      </c>
      <c r="B16958">
        <v>166.66</v>
      </c>
      <c r="C16958">
        <f t="shared" si="656"/>
        <v>162.5041113304913</v>
      </c>
      <c r="D16958">
        <f t="shared" si="657"/>
        <v>17.271410633350779</v>
      </c>
      <c r="X16958">
        <v>16957</v>
      </c>
      <c r="Y16958">
        <v>166.66</v>
      </c>
    </row>
    <row r="16959" spans="1:25" x14ac:dyDescent="0.45">
      <c r="A16959">
        <v>16956</v>
      </c>
      <c r="B16959">
        <v>166.66</v>
      </c>
      <c r="C16959">
        <f t="shared" si="656"/>
        <v>162.50564787708194</v>
      </c>
      <c r="D16959">
        <f t="shared" si="657"/>
        <v>17.258641561193755</v>
      </c>
      <c r="X16959">
        <v>16958</v>
      </c>
      <c r="Y16959">
        <v>166.66</v>
      </c>
    </row>
    <row r="16960" spans="1:25" x14ac:dyDescent="0.45">
      <c r="A16960">
        <v>16957</v>
      </c>
      <c r="B16960">
        <v>166.66</v>
      </c>
      <c r="C16960">
        <f t="shared" si="656"/>
        <v>162.50718440089548</v>
      </c>
      <c r="D16960">
        <f t="shared" si="657"/>
        <v>17.245877400165782</v>
      </c>
      <c r="X16960">
        <v>16959</v>
      </c>
      <c r="Y16960">
        <v>166.66</v>
      </c>
    </row>
    <row r="16961" spans="1:25" x14ac:dyDescent="0.45">
      <c r="A16961">
        <v>16958</v>
      </c>
      <c r="B16961">
        <v>166.66</v>
      </c>
      <c r="C16961">
        <f t="shared" si="656"/>
        <v>162.50872090193224</v>
      </c>
      <c r="D16961">
        <f t="shared" si="657"/>
        <v>17.233118150054281</v>
      </c>
      <c r="X16961">
        <v>16960</v>
      </c>
      <c r="Y16961">
        <v>166.66</v>
      </c>
    </row>
    <row r="16962" spans="1:25" x14ac:dyDescent="0.45">
      <c r="A16962">
        <v>16959</v>
      </c>
      <c r="B16962">
        <v>166.66</v>
      </c>
      <c r="C16962">
        <f t="shared" si="656"/>
        <v>162.51025738019254</v>
      </c>
      <c r="D16962">
        <f t="shared" si="657"/>
        <v>17.22036381064644</v>
      </c>
      <c r="X16962">
        <v>16961</v>
      </c>
      <c r="Y16962">
        <v>166.66</v>
      </c>
    </row>
    <row r="16963" spans="1:25" x14ac:dyDescent="0.45">
      <c r="A16963">
        <v>16960</v>
      </c>
      <c r="B16963">
        <v>166.66</v>
      </c>
      <c r="C16963">
        <f t="shared" si="656"/>
        <v>162.51179383567677</v>
      </c>
      <c r="D16963">
        <f t="shared" si="657"/>
        <v>17.207614381729218</v>
      </c>
      <c r="X16963">
        <v>16962</v>
      </c>
      <c r="Y16963">
        <v>166.66</v>
      </c>
    </row>
    <row r="16964" spans="1:25" x14ac:dyDescent="0.45">
      <c r="A16964">
        <v>16961</v>
      </c>
      <c r="B16964">
        <v>166.66</v>
      </c>
      <c r="C16964">
        <f t="shared" ref="C16964:C17027" si="658">$H$4 - $I$4*EXP(-A16964/$J$4)</f>
        <v>162.51333026838523</v>
      </c>
      <c r="D16964">
        <f t="shared" ref="D16964:D17027" si="659">(B16964-C16964)^2</f>
        <v>17.194869863090062</v>
      </c>
      <c r="X16964">
        <v>16963</v>
      </c>
      <c r="Y16964">
        <v>166.66</v>
      </c>
    </row>
    <row r="16965" spans="1:25" x14ac:dyDescent="0.45">
      <c r="A16965">
        <v>16962</v>
      </c>
      <c r="B16965">
        <v>166.66</v>
      </c>
      <c r="C16965">
        <f t="shared" si="658"/>
        <v>162.51486667831824</v>
      </c>
      <c r="D16965">
        <f t="shared" si="659"/>
        <v>17.182130254516416</v>
      </c>
      <c r="X16965">
        <v>16964</v>
      </c>
      <c r="Y16965">
        <v>166.66</v>
      </c>
    </row>
    <row r="16966" spans="1:25" x14ac:dyDescent="0.45">
      <c r="A16966">
        <v>16963</v>
      </c>
      <c r="B16966">
        <v>166.66</v>
      </c>
      <c r="C16966">
        <f t="shared" si="658"/>
        <v>162.5164030654762</v>
      </c>
      <c r="D16966">
        <f t="shared" si="659"/>
        <v>17.169395555795028</v>
      </c>
      <c r="X16966">
        <v>16965</v>
      </c>
      <c r="Y16966">
        <v>166.66</v>
      </c>
    </row>
    <row r="16967" spans="1:25" x14ac:dyDescent="0.45">
      <c r="A16967">
        <v>16964</v>
      </c>
      <c r="B16967">
        <v>166.66</v>
      </c>
      <c r="C16967">
        <f t="shared" si="658"/>
        <v>162.51793942985938</v>
      </c>
      <c r="D16967">
        <f t="shared" si="659"/>
        <v>17.156665766713594</v>
      </c>
      <c r="X16967">
        <v>16966</v>
      </c>
      <c r="Y16967">
        <v>166.66</v>
      </c>
    </row>
    <row r="16968" spans="1:25" x14ac:dyDescent="0.45">
      <c r="A16968">
        <v>16965</v>
      </c>
      <c r="B16968">
        <v>166.66</v>
      </c>
      <c r="C16968">
        <f t="shared" si="658"/>
        <v>162.51947577146814</v>
      </c>
      <c r="D16968">
        <f t="shared" si="659"/>
        <v>17.143940887059347</v>
      </c>
      <c r="X16968">
        <v>16967</v>
      </c>
      <c r="Y16968">
        <v>166.66</v>
      </c>
    </row>
    <row r="16969" spans="1:25" x14ac:dyDescent="0.45">
      <c r="A16969">
        <v>16966</v>
      </c>
      <c r="B16969">
        <v>166.66</v>
      </c>
      <c r="C16969">
        <f t="shared" si="658"/>
        <v>162.52101209030286</v>
      </c>
      <c r="D16969">
        <f t="shared" si="659"/>
        <v>17.131220916619064</v>
      </c>
      <c r="X16969">
        <v>16968</v>
      </c>
      <c r="Y16969">
        <v>166.66</v>
      </c>
    </row>
    <row r="16970" spans="1:25" x14ac:dyDescent="0.45">
      <c r="A16970">
        <v>16967</v>
      </c>
      <c r="B16970">
        <v>166.66</v>
      </c>
      <c r="C16970">
        <f t="shared" si="658"/>
        <v>162.52254838636384</v>
      </c>
      <c r="D16970">
        <f t="shared" si="659"/>
        <v>17.118505855180459</v>
      </c>
      <c r="X16970">
        <v>16969</v>
      </c>
      <c r="Y16970">
        <v>166.66</v>
      </c>
    </row>
    <row r="16971" spans="1:25" x14ac:dyDescent="0.45">
      <c r="A16971">
        <v>16968</v>
      </c>
      <c r="B16971">
        <v>166.66</v>
      </c>
      <c r="C16971">
        <f t="shared" si="658"/>
        <v>162.52408465965141</v>
      </c>
      <c r="D16971">
        <f t="shared" si="659"/>
        <v>17.105795702530784</v>
      </c>
      <c r="X16971">
        <v>16970</v>
      </c>
      <c r="Y16971">
        <v>166.66</v>
      </c>
    </row>
    <row r="16972" spans="1:25" x14ac:dyDescent="0.45">
      <c r="A16972">
        <v>16969</v>
      </c>
      <c r="B16972">
        <v>166.66</v>
      </c>
      <c r="C16972">
        <f t="shared" si="658"/>
        <v>162.52562091016591</v>
      </c>
      <c r="D16972">
        <f t="shared" si="659"/>
        <v>17.093090458457311</v>
      </c>
      <c r="X16972">
        <v>16971</v>
      </c>
      <c r="Y16972">
        <v>166.66</v>
      </c>
    </row>
    <row r="16973" spans="1:25" x14ac:dyDescent="0.45">
      <c r="A16973">
        <v>16970</v>
      </c>
      <c r="B16973">
        <v>166.66</v>
      </c>
      <c r="C16973">
        <f t="shared" si="658"/>
        <v>162.52715713790769</v>
      </c>
      <c r="D16973">
        <f t="shared" si="659"/>
        <v>17.080390122747303</v>
      </c>
      <c r="X16973">
        <v>16972</v>
      </c>
      <c r="Y16973">
        <v>166.66</v>
      </c>
    </row>
    <row r="16974" spans="1:25" x14ac:dyDescent="0.45">
      <c r="A16974">
        <v>16971</v>
      </c>
      <c r="B16974">
        <v>166.66</v>
      </c>
      <c r="C16974">
        <f t="shared" si="658"/>
        <v>162.52869334287709</v>
      </c>
      <c r="D16974">
        <f t="shared" si="659"/>
        <v>17.067694695188038</v>
      </c>
      <c r="X16974">
        <v>16973</v>
      </c>
      <c r="Y16974">
        <v>166.66</v>
      </c>
    </row>
    <row r="16975" spans="1:25" x14ac:dyDescent="0.45">
      <c r="A16975">
        <v>16972</v>
      </c>
      <c r="B16975">
        <v>166.66</v>
      </c>
      <c r="C16975">
        <f t="shared" si="658"/>
        <v>162.53022952507445</v>
      </c>
      <c r="D16975">
        <f t="shared" si="659"/>
        <v>17.055004175566804</v>
      </c>
      <c r="X16975">
        <v>16974</v>
      </c>
      <c r="Y16975">
        <v>166.66</v>
      </c>
    </row>
    <row r="16976" spans="1:25" x14ac:dyDescent="0.45">
      <c r="A16976">
        <v>16973</v>
      </c>
      <c r="B16976">
        <v>166.66</v>
      </c>
      <c r="C16976">
        <f t="shared" si="658"/>
        <v>162.53176568450004</v>
      </c>
      <c r="D16976">
        <f t="shared" si="659"/>
        <v>17.042318563671358</v>
      </c>
      <c r="X16976">
        <v>16975</v>
      </c>
      <c r="Y16976">
        <v>166.66</v>
      </c>
    </row>
    <row r="16977" spans="1:25" x14ac:dyDescent="0.45">
      <c r="A16977">
        <v>16974</v>
      </c>
      <c r="B16977">
        <v>166.66</v>
      </c>
      <c r="C16977">
        <f t="shared" si="658"/>
        <v>162.53330182115431</v>
      </c>
      <c r="D16977">
        <f t="shared" si="659"/>
        <v>17.0296378592883</v>
      </c>
      <c r="X16977">
        <v>16976</v>
      </c>
      <c r="Y16977">
        <v>166.66</v>
      </c>
    </row>
    <row r="16978" spans="1:25" x14ac:dyDescent="0.45">
      <c r="A16978">
        <v>16975</v>
      </c>
      <c r="B16978">
        <v>166.66</v>
      </c>
      <c r="C16978">
        <f t="shared" si="658"/>
        <v>162.53483793503753</v>
      </c>
      <c r="D16978">
        <f t="shared" si="659"/>
        <v>17.016962062205405</v>
      </c>
      <c r="X16978">
        <v>16977</v>
      </c>
      <c r="Y16978">
        <v>166.66</v>
      </c>
    </row>
    <row r="16979" spans="1:25" x14ac:dyDescent="0.45">
      <c r="A16979">
        <v>16976</v>
      </c>
      <c r="B16979">
        <v>166.66</v>
      </c>
      <c r="C16979">
        <f t="shared" si="658"/>
        <v>162.53637402615004</v>
      </c>
      <c r="D16979">
        <f t="shared" si="659"/>
        <v>17.004291172209982</v>
      </c>
      <c r="X16979">
        <v>16978</v>
      </c>
      <c r="Y16979">
        <v>166.66</v>
      </c>
    </row>
    <row r="16980" spans="1:25" x14ac:dyDescent="0.45">
      <c r="A16980">
        <v>16977</v>
      </c>
      <c r="B16980">
        <v>166.66</v>
      </c>
      <c r="C16980">
        <f t="shared" si="658"/>
        <v>162.53791009449222</v>
      </c>
      <c r="D16980">
        <f t="shared" si="659"/>
        <v>16.99162518908912</v>
      </c>
      <c r="X16980">
        <v>16979</v>
      </c>
      <c r="Y16980">
        <v>166.66</v>
      </c>
    </row>
    <row r="16981" spans="1:25" x14ac:dyDescent="0.45">
      <c r="A16981">
        <v>16978</v>
      </c>
      <c r="B16981">
        <v>166.66</v>
      </c>
      <c r="C16981">
        <f t="shared" si="658"/>
        <v>162.53944614006434</v>
      </c>
      <c r="D16981">
        <f t="shared" si="659"/>
        <v>16.978964112630621</v>
      </c>
      <c r="X16981">
        <v>16980</v>
      </c>
      <c r="Y16981">
        <v>166.66</v>
      </c>
    </row>
    <row r="16982" spans="1:25" x14ac:dyDescent="0.45">
      <c r="A16982">
        <v>16979</v>
      </c>
      <c r="B16982">
        <v>166.66</v>
      </c>
      <c r="C16982">
        <f t="shared" si="658"/>
        <v>162.54098216286681</v>
      </c>
      <c r="D16982">
        <f t="shared" si="659"/>
        <v>16.966307942621345</v>
      </c>
      <c r="X16982">
        <v>16981</v>
      </c>
      <c r="Y16982">
        <v>166.66</v>
      </c>
    </row>
    <row r="16983" spans="1:25" x14ac:dyDescent="0.45">
      <c r="A16983">
        <v>16980</v>
      </c>
      <c r="B16983">
        <v>166.66</v>
      </c>
      <c r="C16983">
        <f t="shared" si="658"/>
        <v>162.54251816289991</v>
      </c>
      <c r="D16983">
        <f t="shared" si="659"/>
        <v>16.953656678849104</v>
      </c>
      <c r="X16983">
        <v>16982</v>
      </c>
      <c r="Y16983">
        <v>166.66</v>
      </c>
    </row>
    <row r="16984" spans="1:25" x14ac:dyDescent="0.45">
      <c r="A16984">
        <v>16981</v>
      </c>
      <c r="B16984">
        <v>166.66</v>
      </c>
      <c r="C16984">
        <f t="shared" si="658"/>
        <v>162.54405414016401</v>
      </c>
      <c r="D16984">
        <f t="shared" si="659"/>
        <v>16.941010321101018</v>
      </c>
      <c r="X16984">
        <v>16983</v>
      </c>
      <c r="Y16984">
        <v>166.66</v>
      </c>
    </row>
    <row r="16985" spans="1:25" x14ac:dyDescent="0.45">
      <c r="A16985">
        <v>16982</v>
      </c>
      <c r="B16985">
        <v>166.66</v>
      </c>
      <c r="C16985">
        <f t="shared" si="658"/>
        <v>162.54559009465942</v>
      </c>
      <c r="D16985">
        <f t="shared" si="659"/>
        <v>16.928368869164679</v>
      </c>
      <c r="X16985">
        <v>16984</v>
      </c>
      <c r="Y16985">
        <v>166.66</v>
      </c>
    </row>
    <row r="16986" spans="1:25" x14ac:dyDescent="0.45">
      <c r="A16986">
        <v>16983</v>
      </c>
      <c r="B16986">
        <v>166.66</v>
      </c>
      <c r="C16986">
        <f t="shared" si="658"/>
        <v>162.54712602638648</v>
      </c>
      <c r="D16986">
        <f t="shared" si="659"/>
        <v>16.915732322827445</v>
      </c>
      <c r="X16986">
        <v>16985</v>
      </c>
      <c r="Y16986">
        <v>166.66</v>
      </c>
    </row>
    <row r="16987" spans="1:25" x14ac:dyDescent="0.45">
      <c r="A16987">
        <v>16984</v>
      </c>
      <c r="B16987">
        <v>166.66</v>
      </c>
      <c r="C16987">
        <f t="shared" si="658"/>
        <v>162.54866193534559</v>
      </c>
      <c r="D16987">
        <f t="shared" si="659"/>
        <v>16.903100681876225</v>
      </c>
      <c r="X16987">
        <v>16986</v>
      </c>
      <c r="Y16987">
        <v>166.66</v>
      </c>
    </row>
    <row r="16988" spans="1:25" x14ac:dyDescent="0.45">
      <c r="A16988">
        <v>16985</v>
      </c>
      <c r="B16988">
        <v>166.66</v>
      </c>
      <c r="C16988">
        <f t="shared" si="658"/>
        <v>162.55019782153698</v>
      </c>
      <c r="D16988">
        <f t="shared" si="659"/>
        <v>16.890473946099331</v>
      </c>
      <c r="X16988">
        <v>16987</v>
      </c>
      <c r="Y16988">
        <v>166.66</v>
      </c>
    </row>
    <row r="16989" spans="1:25" x14ac:dyDescent="0.45">
      <c r="A16989">
        <v>16986</v>
      </c>
      <c r="B16989">
        <v>166.66</v>
      </c>
      <c r="C16989">
        <f t="shared" si="658"/>
        <v>162.55173368496111</v>
      </c>
      <c r="D16989">
        <f t="shared" si="659"/>
        <v>16.877852115283218</v>
      </c>
      <c r="X16989">
        <v>16988</v>
      </c>
      <c r="Y16989">
        <v>166.66</v>
      </c>
    </row>
    <row r="16990" spans="1:25" x14ac:dyDescent="0.45">
      <c r="A16990">
        <v>16987</v>
      </c>
      <c r="B16990">
        <v>166.66</v>
      </c>
      <c r="C16990">
        <f t="shared" si="658"/>
        <v>162.55326952561819</v>
      </c>
      <c r="D16990">
        <f t="shared" si="659"/>
        <v>16.865235189216211</v>
      </c>
      <c r="X16990">
        <v>16989</v>
      </c>
      <c r="Y16990">
        <v>166.66</v>
      </c>
    </row>
    <row r="16991" spans="1:25" x14ac:dyDescent="0.45">
      <c r="A16991">
        <v>16988</v>
      </c>
      <c r="B16991">
        <v>166.66</v>
      </c>
      <c r="C16991">
        <f t="shared" si="658"/>
        <v>162.55480534350869</v>
      </c>
      <c r="D16991">
        <f t="shared" si="659"/>
        <v>16.852623167684776</v>
      </c>
      <c r="X16991">
        <v>16990</v>
      </c>
      <c r="Y16991">
        <v>166.66</v>
      </c>
    </row>
    <row r="16992" spans="1:25" x14ac:dyDescent="0.45">
      <c r="A16992">
        <v>16989</v>
      </c>
      <c r="B16992">
        <v>166.66</v>
      </c>
      <c r="C16992">
        <f t="shared" si="658"/>
        <v>162.55634113863283</v>
      </c>
      <c r="D16992">
        <f t="shared" si="659"/>
        <v>16.84001605047726</v>
      </c>
      <c r="X16992">
        <v>16991</v>
      </c>
      <c r="Y16992">
        <v>166.66</v>
      </c>
    </row>
    <row r="16993" spans="1:25" x14ac:dyDescent="0.45">
      <c r="A16993">
        <v>16990</v>
      </c>
      <c r="B16993">
        <v>166.66</v>
      </c>
      <c r="C16993">
        <f t="shared" si="658"/>
        <v>162.55787691099098</v>
      </c>
      <c r="D16993">
        <f t="shared" si="659"/>
        <v>16.827413837380842</v>
      </c>
      <c r="X16993">
        <v>16992</v>
      </c>
      <c r="Y16993">
        <v>166.66</v>
      </c>
    </row>
    <row r="16994" spans="1:25" x14ac:dyDescent="0.45">
      <c r="A16994">
        <v>16991</v>
      </c>
      <c r="B16994">
        <v>166.66</v>
      </c>
      <c r="C16994">
        <f t="shared" si="658"/>
        <v>162.55941266058352</v>
      </c>
      <c r="D16994">
        <f t="shared" si="659"/>
        <v>16.81481652818271</v>
      </c>
      <c r="X16994">
        <v>16993</v>
      </c>
      <c r="Y16994">
        <v>166.66</v>
      </c>
    </row>
    <row r="16995" spans="1:25" x14ac:dyDescent="0.45">
      <c r="A16995">
        <v>16992</v>
      </c>
      <c r="B16995">
        <v>166.66</v>
      </c>
      <c r="C16995">
        <f t="shared" si="658"/>
        <v>162.56094838741078</v>
      </c>
      <c r="D16995">
        <f t="shared" si="659"/>
        <v>16.802224122670296</v>
      </c>
      <c r="X16995">
        <v>16994</v>
      </c>
      <c r="Y16995">
        <v>166.66</v>
      </c>
    </row>
    <row r="16996" spans="1:25" x14ac:dyDescent="0.45">
      <c r="A16996">
        <v>16993</v>
      </c>
      <c r="B16996">
        <v>166.66</v>
      </c>
      <c r="C16996">
        <f t="shared" si="658"/>
        <v>162.56248409147304</v>
      </c>
      <c r="D16996">
        <f t="shared" si="659"/>
        <v>16.789636620631502</v>
      </c>
      <c r="X16996">
        <v>16995</v>
      </c>
      <c r="Y16996">
        <v>166.66</v>
      </c>
    </row>
    <row r="16997" spans="1:25" x14ac:dyDescent="0.45">
      <c r="A16997">
        <v>16994</v>
      </c>
      <c r="B16997">
        <v>166.66</v>
      </c>
      <c r="C16997">
        <f t="shared" si="658"/>
        <v>162.56401977277068</v>
      </c>
      <c r="D16997">
        <f t="shared" si="659"/>
        <v>16.777054021853541</v>
      </c>
      <c r="X16997">
        <v>16996</v>
      </c>
      <c r="Y16997">
        <v>166.66</v>
      </c>
    </row>
    <row r="16998" spans="1:25" x14ac:dyDescent="0.45">
      <c r="A16998">
        <v>16995</v>
      </c>
      <c r="B16998">
        <v>166.66</v>
      </c>
      <c r="C16998">
        <f t="shared" si="658"/>
        <v>162.56555543130406</v>
      </c>
      <c r="D16998">
        <f t="shared" si="659"/>
        <v>16.764476326123635</v>
      </c>
      <c r="X16998">
        <v>16997</v>
      </c>
      <c r="Y16998">
        <v>166.66</v>
      </c>
    </row>
    <row r="16999" spans="1:25" x14ac:dyDescent="0.45">
      <c r="A16999">
        <v>16996</v>
      </c>
      <c r="B16999">
        <v>166.66</v>
      </c>
      <c r="C16999">
        <f t="shared" si="658"/>
        <v>162.56709106707348</v>
      </c>
      <c r="D16999">
        <f t="shared" si="659"/>
        <v>16.751903533229701</v>
      </c>
      <c r="X16999">
        <v>16998</v>
      </c>
      <c r="Y16999">
        <v>166.66</v>
      </c>
    </row>
    <row r="17000" spans="1:25" x14ac:dyDescent="0.45">
      <c r="A17000">
        <v>16997</v>
      </c>
      <c r="B17000">
        <v>166.66</v>
      </c>
      <c r="C17000">
        <f t="shared" si="658"/>
        <v>162.56862668007929</v>
      </c>
      <c r="D17000">
        <f t="shared" si="659"/>
        <v>16.739335642958977</v>
      </c>
      <c r="X17000">
        <v>16999</v>
      </c>
      <c r="Y17000">
        <v>166.66</v>
      </c>
    </row>
    <row r="17001" spans="1:25" x14ac:dyDescent="0.45">
      <c r="A17001">
        <v>16998</v>
      </c>
      <c r="B17001">
        <v>166.66</v>
      </c>
      <c r="C17001">
        <f t="shared" si="658"/>
        <v>162.57016227032182</v>
      </c>
      <c r="D17001">
        <f t="shared" si="659"/>
        <v>16.726772655099172</v>
      </c>
      <c r="X17001">
        <v>17000</v>
      </c>
      <c r="Y17001">
        <v>166.66</v>
      </c>
    </row>
    <row r="17002" spans="1:25" x14ac:dyDescent="0.45">
      <c r="A17002">
        <v>16999</v>
      </c>
      <c r="B17002">
        <v>166.66</v>
      </c>
      <c r="C17002">
        <f t="shared" si="658"/>
        <v>162.57169783780142</v>
      </c>
      <c r="D17002">
        <f t="shared" si="659"/>
        <v>16.71421456943753</v>
      </c>
      <c r="X17002">
        <v>17001</v>
      </c>
      <c r="Y17002">
        <v>166.66</v>
      </c>
    </row>
    <row r="17003" spans="1:25" x14ac:dyDescent="0.45">
      <c r="A17003">
        <v>17000</v>
      </c>
      <c r="B17003">
        <v>166.66</v>
      </c>
      <c r="C17003">
        <f t="shared" si="658"/>
        <v>162.57323338251842</v>
      </c>
      <c r="D17003">
        <f t="shared" si="659"/>
        <v>16.701661385761774</v>
      </c>
      <c r="X17003">
        <v>17002</v>
      </c>
      <c r="Y17003">
        <v>166.66</v>
      </c>
    </row>
    <row r="17004" spans="1:25" x14ac:dyDescent="0.45">
      <c r="A17004">
        <v>17001</v>
      </c>
      <c r="B17004">
        <v>166.66</v>
      </c>
      <c r="C17004">
        <f t="shared" si="658"/>
        <v>162.57476890447316</v>
      </c>
      <c r="D17004">
        <f t="shared" si="659"/>
        <v>16.689113103859398</v>
      </c>
      <c r="X17004">
        <v>17003</v>
      </c>
      <c r="Y17004">
        <v>166.66</v>
      </c>
    </row>
    <row r="17005" spans="1:25" x14ac:dyDescent="0.45">
      <c r="A17005">
        <v>17002</v>
      </c>
      <c r="B17005">
        <v>166.66</v>
      </c>
      <c r="C17005">
        <f t="shared" si="658"/>
        <v>162.57630440366597</v>
      </c>
      <c r="D17005">
        <f t="shared" si="659"/>
        <v>16.676569723517904</v>
      </c>
      <c r="X17005">
        <v>17004</v>
      </c>
      <c r="Y17005">
        <v>166.66</v>
      </c>
    </row>
    <row r="17006" spans="1:25" x14ac:dyDescent="0.45">
      <c r="A17006">
        <v>17003</v>
      </c>
      <c r="B17006">
        <v>166.66</v>
      </c>
      <c r="C17006">
        <f t="shared" si="658"/>
        <v>162.5778398800972</v>
      </c>
      <c r="D17006">
        <f t="shared" si="659"/>
        <v>16.664031244524804</v>
      </c>
      <c r="X17006">
        <v>17005</v>
      </c>
      <c r="Y17006">
        <v>166.66</v>
      </c>
    </row>
    <row r="17007" spans="1:25" x14ac:dyDescent="0.45">
      <c r="A17007">
        <v>17004</v>
      </c>
      <c r="B17007">
        <v>166.66</v>
      </c>
      <c r="C17007">
        <f t="shared" si="658"/>
        <v>162.57937533376716</v>
      </c>
      <c r="D17007">
        <f t="shared" si="659"/>
        <v>16.651497666667847</v>
      </c>
      <c r="X17007">
        <v>17006</v>
      </c>
      <c r="Y17007">
        <v>166.66</v>
      </c>
    </row>
    <row r="17008" spans="1:25" x14ac:dyDescent="0.45">
      <c r="A17008">
        <v>17005</v>
      </c>
      <c r="B17008">
        <v>166.66</v>
      </c>
      <c r="C17008">
        <f t="shared" si="658"/>
        <v>162.58091076467622</v>
      </c>
      <c r="D17008">
        <f t="shared" si="659"/>
        <v>16.638968989734323</v>
      </c>
      <c r="X17008">
        <v>17007</v>
      </c>
      <c r="Y17008">
        <v>166.66</v>
      </c>
    </row>
    <row r="17009" spans="1:25" x14ac:dyDescent="0.45">
      <c r="A17009">
        <v>17006</v>
      </c>
      <c r="B17009">
        <v>166.66</v>
      </c>
      <c r="C17009">
        <f t="shared" si="658"/>
        <v>162.58244617282472</v>
      </c>
      <c r="D17009">
        <f t="shared" si="659"/>
        <v>16.626445213511769</v>
      </c>
      <c r="X17009">
        <v>17008</v>
      </c>
      <c r="Y17009">
        <v>166.66</v>
      </c>
    </row>
    <row r="17010" spans="1:25" x14ac:dyDescent="0.45">
      <c r="A17010">
        <v>17007</v>
      </c>
      <c r="B17010">
        <v>166.66</v>
      </c>
      <c r="C17010">
        <f t="shared" si="658"/>
        <v>162.58398155821294</v>
      </c>
      <c r="D17010">
        <f t="shared" si="659"/>
        <v>16.613926337788183</v>
      </c>
      <c r="X17010">
        <v>17009</v>
      </c>
      <c r="Y17010">
        <v>166.66</v>
      </c>
    </row>
    <row r="17011" spans="1:25" x14ac:dyDescent="0.45">
      <c r="A17011">
        <v>17008</v>
      </c>
      <c r="B17011">
        <v>166.66</v>
      </c>
      <c r="C17011">
        <f t="shared" si="658"/>
        <v>162.58551692084131</v>
      </c>
      <c r="D17011">
        <f t="shared" si="659"/>
        <v>16.601412362350416</v>
      </c>
      <c r="X17011">
        <v>17010</v>
      </c>
      <c r="Y17011">
        <v>166.66</v>
      </c>
    </row>
    <row r="17012" spans="1:25" x14ac:dyDescent="0.45">
      <c r="A17012">
        <v>17009</v>
      </c>
      <c r="B17012">
        <v>166.66</v>
      </c>
      <c r="C17012">
        <f t="shared" si="658"/>
        <v>162.5870522607101</v>
      </c>
      <c r="D17012">
        <f t="shared" si="659"/>
        <v>16.588903286986717</v>
      </c>
      <c r="X17012">
        <v>17011</v>
      </c>
      <c r="Y17012">
        <v>166.66</v>
      </c>
    </row>
    <row r="17013" spans="1:25" x14ac:dyDescent="0.45">
      <c r="A17013">
        <v>17010</v>
      </c>
      <c r="B17013">
        <v>166.66</v>
      </c>
      <c r="C17013">
        <f t="shared" si="658"/>
        <v>162.58858757781962</v>
      </c>
      <c r="D17013">
        <f t="shared" si="659"/>
        <v>16.576399111484651</v>
      </c>
      <c r="X17013">
        <v>17012</v>
      </c>
      <c r="Y17013">
        <v>166.66</v>
      </c>
    </row>
    <row r="17014" spans="1:25" x14ac:dyDescent="0.45">
      <c r="A17014">
        <v>17011</v>
      </c>
      <c r="B17014">
        <v>166.66</v>
      </c>
      <c r="C17014">
        <f t="shared" si="658"/>
        <v>162.5901228721703</v>
      </c>
      <c r="D17014">
        <f t="shared" si="659"/>
        <v>16.563899835631318</v>
      </c>
      <c r="X17014">
        <v>17013</v>
      </c>
      <c r="Y17014">
        <v>166.66</v>
      </c>
    </row>
    <row r="17015" spans="1:25" x14ac:dyDescent="0.45">
      <c r="A17015">
        <v>17012</v>
      </c>
      <c r="B17015">
        <v>166.66</v>
      </c>
      <c r="C17015">
        <f t="shared" si="658"/>
        <v>162.59165814376243</v>
      </c>
      <c r="D17015">
        <f t="shared" si="659"/>
        <v>16.551405459214529</v>
      </c>
      <c r="X17015">
        <v>17014</v>
      </c>
      <c r="Y17015">
        <v>166.66</v>
      </c>
    </row>
    <row r="17016" spans="1:25" x14ac:dyDescent="0.45">
      <c r="A17016">
        <v>17013</v>
      </c>
      <c r="B17016">
        <v>166.66</v>
      </c>
      <c r="C17016">
        <f t="shared" si="658"/>
        <v>162.59319339259633</v>
      </c>
      <c r="D17016">
        <f t="shared" si="659"/>
        <v>16.538915982022093</v>
      </c>
      <c r="X17016">
        <v>17015</v>
      </c>
      <c r="Y17016">
        <v>166.66</v>
      </c>
    </row>
    <row r="17017" spans="1:25" x14ac:dyDescent="0.45">
      <c r="A17017">
        <v>17014</v>
      </c>
      <c r="B17017">
        <v>166.66</v>
      </c>
      <c r="C17017">
        <f t="shared" si="658"/>
        <v>162.59472861867238</v>
      </c>
      <c r="D17017">
        <f t="shared" si="659"/>
        <v>16.526431403841372</v>
      </c>
      <c r="X17017">
        <v>17016</v>
      </c>
      <c r="Y17017">
        <v>166.66</v>
      </c>
    </row>
    <row r="17018" spans="1:25" x14ac:dyDescent="0.45">
      <c r="A17018">
        <v>17015</v>
      </c>
      <c r="B17018">
        <v>166.66</v>
      </c>
      <c r="C17018">
        <f t="shared" si="658"/>
        <v>162.59626382199087</v>
      </c>
      <c r="D17018">
        <f t="shared" si="659"/>
        <v>16.513951724460192</v>
      </c>
      <c r="X17018">
        <v>17017</v>
      </c>
      <c r="Y17018">
        <v>166.66</v>
      </c>
    </row>
    <row r="17019" spans="1:25" x14ac:dyDescent="0.45">
      <c r="A17019">
        <v>17016</v>
      </c>
      <c r="B17019">
        <v>166.66</v>
      </c>
      <c r="C17019">
        <f t="shared" si="658"/>
        <v>162.59779900255216</v>
      </c>
      <c r="D17019">
        <f t="shared" si="659"/>
        <v>16.501476943666159</v>
      </c>
      <c r="X17019">
        <v>17018</v>
      </c>
      <c r="Y17019">
        <v>166.66</v>
      </c>
    </row>
    <row r="17020" spans="1:25" x14ac:dyDescent="0.45">
      <c r="A17020">
        <v>17017</v>
      </c>
      <c r="B17020">
        <v>166.66</v>
      </c>
      <c r="C17020">
        <f t="shared" si="658"/>
        <v>162.59933416035659</v>
      </c>
      <c r="D17020">
        <f t="shared" si="659"/>
        <v>16.489007061246884</v>
      </c>
      <c r="X17020">
        <v>17019</v>
      </c>
      <c r="Y17020">
        <v>166.66</v>
      </c>
    </row>
    <row r="17021" spans="1:25" x14ac:dyDescent="0.45">
      <c r="A17021">
        <v>17018</v>
      </c>
      <c r="B17021">
        <v>166.66</v>
      </c>
      <c r="C17021">
        <f t="shared" si="658"/>
        <v>162.60086929540449</v>
      </c>
      <c r="D17021">
        <f t="shared" si="659"/>
        <v>16.476542076989986</v>
      </c>
      <c r="X17021">
        <v>17020</v>
      </c>
      <c r="Y17021">
        <v>166.66</v>
      </c>
    </row>
    <row r="17022" spans="1:25" x14ac:dyDescent="0.45">
      <c r="A17022">
        <v>17019</v>
      </c>
      <c r="B17022">
        <v>166.66</v>
      </c>
      <c r="C17022">
        <f t="shared" si="658"/>
        <v>162.60240440769621</v>
      </c>
      <c r="D17022">
        <f t="shared" si="659"/>
        <v>16.464081990683095</v>
      </c>
      <c r="X17022">
        <v>17021</v>
      </c>
      <c r="Y17022">
        <v>166.66</v>
      </c>
    </row>
    <row r="17023" spans="1:25" x14ac:dyDescent="0.45">
      <c r="A17023">
        <v>17020</v>
      </c>
      <c r="B17023">
        <v>166.66</v>
      </c>
      <c r="C17023">
        <f t="shared" si="658"/>
        <v>162.60393949723203</v>
      </c>
      <c r="D17023">
        <f t="shared" si="659"/>
        <v>16.451626802114298</v>
      </c>
      <c r="X17023">
        <v>17022</v>
      </c>
      <c r="Y17023">
        <v>166.66</v>
      </c>
    </row>
    <row r="17024" spans="1:25" x14ac:dyDescent="0.45">
      <c r="A17024">
        <v>17021</v>
      </c>
      <c r="B17024">
        <v>166.66</v>
      </c>
      <c r="C17024">
        <f t="shared" si="658"/>
        <v>162.60547456401241</v>
      </c>
      <c r="D17024">
        <f t="shared" si="659"/>
        <v>16.439176511070322</v>
      </c>
      <c r="X17024">
        <v>17023</v>
      </c>
      <c r="Y17024">
        <v>166.66</v>
      </c>
    </row>
    <row r="17025" spans="1:25" x14ac:dyDescent="0.45">
      <c r="A17025">
        <v>17022</v>
      </c>
      <c r="B17025">
        <v>166.66</v>
      </c>
      <c r="C17025">
        <f t="shared" si="658"/>
        <v>162.60700960803757</v>
      </c>
      <c r="D17025">
        <f t="shared" si="659"/>
        <v>16.426731117339727</v>
      </c>
      <c r="X17025">
        <v>17024</v>
      </c>
      <c r="Y17025">
        <v>166.66</v>
      </c>
    </row>
    <row r="17026" spans="1:25" x14ac:dyDescent="0.45">
      <c r="A17026">
        <v>17023</v>
      </c>
      <c r="B17026">
        <v>166.66</v>
      </c>
      <c r="C17026">
        <f t="shared" si="658"/>
        <v>162.60854462930791</v>
      </c>
      <c r="D17026">
        <f t="shared" si="659"/>
        <v>16.414290620709718</v>
      </c>
      <c r="X17026">
        <v>17025</v>
      </c>
      <c r="Y17026">
        <v>166.66</v>
      </c>
    </row>
    <row r="17027" spans="1:25" x14ac:dyDescent="0.45">
      <c r="A17027">
        <v>17024</v>
      </c>
      <c r="B17027">
        <v>166.66</v>
      </c>
      <c r="C17027">
        <f t="shared" si="658"/>
        <v>162.61007962782372</v>
      </c>
      <c r="D17027">
        <f t="shared" si="659"/>
        <v>16.401855020968409</v>
      </c>
      <c r="X17027">
        <v>17026</v>
      </c>
      <c r="Y17027">
        <v>166.66</v>
      </c>
    </row>
    <row r="17028" spans="1:25" x14ac:dyDescent="0.45">
      <c r="A17028">
        <v>17025</v>
      </c>
      <c r="B17028">
        <v>166.66</v>
      </c>
      <c r="C17028">
        <f t="shared" ref="C17028:C17091" si="660">$H$4 - $I$4*EXP(-A17028/$J$4)</f>
        <v>162.61161460358539</v>
      </c>
      <c r="D17028">
        <f t="shared" ref="D17028:D17091" si="661">(B17028-C17028)^2</f>
        <v>16.389424317903014</v>
      </c>
      <c r="X17028">
        <v>17027</v>
      </c>
      <c r="Y17028">
        <v>166.66</v>
      </c>
    </row>
    <row r="17029" spans="1:25" x14ac:dyDescent="0.45">
      <c r="A17029">
        <v>17026</v>
      </c>
      <c r="B17029">
        <v>166.66</v>
      </c>
      <c r="C17029">
        <f t="shared" si="660"/>
        <v>162.61314955659321</v>
      </c>
      <c r="D17029">
        <f t="shared" si="661"/>
        <v>16.376998511301672</v>
      </c>
      <c r="X17029">
        <v>17028</v>
      </c>
      <c r="Y17029">
        <v>166.66</v>
      </c>
    </row>
    <row r="17030" spans="1:25" x14ac:dyDescent="0.45">
      <c r="A17030">
        <v>17027</v>
      </c>
      <c r="B17030">
        <v>166.66</v>
      </c>
      <c r="C17030">
        <f t="shared" si="660"/>
        <v>162.61468448684758</v>
      </c>
      <c r="D17030">
        <f t="shared" si="661"/>
        <v>16.364577600951602</v>
      </c>
      <c r="X17030">
        <v>17029</v>
      </c>
      <c r="Y17030">
        <v>166.66</v>
      </c>
    </row>
    <row r="17031" spans="1:25" x14ac:dyDescent="0.45">
      <c r="A17031">
        <v>17028</v>
      </c>
      <c r="B17031">
        <v>166.66</v>
      </c>
      <c r="C17031">
        <f t="shared" si="660"/>
        <v>162.61621939434875</v>
      </c>
      <c r="D17031">
        <f t="shared" si="661"/>
        <v>16.352161586641191</v>
      </c>
      <c r="X17031">
        <v>17030</v>
      </c>
      <c r="Y17031">
        <v>166.66</v>
      </c>
    </row>
    <row r="17032" spans="1:25" x14ac:dyDescent="0.45">
      <c r="A17032">
        <v>17029</v>
      </c>
      <c r="B17032">
        <v>166.66</v>
      </c>
      <c r="C17032">
        <f t="shared" si="660"/>
        <v>162.61775427909714</v>
      </c>
      <c r="D17032">
        <f t="shared" si="661"/>
        <v>16.339750468157444</v>
      </c>
      <c r="X17032">
        <v>17031</v>
      </c>
      <c r="Y17032">
        <v>166.66</v>
      </c>
    </row>
    <row r="17033" spans="1:25" x14ac:dyDescent="0.45">
      <c r="A17033">
        <v>17030</v>
      </c>
      <c r="B17033">
        <v>166.66</v>
      </c>
      <c r="C17033">
        <f t="shared" si="660"/>
        <v>162.61928914109302</v>
      </c>
      <c r="D17033">
        <f t="shared" si="661"/>
        <v>16.327344245288756</v>
      </c>
      <c r="X17033">
        <v>17032</v>
      </c>
      <c r="Y17033">
        <v>166.66</v>
      </c>
    </row>
    <row r="17034" spans="1:25" x14ac:dyDescent="0.45">
      <c r="A17034">
        <v>17031</v>
      </c>
      <c r="B17034">
        <v>166.66</v>
      </c>
      <c r="C17034">
        <f t="shared" si="660"/>
        <v>162.62082398033675</v>
      </c>
      <c r="D17034">
        <f t="shared" si="661"/>
        <v>16.314942917822613</v>
      </c>
      <c r="X17034">
        <v>17033</v>
      </c>
      <c r="Y17034">
        <v>166.66</v>
      </c>
    </row>
    <row r="17035" spans="1:25" x14ac:dyDescent="0.45">
      <c r="A17035">
        <v>17032</v>
      </c>
      <c r="B17035">
        <v>166.66</v>
      </c>
      <c r="C17035">
        <f t="shared" si="660"/>
        <v>162.62235879682873</v>
      </c>
      <c r="D17035">
        <f t="shared" si="661"/>
        <v>16.302546485546277</v>
      </c>
      <c r="X17035">
        <v>17034</v>
      </c>
      <c r="Y17035">
        <v>166.66</v>
      </c>
    </row>
    <row r="17036" spans="1:25" x14ac:dyDescent="0.45">
      <c r="A17036">
        <v>17033</v>
      </c>
      <c r="B17036">
        <v>166.66</v>
      </c>
      <c r="C17036">
        <f t="shared" si="660"/>
        <v>162.6238935905692</v>
      </c>
      <c r="D17036">
        <f t="shared" si="661"/>
        <v>16.290154948248389</v>
      </c>
      <c r="X17036">
        <v>17035</v>
      </c>
      <c r="Y17036">
        <v>166.66</v>
      </c>
    </row>
    <row r="17037" spans="1:25" x14ac:dyDescent="0.45">
      <c r="A17037">
        <v>17034</v>
      </c>
      <c r="B17037">
        <v>166.66</v>
      </c>
      <c r="C17037">
        <f t="shared" si="660"/>
        <v>162.62542836155853</v>
      </c>
      <c r="D17037">
        <f t="shared" si="661"/>
        <v>16.277768305716229</v>
      </c>
      <c r="X17037">
        <v>17036</v>
      </c>
      <c r="Y17037">
        <v>166.66</v>
      </c>
    </row>
    <row r="17038" spans="1:25" x14ac:dyDescent="0.45">
      <c r="A17038">
        <v>17035</v>
      </c>
      <c r="B17038">
        <v>166.66</v>
      </c>
      <c r="C17038">
        <f t="shared" si="660"/>
        <v>162.62696310979709</v>
      </c>
      <c r="D17038">
        <f t="shared" si="661"/>
        <v>16.265386557737543</v>
      </c>
      <c r="X17038">
        <v>17037</v>
      </c>
      <c r="Y17038">
        <v>166.66</v>
      </c>
    </row>
    <row r="17039" spans="1:25" x14ac:dyDescent="0.45">
      <c r="A17039">
        <v>17036</v>
      </c>
      <c r="B17039">
        <v>166.66</v>
      </c>
      <c r="C17039">
        <f t="shared" si="660"/>
        <v>162.6284978352852</v>
      </c>
      <c r="D17039">
        <f t="shared" si="661"/>
        <v>16.253009704100073</v>
      </c>
      <c r="X17039">
        <v>17038</v>
      </c>
      <c r="Y17039">
        <v>166.66</v>
      </c>
    </row>
    <row r="17040" spans="1:25" x14ac:dyDescent="0.45">
      <c r="A17040">
        <v>17037</v>
      </c>
      <c r="B17040">
        <v>166.66</v>
      </c>
      <c r="C17040">
        <f t="shared" si="660"/>
        <v>162.63003253802316</v>
      </c>
      <c r="D17040">
        <f t="shared" si="661"/>
        <v>16.240637744592039</v>
      </c>
      <c r="X17040">
        <v>17039</v>
      </c>
      <c r="Y17040">
        <v>166.66</v>
      </c>
    </row>
    <row r="17041" spans="1:25" x14ac:dyDescent="0.45">
      <c r="A17041">
        <v>17038</v>
      </c>
      <c r="B17041">
        <v>166.66</v>
      </c>
      <c r="C17041">
        <f t="shared" si="660"/>
        <v>162.63156721801138</v>
      </c>
      <c r="D17041">
        <f t="shared" si="661"/>
        <v>16.228270679000516</v>
      </c>
      <c r="X17041">
        <v>17040</v>
      </c>
      <c r="Y17041">
        <v>166.66</v>
      </c>
    </row>
    <row r="17042" spans="1:25" x14ac:dyDescent="0.45">
      <c r="A17042">
        <v>17039</v>
      </c>
      <c r="B17042">
        <v>166.66</v>
      </c>
      <c r="C17042">
        <f t="shared" si="660"/>
        <v>162.63310187525013</v>
      </c>
      <c r="D17042">
        <f t="shared" si="661"/>
        <v>16.215908507113962</v>
      </c>
      <c r="X17042">
        <v>17041</v>
      </c>
      <c r="Y17042">
        <v>166.66</v>
      </c>
    </row>
    <row r="17043" spans="1:25" x14ac:dyDescent="0.45">
      <c r="A17043">
        <v>17040</v>
      </c>
      <c r="B17043">
        <v>166.66</v>
      </c>
      <c r="C17043">
        <f t="shared" si="660"/>
        <v>162.63463650973978</v>
      </c>
      <c r="D17043">
        <f t="shared" si="661"/>
        <v>16.203551228719931</v>
      </c>
      <c r="X17043">
        <v>17042</v>
      </c>
      <c r="Y17043">
        <v>166.66</v>
      </c>
    </row>
    <row r="17044" spans="1:25" x14ac:dyDescent="0.45">
      <c r="A17044">
        <v>17041</v>
      </c>
      <c r="B17044">
        <v>166.66</v>
      </c>
      <c r="C17044">
        <f t="shared" si="660"/>
        <v>162.63617112148069</v>
      </c>
      <c r="D17044">
        <f t="shared" si="661"/>
        <v>16.191198843605974</v>
      </c>
      <c r="X17044">
        <v>17043</v>
      </c>
      <c r="Y17044">
        <v>166.66</v>
      </c>
    </row>
    <row r="17045" spans="1:25" x14ac:dyDescent="0.45">
      <c r="A17045">
        <v>17042</v>
      </c>
      <c r="B17045">
        <v>166.66</v>
      </c>
      <c r="C17045">
        <f t="shared" si="660"/>
        <v>162.63770571047314</v>
      </c>
      <c r="D17045">
        <f t="shared" si="661"/>
        <v>16.178851351560343</v>
      </c>
      <c r="X17045">
        <v>17044</v>
      </c>
      <c r="Y17045">
        <v>166.66</v>
      </c>
    </row>
    <row r="17046" spans="1:25" x14ac:dyDescent="0.45">
      <c r="A17046">
        <v>17043</v>
      </c>
      <c r="B17046">
        <v>166.66</v>
      </c>
      <c r="C17046">
        <f t="shared" si="660"/>
        <v>162.63924027671749</v>
      </c>
      <c r="D17046">
        <f t="shared" si="661"/>
        <v>16.166508752370842</v>
      </c>
      <c r="X17046">
        <v>17045</v>
      </c>
      <c r="Y17046">
        <v>166.66</v>
      </c>
    </row>
    <row r="17047" spans="1:25" x14ac:dyDescent="0.45">
      <c r="A17047">
        <v>17044</v>
      </c>
      <c r="B17047">
        <v>166.66</v>
      </c>
      <c r="C17047">
        <f t="shared" si="660"/>
        <v>162.64077482021409</v>
      </c>
      <c r="D17047">
        <f t="shared" si="661"/>
        <v>16.154171045825045</v>
      </c>
      <c r="X17047">
        <v>17046</v>
      </c>
      <c r="Y17047">
        <v>166.66</v>
      </c>
    </row>
    <row r="17048" spans="1:25" x14ac:dyDescent="0.45">
      <c r="A17048">
        <v>17045</v>
      </c>
      <c r="B17048">
        <v>166.66</v>
      </c>
      <c r="C17048">
        <f t="shared" si="660"/>
        <v>162.64230934096327</v>
      </c>
      <c r="D17048">
        <f t="shared" si="661"/>
        <v>16.141838231711002</v>
      </c>
      <c r="X17048">
        <v>17047</v>
      </c>
      <c r="Y17048">
        <v>166.66</v>
      </c>
    </row>
    <row r="17049" spans="1:25" x14ac:dyDescent="0.45">
      <c r="A17049">
        <v>17046</v>
      </c>
      <c r="B17049">
        <v>166.66</v>
      </c>
      <c r="C17049">
        <f t="shared" si="660"/>
        <v>162.64384383896538</v>
      </c>
      <c r="D17049">
        <f t="shared" si="661"/>
        <v>16.1295103098163</v>
      </c>
      <c r="X17049">
        <v>17048</v>
      </c>
      <c r="Y17049">
        <v>166.66</v>
      </c>
    </row>
    <row r="17050" spans="1:25" x14ac:dyDescent="0.45">
      <c r="A17050">
        <v>17047</v>
      </c>
      <c r="B17050">
        <v>166.66</v>
      </c>
      <c r="C17050">
        <f t="shared" si="660"/>
        <v>162.64537831422069</v>
      </c>
      <c r="D17050">
        <f t="shared" si="661"/>
        <v>16.117187279929457</v>
      </c>
      <c r="X17050">
        <v>17049</v>
      </c>
      <c r="Y17050">
        <v>166.66</v>
      </c>
    </row>
    <row r="17051" spans="1:25" x14ac:dyDescent="0.45">
      <c r="A17051">
        <v>17048</v>
      </c>
      <c r="B17051">
        <v>166.66</v>
      </c>
      <c r="C17051">
        <f t="shared" si="660"/>
        <v>162.64691276672966</v>
      </c>
      <c r="D17051">
        <f t="shared" si="661"/>
        <v>16.104869141837394</v>
      </c>
      <c r="X17051">
        <v>17050</v>
      </c>
      <c r="Y17051">
        <v>166.66</v>
      </c>
    </row>
    <row r="17052" spans="1:25" x14ac:dyDescent="0.45">
      <c r="A17052">
        <v>17049</v>
      </c>
      <c r="B17052">
        <v>166.66</v>
      </c>
      <c r="C17052">
        <f t="shared" si="660"/>
        <v>162.64844719649253</v>
      </c>
      <c r="D17052">
        <f t="shared" si="661"/>
        <v>16.092555895328644</v>
      </c>
      <c r="X17052">
        <v>17051</v>
      </c>
      <c r="Y17052">
        <v>166.66</v>
      </c>
    </row>
    <row r="17053" spans="1:25" x14ac:dyDescent="0.45">
      <c r="A17053">
        <v>17050</v>
      </c>
      <c r="B17053">
        <v>166.66</v>
      </c>
      <c r="C17053">
        <f t="shared" si="660"/>
        <v>162.64998160350967</v>
      </c>
      <c r="D17053">
        <f t="shared" si="661"/>
        <v>16.080247540190829</v>
      </c>
      <c r="X17053">
        <v>17052</v>
      </c>
      <c r="Y17053">
        <v>166.66</v>
      </c>
    </row>
    <row r="17054" spans="1:25" x14ac:dyDescent="0.45">
      <c r="A17054">
        <v>17051</v>
      </c>
      <c r="B17054">
        <v>166.66</v>
      </c>
      <c r="C17054">
        <f t="shared" si="660"/>
        <v>162.65151598778141</v>
      </c>
      <c r="D17054">
        <f t="shared" si="661"/>
        <v>16.067944076212029</v>
      </c>
      <c r="X17054">
        <v>17053</v>
      </c>
      <c r="Y17054">
        <v>166.66</v>
      </c>
    </row>
    <row r="17055" spans="1:25" x14ac:dyDescent="0.45">
      <c r="A17055">
        <v>17052</v>
      </c>
      <c r="B17055">
        <v>166.66</v>
      </c>
      <c r="C17055">
        <f t="shared" si="660"/>
        <v>162.65305034930807</v>
      </c>
      <c r="D17055">
        <f t="shared" si="661"/>
        <v>16.055645503180116</v>
      </c>
      <c r="X17055">
        <v>17054</v>
      </c>
      <c r="Y17055">
        <v>166.66</v>
      </c>
    </row>
    <row r="17056" spans="1:25" x14ac:dyDescent="0.45">
      <c r="A17056">
        <v>17053</v>
      </c>
      <c r="B17056">
        <v>166.66</v>
      </c>
      <c r="C17056">
        <f t="shared" si="660"/>
        <v>162.65458468809004</v>
      </c>
      <c r="D17056">
        <f t="shared" si="661"/>
        <v>16.043351820882737</v>
      </c>
      <c r="X17056">
        <v>17055</v>
      </c>
      <c r="Y17056">
        <v>166.66</v>
      </c>
    </row>
    <row r="17057" spans="1:25" x14ac:dyDescent="0.45">
      <c r="A17057">
        <v>17054</v>
      </c>
      <c r="B17057">
        <v>166.66</v>
      </c>
      <c r="C17057">
        <f t="shared" si="660"/>
        <v>162.65611900412762</v>
      </c>
      <c r="D17057">
        <f t="shared" si="661"/>
        <v>16.031063029107994</v>
      </c>
      <c r="X17057">
        <v>17056</v>
      </c>
      <c r="Y17057">
        <v>166.66</v>
      </c>
    </row>
    <row r="17058" spans="1:25" x14ac:dyDescent="0.45">
      <c r="A17058">
        <v>17055</v>
      </c>
      <c r="B17058">
        <v>166.66</v>
      </c>
      <c r="C17058">
        <f t="shared" si="660"/>
        <v>162.65765329742112</v>
      </c>
      <c r="D17058">
        <f t="shared" si="661"/>
        <v>16.018779127644002</v>
      </c>
      <c r="X17058">
        <v>17057</v>
      </c>
      <c r="Y17058">
        <v>166.66</v>
      </c>
    </row>
    <row r="17059" spans="1:25" x14ac:dyDescent="0.45">
      <c r="A17059">
        <v>17056</v>
      </c>
      <c r="B17059">
        <v>166.66</v>
      </c>
      <c r="C17059">
        <f t="shared" si="660"/>
        <v>162.65918756797095</v>
      </c>
      <c r="D17059">
        <f t="shared" si="661"/>
        <v>16.006500116278207</v>
      </c>
      <c r="X17059">
        <v>17058</v>
      </c>
      <c r="Y17059">
        <v>166.66</v>
      </c>
    </row>
    <row r="17060" spans="1:25" x14ac:dyDescent="0.45">
      <c r="A17060">
        <v>17057</v>
      </c>
      <c r="B17060">
        <v>166.66</v>
      </c>
      <c r="C17060">
        <f t="shared" si="660"/>
        <v>162.66072181577735</v>
      </c>
      <c r="D17060">
        <f t="shared" si="661"/>
        <v>15.994225994799187</v>
      </c>
      <c r="X17060">
        <v>17059</v>
      </c>
      <c r="Y17060">
        <v>166.66</v>
      </c>
    </row>
    <row r="17061" spans="1:25" x14ac:dyDescent="0.45">
      <c r="A17061">
        <v>17058</v>
      </c>
      <c r="B17061">
        <v>166.66</v>
      </c>
      <c r="C17061">
        <f t="shared" si="660"/>
        <v>162.66225604084076</v>
      </c>
      <c r="D17061">
        <f t="shared" si="661"/>
        <v>15.981956762994173</v>
      </c>
      <c r="X17061">
        <v>17060</v>
      </c>
      <c r="Y17061">
        <v>166.66</v>
      </c>
    </row>
    <row r="17062" spans="1:25" x14ac:dyDescent="0.45">
      <c r="A17062">
        <v>17059</v>
      </c>
      <c r="B17062">
        <v>166.66</v>
      </c>
      <c r="C17062">
        <f t="shared" si="660"/>
        <v>162.66379024316146</v>
      </c>
      <c r="D17062">
        <f t="shared" si="661"/>
        <v>15.969692420651533</v>
      </c>
      <c r="X17062">
        <v>17061</v>
      </c>
      <c r="Y17062">
        <v>166.66</v>
      </c>
    </row>
    <row r="17063" spans="1:25" x14ac:dyDescent="0.45">
      <c r="A17063">
        <v>17060</v>
      </c>
      <c r="B17063">
        <v>166.66</v>
      </c>
      <c r="C17063">
        <f t="shared" si="660"/>
        <v>162.66532442273979</v>
      </c>
      <c r="D17063">
        <f t="shared" si="661"/>
        <v>15.957432967559194</v>
      </c>
      <c r="X17063">
        <v>17062</v>
      </c>
      <c r="Y17063">
        <v>166.66</v>
      </c>
    </row>
    <row r="17064" spans="1:25" x14ac:dyDescent="0.45">
      <c r="A17064">
        <v>17061</v>
      </c>
      <c r="B17064">
        <v>166.66</v>
      </c>
      <c r="C17064">
        <f t="shared" si="660"/>
        <v>162.66685857957611</v>
      </c>
      <c r="D17064">
        <f t="shared" si="661"/>
        <v>15.945178403504858</v>
      </c>
      <c r="X17064">
        <v>17063</v>
      </c>
      <c r="Y17064">
        <v>166.66</v>
      </c>
    </row>
    <row r="17065" spans="1:25" x14ac:dyDescent="0.45">
      <c r="A17065">
        <v>17062</v>
      </c>
      <c r="B17065">
        <v>166.66</v>
      </c>
      <c r="C17065">
        <f t="shared" si="660"/>
        <v>162.66839271367073</v>
      </c>
      <c r="D17065">
        <f t="shared" si="661"/>
        <v>15.932928728276917</v>
      </c>
      <c r="X17065">
        <v>17064</v>
      </c>
      <c r="Y17065">
        <v>166.66</v>
      </c>
    </row>
    <row r="17066" spans="1:25" x14ac:dyDescent="0.45">
      <c r="A17066">
        <v>17063</v>
      </c>
      <c r="B17066">
        <v>166.66</v>
      </c>
      <c r="C17066">
        <f t="shared" si="660"/>
        <v>162.66992682502399</v>
      </c>
      <c r="D17066">
        <f t="shared" si="661"/>
        <v>15.920683941663089</v>
      </c>
      <c r="X17066">
        <v>17065</v>
      </c>
      <c r="Y17066">
        <v>166.66</v>
      </c>
    </row>
    <row r="17067" spans="1:25" x14ac:dyDescent="0.45">
      <c r="A17067">
        <v>17064</v>
      </c>
      <c r="B17067">
        <v>166.66</v>
      </c>
      <c r="C17067">
        <f t="shared" si="660"/>
        <v>162.67146091363622</v>
      </c>
      <c r="D17067">
        <f t="shared" si="661"/>
        <v>15.908444043451556</v>
      </c>
      <c r="X17067">
        <v>17066</v>
      </c>
      <c r="Y17067">
        <v>166.66</v>
      </c>
    </row>
    <row r="17068" spans="1:25" x14ac:dyDescent="0.45">
      <c r="A17068">
        <v>17065</v>
      </c>
      <c r="B17068">
        <v>166.66</v>
      </c>
      <c r="C17068">
        <f t="shared" si="660"/>
        <v>162.67299497950782</v>
      </c>
      <c r="D17068">
        <f t="shared" si="661"/>
        <v>15.896209033429823</v>
      </c>
      <c r="X17068">
        <v>17067</v>
      </c>
      <c r="Y17068">
        <v>166.66</v>
      </c>
    </row>
    <row r="17069" spans="1:25" x14ac:dyDescent="0.45">
      <c r="A17069">
        <v>17066</v>
      </c>
      <c r="B17069">
        <v>166.66</v>
      </c>
      <c r="C17069">
        <f t="shared" si="660"/>
        <v>162.67452902263904</v>
      </c>
      <c r="D17069">
        <f t="shared" si="661"/>
        <v>15.883978911386537</v>
      </c>
      <c r="X17069">
        <v>17068</v>
      </c>
      <c r="Y17069">
        <v>166.66</v>
      </c>
    </row>
    <row r="17070" spans="1:25" x14ac:dyDescent="0.45">
      <c r="A17070">
        <v>17067</v>
      </c>
      <c r="B17070">
        <v>166.66</v>
      </c>
      <c r="C17070">
        <f t="shared" si="660"/>
        <v>162.6760630430303</v>
      </c>
      <c r="D17070">
        <f t="shared" si="661"/>
        <v>15.871753677108993</v>
      </c>
      <c r="X17070">
        <v>17069</v>
      </c>
      <c r="Y17070">
        <v>166.66</v>
      </c>
    </row>
    <row r="17071" spans="1:25" x14ac:dyDescent="0.45">
      <c r="A17071">
        <v>17068</v>
      </c>
      <c r="B17071">
        <v>166.66</v>
      </c>
      <c r="C17071">
        <f t="shared" si="660"/>
        <v>162.67759704068186</v>
      </c>
      <c r="D17071">
        <f t="shared" si="661"/>
        <v>15.859533330385851</v>
      </c>
      <c r="X17071">
        <v>17070</v>
      </c>
      <c r="Y17071">
        <v>166.66</v>
      </c>
    </row>
    <row r="17072" spans="1:25" x14ac:dyDescent="0.45">
      <c r="A17072">
        <v>17069</v>
      </c>
      <c r="B17072">
        <v>166.66</v>
      </c>
      <c r="C17072">
        <f t="shared" si="660"/>
        <v>162.67913101559412</v>
      </c>
      <c r="D17072">
        <f t="shared" si="661"/>
        <v>15.84731787100465</v>
      </c>
      <c r="X17072">
        <v>17071</v>
      </c>
      <c r="Y17072">
        <v>166.66</v>
      </c>
    </row>
    <row r="17073" spans="1:25" x14ac:dyDescent="0.45">
      <c r="A17073">
        <v>17070</v>
      </c>
      <c r="B17073">
        <v>166.66</v>
      </c>
      <c r="C17073">
        <f t="shared" si="660"/>
        <v>162.68066496776734</v>
      </c>
      <c r="D17073">
        <f t="shared" si="661"/>
        <v>15.835107298754062</v>
      </c>
      <c r="X17073">
        <v>17072</v>
      </c>
      <c r="Y17073">
        <v>166.66</v>
      </c>
    </row>
    <row r="17074" spans="1:25" x14ac:dyDescent="0.45">
      <c r="A17074">
        <v>17071</v>
      </c>
      <c r="B17074">
        <v>166.66</v>
      </c>
      <c r="C17074">
        <f t="shared" si="660"/>
        <v>162.68219889720194</v>
      </c>
      <c r="D17074">
        <f t="shared" si="661"/>
        <v>15.822901613421415</v>
      </c>
      <c r="X17074">
        <v>17073</v>
      </c>
      <c r="Y17074">
        <v>166.66</v>
      </c>
    </row>
    <row r="17075" spans="1:25" x14ac:dyDescent="0.45">
      <c r="A17075">
        <v>17072</v>
      </c>
      <c r="B17075">
        <v>166.66</v>
      </c>
      <c r="C17075">
        <f t="shared" si="660"/>
        <v>162.68373280389821</v>
      </c>
      <c r="D17075">
        <f t="shared" si="661"/>
        <v>15.810700814795169</v>
      </c>
      <c r="X17075">
        <v>17074</v>
      </c>
      <c r="Y17075">
        <v>166.66</v>
      </c>
    </row>
    <row r="17076" spans="1:25" x14ac:dyDescent="0.45">
      <c r="A17076">
        <v>17073</v>
      </c>
      <c r="B17076">
        <v>166.66</v>
      </c>
      <c r="C17076">
        <f t="shared" si="660"/>
        <v>162.68526668785651</v>
      </c>
      <c r="D17076">
        <f t="shared" si="661"/>
        <v>15.798504902663117</v>
      </c>
      <c r="X17076">
        <v>17075</v>
      </c>
      <c r="Y17076">
        <v>166.66</v>
      </c>
    </row>
    <row r="17077" spans="1:25" x14ac:dyDescent="0.45">
      <c r="A17077">
        <v>17074</v>
      </c>
      <c r="B17077">
        <v>166.66</v>
      </c>
      <c r="C17077">
        <f t="shared" si="660"/>
        <v>162.68680054907713</v>
      </c>
      <c r="D17077">
        <f t="shared" si="661"/>
        <v>15.786313876813738</v>
      </c>
      <c r="X17077">
        <v>17076</v>
      </c>
      <c r="Y17077">
        <v>166.66</v>
      </c>
    </row>
    <row r="17078" spans="1:25" x14ac:dyDescent="0.45">
      <c r="A17078">
        <v>17075</v>
      </c>
      <c r="B17078">
        <v>166.66</v>
      </c>
      <c r="C17078">
        <f t="shared" si="660"/>
        <v>162.6883343875605</v>
      </c>
      <c r="D17078">
        <f t="shared" si="661"/>
        <v>15.774127737034384</v>
      </c>
      <c r="X17078">
        <v>17077</v>
      </c>
      <c r="Y17078">
        <v>166.66</v>
      </c>
    </row>
    <row r="17079" spans="1:25" x14ac:dyDescent="0.45">
      <c r="A17079">
        <v>17076</v>
      </c>
      <c r="B17079">
        <v>166.66</v>
      </c>
      <c r="C17079">
        <f t="shared" si="660"/>
        <v>162.68986820330687</v>
      </c>
      <c r="D17079">
        <f t="shared" si="661"/>
        <v>15.761946483113775</v>
      </c>
      <c r="X17079">
        <v>17078</v>
      </c>
      <c r="Y17079">
        <v>166.66</v>
      </c>
    </row>
    <row r="17080" spans="1:25" x14ac:dyDescent="0.45">
      <c r="A17080">
        <v>17077</v>
      </c>
      <c r="B17080">
        <v>166.66</v>
      </c>
      <c r="C17080">
        <f t="shared" si="660"/>
        <v>162.69140199631661</v>
      </c>
      <c r="D17080">
        <f t="shared" si="661"/>
        <v>15.749770114839729</v>
      </c>
      <c r="X17080">
        <v>17079</v>
      </c>
      <c r="Y17080">
        <v>166.66</v>
      </c>
    </row>
    <row r="17081" spans="1:25" x14ac:dyDescent="0.45">
      <c r="A17081">
        <v>17078</v>
      </c>
      <c r="B17081">
        <v>166.66</v>
      </c>
      <c r="C17081">
        <f t="shared" si="660"/>
        <v>162.69293576659007</v>
      </c>
      <c r="D17081">
        <f t="shared" si="661"/>
        <v>15.737598632000303</v>
      </c>
      <c r="X17081">
        <v>17080</v>
      </c>
      <c r="Y17081">
        <v>166.66</v>
      </c>
    </row>
    <row r="17082" spans="1:25" x14ac:dyDescent="0.45">
      <c r="A17082">
        <v>17079</v>
      </c>
      <c r="B17082">
        <v>166.66</v>
      </c>
      <c r="C17082">
        <f t="shared" si="660"/>
        <v>162.69446951412755</v>
      </c>
      <c r="D17082">
        <f t="shared" si="661"/>
        <v>15.725432034383783</v>
      </c>
      <c r="X17082">
        <v>17081</v>
      </c>
      <c r="Y17082">
        <v>166.66</v>
      </c>
    </row>
    <row r="17083" spans="1:25" x14ac:dyDescent="0.45">
      <c r="A17083">
        <v>17080</v>
      </c>
      <c r="B17083">
        <v>166.66</v>
      </c>
      <c r="C17083">
        <f t="shared" si="660"/>
        <v>162.69600323892939</v>
      </c>
      <c r="D17083">
        <f t="shared" si="661"/>
        <v>15.713270321778237</v>
      </c>
      <c r="X17083">
        <v>17082</v>
      </c>
      <c r="Y17083">
        <v>166.66</v>
      </c>
    </row>
    <row r="17084" spans="1:25" x14ac:dyDescent="0.45">
      <c r="A17084">
        <v>17081</v>
      </c>
      <c r="B17084">
        <v>166.66</v>
      </c>
      <c r="C17084">
        <f t="shared" si="660"/>
        <v>162.69753694099597</v>
      </c>
      <c r="D17084">
        <f t="shared" si="661"/>
        <v>15.701113493971517</v>
      </c>
      <c r="X17084">
        <v>17083</v>
      </c>
      <c r="Y17084">
        <v>166.66</v>
      </c>
    </row>
    <row r="17085" spans="1:25" x14ac:dyDescent="0.45">
      <c r="A17085">
        <v>17082</v>
      </c>
      <c r="B17085">
        <v>166.66</v>
      </c>
      <c r="C17085">
        <f t="shared" si="660"/>
        <v>162.69907062032763</v>
      </c>
      <c r="D17085">
        <f t="shared" si="661"/>
        <v>15.688961550751705</v>
      </c>
      <c r="X17085">
        <v>17084</v>
      </c>
      <c r="Y17085">
        <v>166.66</v>
      </c>
    </row>
    <row r="17086" spans="1:25" x14ac:dyDescent="0.45">
      <c r="A17086">
        <v>17083</v>
      </c>
      <c r="B17086">
        <v>166.66</v>
      </c>
      <c r="C17086">
        <f t="shared" si="660"/>
        <v>162.70060427692465</v>
      </c>
      <c r="D17086">
        <f t="shared" si="661"/>
        <v>15.676814491907342</v>
      </c>
      <c r="X17086">
        <v>17085</v>
      </c>
      <c r="Y17086">
        <v>166.66</v>
      </c>
    </row>
    <row r="17087" spans="1:25" x14ac:dyDescent="0.45">
      <c r="A17087">
        <v>17084</v>
      </c>
      <c r="B17087">
        <v>166.66</v>
      </c>
      <c r="C17087">
        <f t="shared" si="660"/>
        <v>162.7021379107874</v>
      </c>
      <c r="D17087">
        <f t="shared" si="661"/>
        <v>15.664672317226302</v>
      </c>
      <c r="X17087">
        <v>17086</v>
      </c>
      <c r="Y17087">
        <v>166.66</v>
      </c>
    </row>
    <row r="17088" spans="1:25" x14ac:dyDescent="0.45">
      <c r="A17088">
        <v>17085</v>
      </c>
      <c r="B17088">
        <v>166.66</v>
      </c>
      <c r="C17088">
        <f t="shared" si="660"/>
        <v>162.70367152191619</v>
      </c>
      <c r="D17088">
        <f t="shared" si="661"/>
        <v>15.652535026496913</v>
      </c>
      <c r="X17088">
        <v>17087</v>
      </c>
      <c r="Y17088">
        <v>166.66</v>
      </c>
    </row>
    <row r="17089" spans="1:25" x14ac:dyDescent="0.45">
      <c r="A17089">
        <v>17086</v>
      </c>
      <c r="B17089">
        <v>166.66</v>
      </c>
      <c r="C17089">
        <f t="shared" si="660"/>
        <v>162.70520511031143</v>
      </c>
      <c r="D17089">
        <f t="shared" si="661"/>
        <v>15.64040261950684</v>
      </c>
      <c r="X17089">
        <v>17088</v>
      </c>
      <c r="Y17089">
        <v>166.66</v>
      </c>
    </row>
    <row r="17090" spans="1:25" x14ac:dyDescent="0.45">
      <c r="A17090">
        <v>17087</v>
      </c>
      <c r="B17090">
        <v>166.66</v>
      </c>
      <c r="C17090">
        <f t="shared" si="660"/>
        <v>162.70673867597338</v>
      </c>
      <c r="D17090">
        <f t="shared" si="661"/>
        <v>15.62827509604465</v>
      </c>
      <c r="X17090">
        <v>17089</v>
      </c>
      <c r="Y17090">
        <v>166.66</v>
      </c>
    </row>
    <row r="17091" spans="1:25" x14ac:dyDescent="0.45">
      <c r="A17091">
        <v>17088</v>
      </c>
      <c r="B17091">
        <v>166.66</v>
      </c>
      <c r="C17091">
        <f t="shared" si="660"/>
        <v>162.70827221890241</v>
      </c>
      <c r="D17091">
        <f t="shared" si="661"/>
        <v>15.616152455898469</v>
      </c>
      <c r="X17091">
        <v>17090</v>
      </c>
      <c r="Y17091">
        <v>166.66</v>
      </c>
    </row>
    <row r="17092" spans="1:25" x14ac:dyDescent="0.45">
      <c r="A17092">
        <v>17089</v>
      </c>
      <c r="B17092">
        <v>166.66</v>
      </c>
      <c r="C17092">
        <f t="shared" ref="C17092:C17155" si="662">$H$4 - $I$4*EXP(-A17092/$J$4)</f>
        <v>162.70980573909884</v>
      </c>
      <c r="D17092">
        <f t="shared" ref="D17092:D17155" si="663">(B17092-C17092)^2</f>
        <v>15.604034698856434</v>
      </c>
      <c r="X17092">
        <v>17091</v>
      </c>
      <c r="Y17092">
        <v>166.66</v>
      </c>
    </row>
    <row r="17093" spans="1:25" x14ac:dyDescent="0.45">
      <c r="A17093">
        <v>17090</v>
      </c>
      <c r="B17093">
        <v>166.66</v>
      </c>
      <c r="C17093">
        <f t="shared" si="662"/>
        <v>162.71133923656305</v>
      </c>
      <c r="D17093">
        <f t="shared" si="663"/>
        <v>15.591921824706459</v>
      </c>
      <c r="X17093">
        <v>17092</v>
      </c>
      <c r="Y17093">
        <v>166.66</v>
      </c>
    </row>
    <row r="17094" spans="1:25" x14ac:dyDescent="0.45">
      <c r="A17094">
        <v>17091</v>
      </c>
      <c r="B17094">
        <v>166.66</v>
      </c>
      <c r="C17094">
        <f t="shared" si="662"/>
        <v>162.71287271129532</v>
      </c>
      <c r="D17094">
        <f t="shared" si="663"/>
        <v>15.579813833237143</v>
      </c>
      <c r="X17094">
        <v>17093</v>
      </c>
      <c r="Y17094">
        <v>166.66</v>
      </c>
    </row>
    <row r="17095" spans="1:25" x14ac:dyDescent="0.45">
      <c r="A17095">
        <v>17092</v>
      </c>
      <c r="B17095">
        <v>166.66</v>
      </c>
      <c r="C17095">
        <f t="shared" si="662"/>
        <v>162.71440616329599</v>
      </c>
      <c r="D17095">
        <f t="shared" si="663"/>
        <v>15.56771072423664</v>
      </c>
      <c r="X17095">
        <v>17094</v>
      </c>
      <c r="Y17095">
        <v>166.66</v>
      </c>
    </row>
    <row r="17096" spans="1:25" x14ac:dyDescent="0.45">
      <c r="A17096">
        <v>17093</v>
      </c>
      <c r="B17096">
        <v>166.66</v>
      </c>
      <c r="C17096">
        <f t="shared" si="662"/>
        <v>162.71593959256546</v>
      </c>
      <c r="D17096">
        <f t="shared" si="663"/>
        <v>15.555612497492666</v>
      </c>
      <c r="X17096">
        <v>17095</v>
      </c>
      <c r="Y17096">
        <v>166.66</v>
      </c>
    </row>
    <row r="17097" spans="1:25" x14ac:dyDescent="0.45">
      <c r="A17097">
        <v>17094</v>
      </c>
      <c r="B17097">
        <v>166.66</v>
      </c>
      <c r="C17097">
        <f t="shared" si="662"/>
        <v>162.71747299910402</v>
      </c>
      <c r="D17097">
        <f t="shared" si="663"/>
        <v>15.54351915279384</v>
      </c>
      <c r="X17097">
        <v>17096</v>
      </c>
      <c r="Y17097">
        <v>166.66</v>
      </c>
    </row>
    <row r="17098" spans="1:25" x14ac:dyDescent="0.45">
      <c r="A17098">
        <v>17095</v>
      </c>
      <c r="B17098">
        <v>166.66</v>
      </c>
      <c r="C17098">
        <f t="shared" si="662"/>
        <v>162.719006382912</v>
      </c>
      <c r="D17098">
        <f t="shared" si="663"/>
        <v>15.531430689928337</v>
      </c>
      <c r="X17098">
        <v>17097</v>
      </c>
      <c r="Y17098">
        <v>166.66</v>
      </c>
    </row>
    <row r="17099" spans="1:25" x14ac:dyDescent="0.45">
      <c r="A17099">
        <v>17096</v>
      </c>
      <c r="B17099">
        <v>166.66</v>
      </c>
      <c r="C17099">
        <f t="shared" si="662"/>
        <v>162.72053974398975</v>
      </c>
      <c r="D17099">
        <f t="shared" si="663"/>
        <v>15.519347108684343</v>
      </c>
      <c r="X17099">
        <v>17098</v>
      </c>
      <c r="Y17099">
        <v>166.66</v>
      </c>
    </row>
    <row r="17100" spans="1:25" x14ac:dyDescent="0.45">
      <c r="A17100">
        <v>17097</v>
      </c>
      <c r="B17100">
        <v>166.66</v>
      </c>
      <c r="C17100">
        <f t="shared" si="662"/>
        <v>162.7220730823376</v>
      </c>
      <c r="D17100">
        <f t="shared" si="663"/>
        <v>15.507268408850051</v>
      </c>
      <c r="X17100">
        <v>17099</v>
      </c>
      <c r="Y17100">
        <v>166.66</v>
      </c>
    </row>
    <row r="17101" spans="1:25" x14ac:dyDescent="0.45">
      <c r="A17101">
        <v>17098</v>
      </c>
      <c r="B17101">
        <v>166.66</v>
      </c>
      <c r="C17101">
        <f t="shared" si="662"/>
        <v>162.7236063979559</v>
      </c>
      <c r="D17101">
        <f t="shared" si="663"/>
        <v>15.495194590213659</v>
      </c>
      <c r="X17101">
        <v>17100</v>
      </c>
      <c r="Y17101">
        <v>166.66</v>
      </c>
    </row>
    <row r="17102" spans="1:25" x14ac:dyDescent="0.45">
      <c r="A17102">
        <v>17099</v>
      </c>
      <c r="B17102">
        <v>166.66</v>
      </c>
      <c r="C17102">
        <f t="shared" si="662"/>
        <v>162.72513969084503</v>
      </c>
      <c r="D17102">
        <f t="shared" si="663"/>
        <v>15.48312565256315</v>
      </c>
      <c r="X17102">
        <v>17101</v>
      </c>
      <c r="Y17102">
        <v>166.66</v>
      </c>
    </row>
    <row r="17103" spans="1:25" x14ac:dyDescent="0.45">
      <c r="A17103">
        <v>17100</v>
      </c>
      <c r="B17103">
        <v>166.66</v>
      </c>
      <c r="C17103">
        <f t="shared" si="662"/>
        <v>162.72667296100522</v>
      </c>
      <c r="D17103">
        <f t="shared" si="663"/>
        <v>15.471061595687409</v>
      </c>
      <c r="X17103">
        <v>17102</v>
      </c>
      <c r="Y17103">
        <v>166.66</v>
      </c>
    </row>
    <row r="17104" spans="1:25" x14ac:dyDescent="0.45">
      <c r="A17104">
        <v>17101</v>
      </c>
      <c r="B17104">
        <v>166.66</v>
      </c>
      <c r="C17104">
        <f t="shared" si="662"/>
        <v>162.72820620843686</v>
      </c>
      <c r="D17104">
        <f t="shared" si="663"/>
        <v>15.459002419374434</v>
      </c>
      <c r="X17104">
        <v>17103</v>
      </c>
      <c r="Y17104">
        <v>166.66</v>
      </c>
    </row>
    <row r="17105" spans="1:25" x14ac:dyDescent="0.45">
      <c r="A17105">
        <v>17102</v>
      </c>
      <c r="B17105">
        <v>166.66</v>
      </c>
      <c r="C17105">
        <f t="shared" si="662"/>
        <v>162.72973943314031</v>
      </c>
      <c r="D17105">
        <f t="shared" si="663"/>
        <v>15.446948123412227</v>
      </c>
      <c r="X17105">
        <v>17104</v>
      </c>
      <c r="Y17105">
        <v>166.66</v>
      </c>
    </row>
    <row r="17106" spans="1:25" x14ac:dyDescent="0.45">
      <c r="A17106">
        <v>17103</v>
      </c>
      <c r="B17106">
        <v>166.66</v>
      </c>
      <c r="C17106">
        <f t="shared" si="662"/>
        <v>162.73127263511591</v>
      </c>
      <c r="D17106">
        <f t="shared" si="663"/>
        <v>15.434898707589026</v>
      </c>
      <c r="X17106">
        <v>17105</v>
      </c>
      <c r="Y17106">
        <v>166.66</v>
      </c>
    </row>
    <row r="17107" spans="1:25" x14ac:dyDescent="0.45">
      <c r="A17107">
        <v>17104</v>
      </c>
      <c r="B17107">
        <v>166.66</v>
      </c>
      <c r="C17107">
        <f t="shared" si="662"/>
        <v>162.73280581436399</v>
      </c>
      <c r="D17107">
        <f t="shared" si="663"/>
        <v>15.422854171693295</v>
      </c>
      <c r="X17107">
        <v>17106</v>
      </c>
      <c r="Y17107">
        <v>166.66</v>
      </c>
    </row>
    <row r="17108" spans="1:25" x14ac:dyDescent="0.45">
      <c r="A17108">
        <v>17105</v>
      </c>
      <c r="B17108">
        <v>166.66</v>
      </c>
      <c r="C17108">
        <f t="shared" si="662"/>
        <v>162.73433897088481</v>
      </c>
      <c r="D17108">
        <f t="shared" si="663"/>
        <v>15.410814515513733</v>
      </c>
      <c r="X17108">
        <v>17107</v>
      </c>
      <c r="Y17108">
        <v>166.66</v>
      </c>
    </row>
    <row r="17109" spans="1:25" x14ac:dyDescent="0.45">
      <c r="A17109">
        <v>17106</v>
      </c>
      <c r="B17109">
        <v>166.66</v>
      </c>
      <c r="C17109">
        <f t="shared" si="662"/>
        <v>162.73587210467878</v>
      </c>
      <c r="D17109">
        <f t="shared" si="663"/>
        <v>15.398779738838149</v>
      </c>
      <c r="X17109">
        <v>17108</v>
      </c>
      <c r="Y17109">
        <v>166.66</v>
      </c>
    </row>
    <row r="17110" spans="1:25" x14ac:dyDescent="0.45">
      <c r="A17110">
        <v>17107</v>
      </c>
      <c r="B17110">
        <v>166.66</v>
      </c>
      <c r="C17110">
        <f t="shared" si="662"/>
        <v>162.73740521574626</v>
      </c>
      <c r="D17110">
        <f t="shared" si="663"/>
        <v>15.386749841454584</v>
      </c>
      <c r="X17110">
        <v>17109</v>
      </c>
      <c r="Y17110">
        <v>166.66</v>
      </c>
    </row>
    <row r="17111" spans="1:25" x14ac:dyDescent="0.45">
      <c r="A17111">
        <v>17108</v>
      </c>
      <c r="B17111">
        <v>166.66</v>
      </c>
      <c r="C17111">
        <f t="shared" si="662"/>
        <v>162.73893830408755</v>
      </c>
      <c r="D17111">
        <f t="shared" si="663"/>
        <v>15.374724823151757</v>
      </c>
      <c r="X17111">
        <v>17110</v>
      </c>
      <c r="Y17111">
        <v>166.66</v>
      </c>
    </row>
    <row r="17112" spans="1:25" x14ac:dyDescent="0.45">
      <c r="A17112">
        <v>17109</v>
      </c>
      <c r="B17112">
        <v>166.66</v>
      </c>
      <c r="C17112">
        <f t="shared" si="662"/>
        <v>162.74047136970296</v>
      </c>
      <c r="D17112">
        <f t="shared" si="663"/>
        <v>15.362704683718169</v>
      </c>
      <c r="X17112">
        <v>17111</v>
      </c>
      <c r="Y17112">
        <v>166.66</v>
      </c>
    </row>
    <row r="17113" spans="1:25" x14ac:dyDescent="0.45">
      <c r="A17113">
        <v>17110</v>
      </c>
      <c r="B17113">
        <v>166.66</v>
      </c>
      <c r="C17113">
        <f t="shared" si="662"/>
        <v>162.74200441259291</v>
      </c>
      <c r="D17113">
        <f t="shared" si="663"/>
        <v>15.350689422941439</v>
      </c>
      <c r="X17113">
        <v>17112</v>
      </c>
      <c r="Y17113">
        <v>166.66</v>
      </c>
    </row>
    <row r="17114" spans="1:25" x14ac:dyDescent="0.45">
      <c r="A17114">
        <v>17111</v>
      </c>
      <c r="B17114">
        <v>166.66</v>
      </c>
      <c r="C17114">
        <f t="shared" si="662"/>
        <v>162.74353743275765</v>
      </c>
      <c r="D17114">
        <f t="shared" si="663"/>
        <v>15.338679040610526</v>
      </c>
      <c r="X17114">
        <v>17113</v>
      </c>
      <c r="Y17114">
        <v>166.66</v>
      </c>
    </row>
    <row r="17115" spans="1:25" x14ac:dyDescent="0.45">
      <c r="A17115">
        <v>17112</v>
      </c>
      <c r="B17115">
        <v>166.66</v>
      </c>
      <c r="C17115">
        <f t="shared" si="662"/>
        <v>162.74507043019753</v>
      </c>
      <c r="D17115">
        <f t="shared" si="663"/>
        <v>15.326673536513733</v>
      </c>
      <c r="X17115">
        <v>17114</v>
      </c>
      <c r="Y17115">
        <v>166.66</v>
      </c>
    </row>
    <row r="17116" spans="1:25" x14ac:dyDescent="0.45">
      <c r="A17116">
        <v>17113</v>
      </c>
      <c r="B17116">
        <v>166.66</v>
      </c>
      <c r="C17116">
        <f t="shared" si="662"/>
        <v>162.74660340491295</v>
      </c>
      <c r="D17116">
        <f t="shared" si="663"/>
        <v>15.314672910438919</v>
      </c>
      <c r="X17116">
        <v>17115</v>
      </c>
      <c r="Y17116">
        <v>166.66</v>
      </c>
    </row>
    <row r="17117" spans="1:25" x14ac:dyDescent="0.45">
      <c r="A17117">
        <v>17114</v>
      </c>
      <c r="B17117">
        <v>166.66</v>
      </c>
      <c r="C17117">
        <f t="shared" si="662"/>
        <v>162.74813635690418</v>
      </c>
      <c r="D17117">
        <f t="shared" si="663"/>
        <v>15.302677162174849</v>
      </c>
      <c r="X17117">
        <v>17116</v>
      </c>
      <c r="Y17117">
        <v>166.66</v>
      </c>
    </row>
    <row r="17118" spans="1:25" x14ac:dyDescent="0.45">
      <c r="A17118">
        <v>17115</v>
      </c>
      <c r="B17118">
        <v>166.66</v>
      </c>
      <c r="C17118">
        <f t="shared" si="662"/>
        <v>162.74966928617158</v>
      </c>
      <c r="D17118">
        <f t="shared" si="663"/>
        <v>15.290686291509843</v>
      </c>
      <c r="X17118">
        <v>17117</v>
      </c>
      <c r="Y17118">
        <v>166.66</v>
      </c>
    </row>
    <row r="17119" spans="1:25" x14ac:dyDescent="0.45">
      <c r="A17119">
        <v>17116</v>
      </c>
      <c r="B17119">
        <v>166.66</v>
      </c>
      <c r="C17119">
        <f t="shared" si="662"/>
        <v>162.75120219271548</v>
      </c>
      <c r="D17119">
        <f t="shared" si="663"/>
        <v>15.278700298232229</v>
      </c>
      <c r="X17119">
        <v>17118</v>
      </c>
      <c r="Y17119">
        <v>166.66</v>
      </c>
    </row>
    <row r="17120" spans="1:25" x14ac:dyDescent="0.45">
      <c r="A17120">
        <v>17117</v>
      </c>
      <c r="B17120">
        <v>166.66</v>
      </c>
      <c r="C17120">
        <f t="shared" si="662"/>
        <v>162.75273507653625</v>
      </c>
      <c r="D17120">
        <f t="shared" si="663"/>
        <v>15.266719182130124</v>
      </c>
      <c r="X17120">
        <v>17119</v>
      </c>
      <c r="Y17120">
        <v>166.66</v>
      </c>
    </row>
    <row r="17121" spans="1:25" x14ac:dyDescent="0.45">
      <c r="A17121">
        <v>17118</v>
      </c>
      <c r="B17121">
        <v>166.66</v>
      </c>
      <c r="C17121">
        <f t="shared" si="662"/>
        <v>162.75426793763421</v>
      </c>
      <c r="D17121">
        <f t="shared" si="663"/>
        <v>15.254742942992095</v>
      </c>
      <c r="X17121">
        <v>17120</v>
      </c>
      <c r="Y17121">
        <v>166.66</v>
      </c>
    </row>
    <row r="17122" spans="1:25" x14ac:dyDescent="0.45">
      <c r="A17122">
        <v>17119</v>
      </c>
      <c r="B17122">
        <v>166.66</v>
      </c>
      <c r="C17122">
        <f t="shared" si="662"/>
        <v>162.75580077600966</v>
      </c>
      <c r="D17122">
        <f t="shared" si="663"/>
        <v>15.242771580606712</v>
      </c>
      <c r="X17122">
        <v>17121</v>
      </c>
      <c r="Y17122">
        <v>166.66</v>
      </c>
    </row>
    <row r="17123" spans="1:25" x14ac:dyDescent="0.45">
      <c r="A17123">
        <v>17120</v>
      </c>
      <c r="B17123">
        <v>166.66</v>
      </c>
      <c r="C17123">
        <f t="shared" si="662"/>
        <v>162.75733359166298</v>
      </c>
      <c r="D17123">
        <f t="shared" si="663"/>
        <v>15.230805094762115</v>
      </c>
      <c r="X17123">
        <v>17122</v>
      </c>
      <c r="Y17123">
        <v>166.66</v>
      </c>
    </row>
    <row r="17124" spans="1:25" x14ac:dyDescent="0.45">
      <c r="A17124">
        <v>17121</v>
      </c>
      <c r="B17124">
        <v>166.66</v>
      </c>
      <c r="C17124">
        <f t="shared" si="662"/>
        <v>162.75886638459448</v>
      </c>
      <c r="D17124">
        <f t="shared" si="663"/>
        <v>15.218843485246889</v>
      </c>
      <c r="X17124">
        <v>17123</v>
      </c>
      <c r="Y17124">
        <v>166.66</v>
      </c>
    </row>
    <row r="17125" spans="1:25" x14ac:dyDescent="0.45">
      <c r="A17125">
        <v>17122</v>
      </c>
      <c r="B17125">
        <v>166.66</v>
      </c>
      <c r="C17125">
        <f t="shared" si="662"/>
        <v>162.76039915480453</v>
      </c>
      <c r="D17125">
        <f t="shared" si="663"/>
        <v>15.206886751849186</v>
      </c>
      <c r="X17125">
        <v>17124</v>
      </c>
      <c r="Y17125">
        <v>166.66</v>
      </c>
    </row>
    <row r="17126" spans="1:25" x14ac:dyDescent="0.45">
      <c r="A17126">
        <v>17123</v>
      </c>
      <c r="B17126">
        <v>166.66</v>
      </c>
      <c r="C17126">
        <f t="shared" si="662"/>
        <v>162.76193190229344</v>
      </c>
      <c r="D17126">
        <f t="shared" si="663"/>
        <v>15.194934894357608</v>
      </c>
      <c r="X17126">
        <v>17125</v>
      </c>
      <c r="Y17126">
        <v>166.66</v>
      </c>
    </row>
    <row r="17127" spans="1:25" x14ac:dyDescent="0.45">
      <c r="A17127">
        <v>17124</v>
      </c>
      <c r="B17127">
        <v>166.66</v>
      </c>
      <c r="C17127">
        <f t="shared" si="662"/>
        <v>162.76346462706152</v>
      </c>
      <c r="D17127">
        <f t="shared" si="663"/>
        <v>15.182987912560765</v>
      </c>
      <c r="X17127">
        <v>17126</v>
      </c>
      <c r="Y17127">
        <v>166.66</v>
      </c>
    </row>
    <row r="17128" spans="1:25" x14ac:dyDescent="0.45">
      <c r="A17128">
        <v>17125</v>
      </c>
      <c r="B17128">
        <v>166.66</v>
      </c>
      <c r="C17128">
        <f t="shared" si="662"/>
        <v>162.76499732910918</v>
      </c>
      <c r="D17128">
        <f t="shared" si="663"/>
        <v>15.171045806246608</v>
      </c>
      <c r="X17128">
        <v>17127</v>
      </c>
      <c r="Y17128">
        <v>166.66</v>
      </c>
    </row>
    <row r="17129" spans="1:25" x14ac:dyDescent="0.45">
      <c r="A17129">
        <v>17126</v>
      </c>
      <c r="B17129">
        <v>166.66</v>
      </c>
      <c r="C17129">
        <f t="shared" si="662"/>
        <v>162.76653000843669</v>
      </c>
      <c r="D17129">
        <f t="shared" si="663"/>
        <v>15.159108575203982</v>
      </c>
      <c r="X17129">
        <v>17128</v>
      </c>
      <c r="Y17129">
        <v>166.66</v>
      </c>
    </row>
    <row r="17130" spans="1:25" x14ac:dyDescent="0.45">
      <c r="A17130">
        <v>17127</v>
      </c>
      <c r="B17130">
        <v>166.66</v>
      </c>
      <c r="C17130">
        <f t="shared" si="662"/>
        <v>162.76806266504445</v>
      </c>
      <c r="D17130">
        <f t="shared" si="663"/>
        <v>15.147176219220853</v>
      </c>
      <c r="X17130">
        <v>17129</v>
      </c>
      <c r="Y17130">
        <v>166.66</v>
      </c>
    </row>
    <row r="17131" spans="1:25" x14ac:dyDescent="0.45">
      <c r="A17131">
        <v>17128</v>
      </c>
      <c r="B17131">
        <v>166.66</v>
      </c>
      <c r="C17131">
        <f t="shared" si="662"/>
        <v>162.76959529893273</v>
      </c>
      <c r="D17131">
        <f t="shared" si="663"/>
        <v>15.135248738086302</v>
      </c>
      <c r="X17131">
        <v>17130</v>
      </c>
      <c r="Y17131">
        <v>166.66</v>
      </c>
    </row>
    <row r="17132" spans="1:25" x14ac:dyDescent="0.45">
      <c r="A17132">
        <v>17129</v>
      </c>
      <c r="B17132">
        <v>166.66</v>
      </c>
      <c r="C17132">
        <f t="shared" si="662"/>
        <v>162.77112791010188</v>
      </c>
      <c r="D17132">
        <f t="shared" si="663"/>
        <v>15.123326131588531</v>
      </c>
      <c r="X17132">
        <v>17131</v>
      </c>
      <c r="Y17132">
        <v>166.66</v>
      </c>
    </row>
    <row r="17133" spans="1:25" x14ac:dyDescent="0.45">
      <c r="A17133">
        <v>17130</v>
      </c>
      <c r="B17133">
        <v>166.66</v>
      </c>
      <c r="C17133">
        <f t="shared" si="662"/>
        <v>162.77266049855228</v>
      </c>
      <c r="D17133">
        <f t="shared" si="663"/>
        <v>15.111408399515751</v>
      </c>
      <c r="X17133">
        <v>17132</v>
      </c>
      <c r="Y17133">
        <v>166.66</v>
      </c>
    </row>
    <row r="17134" spans="1:25" x14ac:dyDescent="0.45">
      <c r="A17134">
        <v>17131</v>
      </c>
      <c r="B17134">
        <v>166.66</v>
      </c>
      <c r="C17134">
        <f t="shared" si="662"/>
        <v>162.77419306428425</v>
      </c>
      <c r="D17134">
        <f t="shared" si="663"/>
        <v>15.099495541656619</v>
      </c>
      <c r="X17134">
        <v>17133</v>
      </c>
      <c r="Y17134">
        <v>166.66</v>
      </c>
    </row>
    <row r="17135" spans="1:25" x14ac:dyDescent="0.45">
      <c r="A17135">
        <v>17132</v>
      </c>
      <c r="B17135">
        <v>166.66</v>
      </c>
      <c r="C17135">
        <f t="shared" si="662"/>
        <v>162.77572560729811</v>
      </c>
      <c r="D17135">
        <f t="shared" si="663"/>
        <v>15.087587557799582</v>
      </c>
      <c r="X17135">
        <v>17134</v>
      </c>
      <c r="Y17135">
        <v>166.66</v>
      </c>
    </row>
    <row r="17136" spans="1:25" x14ac:dyDescent="0.45">
      <c r="A17136">
        <v>17133</v>
      </c>
      <c r="B17136">
        <v>166.66</v>
      </c>
      <c r="C17136">
        <f t="shared" si="662"/>
        <v>162.77725812759419</v>
      </c>
      <c r="D17136">
        <f t="shared" si="663"/>
        <v>15.075684447733314</v>
      </c>
      <c r="X17136">
        <v>17135</v>
      </c>
      <c r="Y17136">
        <v>166.66</v>
      </c>
    </row>
    <row r="17137" spans="1:25" x14ac:dyDescent="0.45">
      <c r="A17137">
        <v>17134</v>
      </c>
      <c r="B17137">
        <v>166.66</v>
      </c>
      <c r="C17137">
        <f t="shared" si="662"/>
        <v>162.77879062517286</v>
      </c>
      <c r="D17137">
        <f t="shared" si="663"/>
        <v>15.063786211246052</v>
      </c>
      <c r="X17137">
        <v>17136</v>
      </c>
      <c r="Y17137">
        <v>166.66</v>
      </c>
    </row>
    <row r="17138" spans="1:25" x14ac:dyDescent="0.45">
      <c r="A17138">
        <v>17135</v>
      </c>
      <c r="B17138">
        <v>166.66</v>
      </c>
      <c r="C17138">
        <f t="shared" si="662"/>
        <v>162.78032310003442</v>
      </c>
      <c r="D17138">
        <f t="shared" si="663"/>
        <v>15.051892848126487</v>
      </c>
      <c r="X17138">
        <v>17137</v>
      </c>
      <c r="Y17138">
        <v>166.66</v>
      </c>
    </row>
    <row r="17139" spans="1:25" x14ac:dyDescent="0.45">
      <c r="A17139">
        <v>17136</v>
      </c>
      <c r="B17139">
        <v>166.66</v>
      </c>
      <c r="C17139">
        <f t="shared" si="662"/>
        <v>162.78185555217925</v>
      </c>
      <c r="D17139">
        <f t="shared" si="663"/>
        <v>15.04000435816287</v>
      </c>
      <c r="X17139">
        <v>17138</v>
      </c>
      <c r="Y17139">
        <v>166.66</v>
      </c>
    </row>
    <row r="17140" spans="1:25" x14ac:dyDescent="0.45">
      <c r="A17140">
        <v>17137</v>
      </c>
      <c r="B17140">
        <v>166.66</v>
      </c>
      <c r="C17140">
        <f t="shared" si="662"/>
        <v>162.78338798160763</v>
      </c>
      <c r="D17140">
        <f t="shared" si="663"/>
        <v>15.028120741144123</v>
      </c>
      <c r="X17140">
        <v>17139</v>
      </c>
      <c r="Y17140">
        <v>166.66</v>
      </c>
    </row>
    <row r="17141" spans="1:25" x14ac:dyDescent="0.45">
      <c r="A17141">
        <v>17138</v>
      </c>
      <c r="B17141">
        <v>166.66</v>
      </c>
      <c r="C17141">
        <f t="shared" si="662"/>
        <v>162.78492038831993</v>
      </c>
      <c r="D17141">
        <f t="shared" si="663"/>
        <v>15.016241996858518</v>
      </c>
      <c r="X17141">
        <v>17140</v>
      </c>
      <c r="Y17141">
        <v>166.66</v>
      </c>
    </row>
    <row r="17142" spans="1:25" x14ac:dyDescent="0.45">
      <c r="A17142">
        <v>17139</v>
      </c>
      <c r="B17142">
        <v>166.66</v>
      </c>
      <c r="C17142">
        <f t="shared" si="662"/>
        <v>162.78645277231652</v>
      </c>
      <c r="D17142">
        <f t="shared" si="663"/>
        <v>15.004368125094329</v>
      </c>
      <c r="X17142">
        <v>17141</v>
      </c>
      <c r="Y17142">
        <v>166.66</v>
      </c>
    </row>
    <row r="17143" spans="1:25" x14ac:dyDescent="0.45">
      <c r="A17143">
        <v>17140</v>
      </c>
      <c r="B17143">
        <v>166.66</v>
      </c>
      <c r="C17143">
        <f t="shared" si="662"/>
        <v>162.78798513359766</v>
      </c>
      <c r="D17143">
        <f t="shared" si="663"/>
        <v>14.992499125640718</v>
      </c>
      <c r="X17143">
        <v>17142</v>
      </c>
      <c r="Y17143">
        <v>166.66</v>
      </c>
    </row>
    <row r="17144" spans="1:25" x14ac:dyDescent="0.45">
      <c r="A17144">
        <v>17141</v>
      </c>
      <c r="B17144">
        <v>166.66</v>
      </c>
      <c r="C17144">
        <f t="shared" si="662"/>
        <v>162.78951747216374</v>
      </c>
      <c r="D17144">
        <f t="shared" si="663"/>
        <v>14.980634998285758</v>
      </c>
      <c r="X17144">
        <v>17143</v>
      </c>
      <c r="Y17144">
        <v>166.66</v>
      </c>
    </row>
    <row r="17145" spans="1:25" x14ac:dyDescent="0.45">
      <c r="A17145">
        <v>17142</v>
      </c>
      <c r="B17145">
        <v>166.66</v>
      </c>
      <c r="C17145">
        <f t="shared" si="662"/>
        <v>162.79104978801507</v>
      </c>
      <c r="D17145">
        <f t="shared" si="663"/>
        <v>14.968775742818186</v>
      </c>
      <c r="X17145">
        <v>17144</v>
      </c>
      <c r="Y17145">
        <v>166.66</v>
      </c>
    </row>
    <row r="17146" spans="1:25" x14ac:dyDescent="0.45">
      <c r="A17146">
        <v>17143</v>
      </c>
      <c r="B17146">
        <v>166.66</v>
      </c>
      <c r="C17146">
        <f t="shared" si="662"/>
        <v>162.79258208115203</v>
      </c>
      <c r="D17146">
        <f t="shared" si="663"/>
        <v>14.956921359026307</v>
      </c>
      <c r="X17146">
        <v>17145</v>
      </c>
      <c r="Y17146">
        <v>166.66</v>
      </c>
    </row>
    <row r="17147" spans="1:25" x14ac:dyDescent="0.45">
      <c r="A17147">
        <v>17144</v>
      </c>
      <c r="B17147">
        <v>166.66</v>
      </c>
      <c r="C17147">
        <f t="shared" si="662"/>
        <v>162.79411435157493</v>
      </c>
      <c r="D17147">
        <f t="shared" si="663"/>
        <v>14.945071846698873</v>
      </c>
      <c r="X17147">
        <v>17146</v>
      </c>
      <c r="Y17147">
        <v>166.66</v>
      </c>
    </row>
    <row r="17148" spans="1:25" x14ac:dyDescent="0.45">
      <c r="A17148">
        <v>17145</v>
      </c>
      <c r="B17148">
        <v>166.66</v>
      </c>
      <c r="C17148">
        <f t="shared" si="662"/>
        <v>162.79564659928408</v>
      </c>
      <c r="D17148">
        <f t="shared" si="663"/>
        <v>14.933227205624643</v>
      </c>
      <c r="X17148">
        <v>17147</v>
      </c>
      <c r="Y17148">
        <v>167.06</v>
      </c>
    </row>
    <row r="17149" spans="1:25" x14ac:dyDescent="0.45">
      <c r="A17149">
        <v>17146</v>
      </c>
      <c r="B17149">
        <v>166.66</v>
      </c>
      <c r="C17149">
        <f t="shared" si="662"/>
        <v>162.79717882427985</v>
      </c>
      <c r="D17149">
        <f t="shared" si="663"/>
        <v>14.921387435591946</v>
      </c>
      <c r="X17149">
        <v>17148</v>
      </c>
      <c r="Y17149">
        <v>166.66</v>
      </c>
    </row>
    <row r="17150" spans="1:25" x14ac:dyDescent="0.45">
      <c r="A17150">
        <v>17147</v>
      </c>
      <c r="B17150">
        <v>167.06</v>
      </c>
      <c r="C17150">
        <f t="shared" si="662"/>
        <v>162.79871102656259</v>
      </c>
      <c r="D17150">
        <f t="shared" si="663"/>
        <v>18.158583715139311</v>
      </c>
      <c r="X17150">
        <v>17149</v>
      </c>
      <c r="Y17150">
        <v>166.66</v>
      </c>
    </row>
    <row r="17151" spans="1:25" x14ac:dyDescent="0.45">
      <c r="A17151">
        <v>17148</v>
      </c>
      <c r="B17151">
        <v>166.66</v>
      </c>
      <c r="C17151">
        <f t="shared" si="662"/>
        <v>162.80024320613256</v>
      </c>
      <c r="D17151">
        <f t="shared" si="663"/>
        <v>14.897722507805806</v>
      </c>
      <c r="X17151">
        <v>17150</v>
      </c>
      <c r="Y17151">
        <v>166.66</v>
      </c>
    </row>
    <row r="17152" spans="1:25" x14ac:dyDescent="0.45">
      <c r="A17152">
        <v>17149</v>
      </c>
      <c r="B17152">
        <v>166.66</v>
      </c>
      <c r="C17152">
        <f t="shared" si="662"/>
        <v>162.80177536299021</v>
      </c>
      <c r="D17152">
        <f t="shared" si="663"/>
        <v>14.885897349629275</v>
      </c>
      <c r="X17152">
        <v>17151</v>
      </c>
      <c r="Y17152">
        <v>167.06</v>
      </c>
    </row>
    <row r="17153" spans="1:25" x14ac:dyDescent="0.45">
      <c r="A17153">
        <v>17150</v>
      </c>
      <c r="B17153">
        <v>166.66</v>
      </c>
      <c r="C17153">
        <f t="shared" si="662"/>
        <v>162.80330749713579</v>
      </c>
      <c r="D17153">
        <f t="shared" si="663"/>
        <v>14.874077061648974</v>
      </c>
      <c r="X17153">
        <v>17152</v>
      </c>
      <c r="Y17153">
        <v>166.66</v>
      </c>
    </row>
    <row r="17154" spans="1:25" x14ac:dyDescent="0.45">
      <c r="A17154">
        <v>17151</v>
      </c>
      <c r="B17154">
        <v>167.06</v>
      </c>
      <c r="C17154">
        <f t="shared" si="662"/>
        <v>162.80483960856969</v>
      </c>
      <c r="D17154">
        <f t="shared" si="663"/>
        <v>18.106389956797337</v>
      </c>
      <c r="X17154">
        <v>17153</v>
      </c>
      <c r="Y17154">
        <v>166.66</v>
      </c>
    </row>
    <row r="17155" spans="1:25" x14ac:dyDescent="0.45">
      <c r="A17155">
        <v>17152</v>
      </c>
      <c r="B17155">
        <v>166.66</v>
      </c>
      <c r="C17155">
        <f t="shared" si="662"/>
        <v>162.80637169729221</v>
      </c>
      <c r="D17155">
        <f t="shared" si="663"/>
        <v>14.850451095430522</v>
      </c>
      <c r="X17155">
        <v>17154</v>
      </c>
      <c r="Y17155">
        <v>166.66</v>
      </c>
    </row>
    <row r="17156" spans="1:25" x14ac:dyDescent="0.45">
      <c r="A17156">
        <v>17153</v>
      </c>
      <c r="B17156">
        <v>166.66</v>
      </c>
      <c r="C17156">
        <f t="shared" ref="C17156:C17219" si="664">$H$4 - $I$4*EXP(-A17156/$J$4)</f>
        <v>162.80790376330367</v>
      </c>
      <c r="D17156">
        <f t="shared" ref="D17156:D17219" si="665">(B17156-C17156)^2</f>
        <v>14.838645416769998</v>
      </c>
      <c r="X17156">
        <v>17155</v>
      </c>
      <c r="Y17156">
        <v>167.06</v>
      </c>
    </row>
    <row r="17157" spans="1:25" x14ac:dyDescent="0.45">
      <c r="A17157">
        <v>17154</v>
      </c>
      <c r="B17157">
        <v>166.66</v>
      </c>
      <c r="C17157">
        <f t="shared" si="664"/>
        <v>162.80943580660445</v>
      </c>
      <c r="D17157">
        <f t="shared" si="665"/>
        <v>14.826844607459858</v>
      </c>
      <c r="X17157">
        <v>17156</v>
      </c>
      <c r="Y17157">
        <v>166.66</v>
      </c>
    </row>
    <row r="17158" spans="1:25" x14ac:dyDescent="0.45">
      <c r="A17158">
        <v>17155</v>
      </c>
      <c r="B17158">
        <v>167.06</v>
      </c>
      <c r="C17158">
        <f t="shared" si="664"/>
        <v>162.81096782719487</v>
      </c>
      <c r="D17158">
        <f t="shared" si="665"/>
        <v>18.054274405533082</v>
      </c>
      <c r="X17158">
        <v>17157</v>
      </c>
      <c r="Y17158">
        <v>167.06</v>
      </c>
    </row>
    <row r="17159" spans="1:25" x14ac:dyDescent="0.45">
      <c r="A17159">
        <v>17156</v>
      </c>
      <c r="B17159">
        <v>166.66</v>
      </c>
      <c r="C17159">
        <f t="shared" si="664"/>
        <v>162.81249982507529</v>
      </c>
      <c r="D17159">
        <f t="shared" si="665"/>
        <v>14.803257596045629</v>
      </c>
      <c r="X17159">
        <v>17158</v>
      </c>
      <c r="Y17159">
        <v>167.06</v>
      </c>
    </row>
    <row r="17160" spans="1:25" x14ac:dyDescent="0.45">
      <c r="A17160">
        <v>17157</v>
      </c>
      <c r="B17160">
        <v>167.06</v>
      </c>
      <c r="C17160">
        <f t="shared" si="664"/>
        <v>162.81403180024603</v>
      </c>
      <c r="D17160">
        <f t="shared" si="665"/>
        <v>18.02824595332201</v>
      </c>
      <c r="X17160">
        <v>17159</v>
      </c>
      <c r="Y17160">
        <v>167.06</v>
      </c>
    </row>
    <row r="17161" spans="1:25" x14ac:dyDescent="0.45">
      <c r="A17161">
        <v>17158</v>
      </c>
      <c r="B17161">
        <v>167.06</v>
      </c>
      <c r="C17161">
        <f t="shared" si="664"/>
        <v>162.81556375270736</v>
      </c>
      <c r="D17161">
        <f t="shared" si="665"/>
        <v>18.01523905733163</v>
      </c>
      <c r="X17161">
        <v>17160</v>
      </c>
      <c r="Y17161">
        <v>167.06</v>
      </c>
    </row>
    <row r="17162" spans="1:25" x14ac:dyDescent="0.45">
      <c r="A17162">
        <v>17159</v>
      </c>
      <c r="B17162">
        <v>167.06</v>
      </c>
      <c r="C17162">
        <f t="shared" si="664"/>
        <v>162.81709568245975</v>
      </c>
      <c r="D17162">
        <f t="shared" si="665"/>
        <v>18.002237047801707</v>
      </c>
      <c r="X17162">
        <v>17161</v>
      </c>
      <c r="Y17162">
        <v>166.66</v>
      </c>
    </row>
    <row r="17163" spans="1:25" x14ac:dyDescent="0.45">
      <c r="A17163">
        <v>17160</v>
      </c>
      <c r="B17163">
        <v>167.06</v>
      </c>
      <c r="C17163">
        <f t="shared" si="664"/>
        <v>162.81862758950342</v>
      </c>
      <c r="D17163">
        <f t="shared" si="665"/>
        <v>17.989239924521577</v>
      </c>
      <c r="X17163">
        <v>17162</v>
      </c>
      <c r="Y17163">
        <v>166.66</v>
      </c>
    </row>
    <row r="17164" spans="1:25" x14ac:dyDescent="0.45">
      <c r="A17164">
        <v>17161</v>
      </c>
      <c r="B17164">
        <v>166.66</v>
      </c>
      <c r="C17164">
        <f t="shared" si="664"/>
        <v>162.82015947383877</v>
      </c>
      <c r="D17164">
        <f t="shared" si="665"/>
        <v>14.744375266350117</v>
      </c>
      <c r="X17164">
        <v>17163</v>
      </c>
      <c r="Y17164">
        <v>166.66</v>
      </c>
    </row>
    <row r="17165" spans="1:25" x14ac:dyDescent="0.45">
      <c r="A17165">
        <v>17162</v>
      </c>
      <c r="B17165">
        <v>166.66</v>
      </c>
      <c r="C17165">
        <f t="shared" si="664"/>
        <v>162.82169133546611</v>
      </c>
      <c r="D17165">
        <f t="shared" si="665"/>
        <v>14.732613404235885</v>
      </c>
      <c r="X17165">
        <v>17164</v>
      </c>
      <c r="Y17165">
        <v>167.06</v>
      </c>
    </row>
    <row r="17166" spans="1:25" x14ac:dyDescent="0.45">
      <c r="A17166">
        <v>17163</v>
      </c>
      <c r="B17166">
        <v>166.66</v>
      </c>
      <c r="C17166">
        <f t="shared" si="664"/>
        <v>162.82322317438579</v>
      </c>
      <c r="D17166">
        <f t="shared" si="665"/>
        <v>14.720856409570242</v>
      </c>
      <c r="X17166">
        <v>17165</v>
      </c>
      <c r="Y17166">
        <v>166.66</v>
      </c>
    </row>
    <row r="17167" spans="1:25" x14ac:dyDescent="0.45">
      <c r="A17167">
        <v>17164</v>
      </c>
      <c r="B17167">
        <v>167.06</v>
      </c>
      <c r="C17167">
        <f t="shared" si="664"/>
        <v>162.82475499059814</v>
      </c>
      <c r="D17167">
        <f t="shared" si="665"/>
        <v>17.937300289663405</v>
      </c>
      <c r="X17167">
        <v>17166</v>
      </c>
      <c r="Y17167">
        <v>166.66</v>
      </c>
    </row>
    <row r="17168" spans="1:25" x14ac:dyDescent="0.45">
      <c r="A17168">
        <v>17165</v>
      </c>
      <c r="B17168">
        <v>166.66</v>
      </c>
      <c r="C17168">
        <f t="shared" si="664"/>
        <v>162.8262867841035</v>
      </c>
      <c r="D17168">
        <f t="shared" si="665"/>
        <v>14.697357021739444</v>
      </c>
      <c r="X17168">
        <v>17167</v>
      </c>
      <c r="Y17168">
        <v>166.66</v>
      </c>
    </row>
    <row r="17169" spans="1:25" x14ac:dyDescent="0.45">
      <c r="A17169">
        <v>17166</v>
      </c>
      <c r="B17169">
        <v>166.66</v>
      </c>
      <c r="C17169">
        <f t="shared" si="664"/>
        <v>162.82781855490219</v>
      </c>
      <c r="D17169">
        <f t="shared" si="665"/>
        <v>14.685614628151882</v>
      </c>
      <c r="X17169">
        <v>17168</v>
      </c>
      <c r="Y17169">
        <v>167.06</v>
      </c>
    </row>
    <row r="17170" spans="1:25" x14ac:dyDescent="0.45">
      <c r="A17170">
        <v>17167</v>
      </c>
      <c r="B17170">
        <v>166.66</v>
      </c>
      <c r="C17170">
        <f t="shared" si="664"/>
        <v>162.82935030299458</v>
      </c>
      <c r="D17170">
        <f t="shared" si="665"/>
        <v>14.67387710116766</v>
      </c>
      <c r="X17170">
        <v>17169</v>
      </c>
      <c r="Y17170">
        <v>166.66</v>
      </c>
    </row>
    <row r="17171" spans="1:25" x14ac:dyDescent="0.45">
      <c r="A17171">
        <v>17168</v>
      </c>
      <c r="B17171">
        <v>167.06</v>
      </c>
      <c r="C17171">
        <f t="shared" si="664"/>
        <v>162.83088202838098</v>
      </c>
      <c r="D17171">
        <f t="shared" si="665"/>
        <v>17.885438817870963</v>
      </c>
      <c r="X17171">
        <v>17170</v>
      </c>
      <c r="Y17171">
        <v>167.06</v>
      </c>
    </row>
    <row r="17172" spans="1:25" x14ac:dyDescent="0.45">
      <c r="A17172">
        <v>17169</v>
      </c>
      <c r="B17172">
        <v>166.66</v>
      </c>
      <c r="C17172">
        <f t="shared" si="664"/>
        <v>162.83241373106173</v>
      </c>
      <c r="D17172">
        <f t="shared" si="665"/>
        <v>14.650416646164725</v>
      </c>
      <c r="X17172">
        <v>17171</v>
      </c>
      <c r="Y17172">
        <v>166.66</v>
      </c>
    </row>
    <row r="17173" spans="1:25" x14ac:dyDescent="0.45">
      <c r="A17173">
        <v>17170</v>
      </c>
      <c r="B17173">
        <v>167.06</v>
      </c>
      <c r="C17173">
        <f t="shared" si="664"/>
        <v>162.83394541103718</v>
      </c>
      <c r="D17173">
        <f t="shared" si="665"/>
        <v>17.859537388893749</v>
      </c>
      <c r="X17173">
        <v>17172</v>
      </c>
      <c r="Y17173">
        <v>166.66</v>
      </c>
    </row>
    <row r="17174" spans="1:25" x14ac:dyDescent="0.45">
      <c r="A17174">
        <v>17171</v>
      </c>
      <c r="B17174">
        <v>166.66</v>
      </c>
      <c r="C17174">
        <f t="shared" si="664"/>
        <v>162.83547706830765</v>
      </c>
      <c r="D17174">
        <f t="shared" si="665"/>
        <v>14.626975655040592</v>
      </c>
      <c r="X17174">
        <v>17173</v>
      </c>
      <c r="Y17174">
        <v>166.66</v>
      </c>
    </row>
    <row r="17175" spans="1:25" x14ac:dyDescent="0.45">
      <c r="A17175">
        <v>17172</v>
      </c>
      <c r="B17175">
        <v>166.66</v>
      </c>
      <c r="C17175">
        <f t="shared" si="664"/>
        <v>162.8370087028735</v>
      </c>
      <c r="D17175">
        <f t="shared" si="665"/>
        <v>14.615262457904901</v>
      </c>
      <c r="X17175">
        <v>17174</v>
      </c>
      <c r="Y17175">
        <v>166.66</v>
      </c>
    </row>
    <row r="17176" spans="1:25" x14ac:dyDescent="0.45">
      <c r="A17176">
        <v>17173</v>
      </c>
      <c r="B17176">
        <v>166.66</v>
      </c>
      <c r="C17176">
        <f t="shared" si="664"/>
        <v>162.83854031473504</v>
      </c>
      <c r="D17176">
        <f t="shared" si="665"/>
        <v>14.603554126105328</v>
      </c>
      <c r="X17176">
        <v>17175</v>
      </c>
      <c r="Y17176">
        <v>167.06</v>
      </c>
    </row>
    <row r="17177" spans="1:25" x14ac:dyDescent="0.45">
      <c r="A17177">
        <v>17174</v>
      </c>
      <c r="B17177">
        <v>166.66</v>
      </c>
      <c r="C17177">
        <f t="shared" si="664"/>
        <v>162.84007190389261</v>
      </c>
      <c r="D17177">
        <f t="shared" si="665"/>
        <v>14.591850659430627</v>
      </c>
      <c r="X17177">
        <v>17176</v>
      </c>
      <c r="Y17177">
        <v>167.06</v>
      </c>
    </row>
    <row r="17178" spans="1:25" x14ac:dyDescent="0.45">
      <c r="A17178">
        <v>17175</v>
      </c>
      <c r="B17178">
        <v>167.06</v>
      </c>
      <c r="C17178">
        <f t="shared" si="664"/>
        <v>162.84160347034654</v>
      </c>
      <c r="D17178">
        <f t="shared" si="665"/>
        <v>17.794869281392362</v>
      </c>
      <c r="X17178">
        <v>17177</v>
      </c>
      <c r="Y17178">
        <v>167.06</v>
      </c>
    </row>
    <row r="17179" spans="1:25" x14ac:dyDescent="0.45">
      <c r="A17179">
        <v>17176</v>
      </c>
      <c r="B17179">
        <v>167.06</v>
      </c>
      <c r="C17179">
        <f t="shared" si="664"/>
        <v>162.84313501409719</v>
      </c>
      <c r="D17179">
        <f t="shared" si="665"/>
        <v>17.781950309333162</v>
      </c>
      <c r="X17179">
        <v>17178</v>
      </c>
      <c r="Y17179">
        <v>167.06</v>
      </c>
    </row>
    <row r="17180" spans="1:25" x14ac:dyDescent="0.45">
      <c r="A17180">
        <v>17177</v>
      </c>
      <c r="B17180">
        <v>167.06</v>
      </c>
      <c r="C17180">
        <f t="shared" si="664"/>
        <v>162.84466653514491</v>
      </c>
      <c r="D17180">
        <f t="shared" si="665"/>
        <v>17.769036219927237</v>
      </c>
      <c r="X17180">
        <v>17179</v>
      </c>
      <c r="Y17180">
        <v>167.06</v>
      </c>
    </row>
    <row r="17181" spans="1:25" x14ac:dyDescent="0.45">
      <c r="A17181">
        <v>17178</v>
      </c>
      <c r="B17181">
        <v>167.06</v>
      </c>
      <c r="C17181">
        <f t="shared" si="664"/>
        <v>162.84619803349</v>
      </c>
      <c r="D17181">
        <f t="shared" si="665"/>
        <v>17.756127012963582</v>
      </c>
      <c r="X17181">
        <v>17180</v>
      </c>
      <c r="Y17181">
        <v>167.06</v>
      </c>
    </row>
    <row r="17182" spans="1:25" x14ac:dyDescent="0.45">
      <c r="A17182">
        <v>17179</v>
      </c>
      <c r="B17182">
        <v>167.06</v>
      </c>
      <c r="C17182">
        <f t="shared" si="664"/>
        <v>162.84772950913279</v>
      </c>
      <c r="D17182">
        <f t="shared" si="665"/>
        <v>17.743222688230702</v>
      </c>
      <c r="X17182">
        <v>17181</v>
      </c>
      <c r="Y17182">
        <v>167.06</v>
      </c>
    </row>
    <row r="17183" spans="1:25" x14ac:dyDescent="0.45">
      <c r="A17183">
        <v>17180</v>
      </c>
      <c r="B17183">
        <v>167.06</v>
      </c>
      <c r="C17183">
        <f t="shared" si="664"/>
        <v>162.84926096207366</v>
      </c>
      <c r="D17183">
        <f t="shared" si="665"/>
        <v>17.730323245516882</v>
      </c>
      <c r="X17183">
        <v>17182</v>
      </c>
      <c r="Y17183">
        <v>167.06</v>
      </c>
    </row>
    <row r="17184" spans="1:25" x14ac:dyDescent="0.45">
      <c r="A17184">
        <v>17181</v>
      </c>
      <c r="B17184">
        <v>167.06</v>
      </c>
      <c r="C17184">
        <f t="shared" si="664"/>
        <v>162.85079239231291</v>
      </c>
      <c r="D17184">
        <f t="shared" si="665"/>
        <v>17.717428684610883</v>
      </c>
      <c r="X17184">
        <v>17183</v>
      </c>
      <c r="Y17184">
        <v>167.06</v>
      </c>
    </row>
    <row r="17185" spans="1:25" x14ac:dyDescent="0.45">
      <c r="A17185">
        <v>17182</v>
      </c>
      <c r="B17185">
        <v>167.06</v>
      </c>
      <c r="C17185">
        <f t="shared" si="664"/>
        <v>162.85232379985092</v>
      </c>
      <c r="D17185">
        <f t="shared" si="665"/>
        <v>17.704539005301005</v>
      </c>
      <c r="X17185">
        <v>17184</v>
      </c>
      <c r="Y17185">
        <v>167.06</v>
      </c>
    </row>
    <row r="17186" spans="1:25" x14ac:dyDescent="0.45">
      <c r="A17186">
        <v>17183</v>
      </c>
      <c r="B17186">
        <v>167.06</v>
      </c>
      <c r="C17186">
        <f t="shared" si="664"/>
        <v>162.85385518468794</v>
      </c>
      <c r="D17186">
        <f t="shared" si="665"/>
        <v>17.691654207376505</v>
      </c>
      <c r="X17186">
        <v>17185</v>
      </c>
      <c r="Y17186">
        <v>167.06</v>
      </c>
    </row>
    <row r="17187" spans="1:25" x14ac:dyDescent="0.45">
      <c r="A17187">
        <v>17184</v>
      </c>
      <c r="B17187">
        <v>167.06</v>
      </c>
      <c r="C17187">
        <f t="shared" si="664"/>
        <v>162.85538654682438</v>
      </c>
      <c r="D17187">
        <f t="shared" si="665"/>
        <v>17.678774290625455</v>
      </c>
      <c r="X17187">
        <v>17186</v>
      </c>
      <c r="Y17187">
        <v>167.06</v>
      </c>
    </row>
    <row r="17188" spans="1:25" x14ac:dyDescent="0.45">
      <c r="A17188">
        <v>17185</v>
      </c>
      <c r="B17188">
        <v>167.06</v>
      </c>
      <c r="C17188">
        <f t="shared" si="664"/>
        <v>162.85691788626059</v>
      </c>
      <c r="D17188">
        <f t="shared" si="665"/>
        <v>17.66589925483617</v>
      </c>
      <c r="X17188">
        <v>17187</v>
      </c>
      <c r="Y17188">
        <v>167.06</v>
      </c>
    </row>
    <row r="17189" spans="1:25" x14ac:dyDescent="0.45">
      <c r="A17189">
        <v>17186</v>
      </c>
      <c r="B17189">
        <v>167.06</v>
      </c>
      <c r="C17189">
        <f t="shared" si="664"/>
        <v>162.85844920299684</v>
      </c>
      <c r="D17189">
        <f t="shared" si="665"/>
        <v>17.65302909979793</v>
      </c>
      <c r="X17189">
        <v>17188</v>
      </c>
      <c r="Y17189">
        <v>167.06</v>
      </c>
    </row>
    <row r="17190" spans="1:25" x14ac:dyDescent="0.45">
      <c r="A17190">
        <v>17187</v>
      </c>
      <c r="B17190">
        <v>167.06</v>
      </c>
      <c r="C17190">
        <f t="shared" si="664"/>
        <v>162.85998049703352</v>
      </c>
      <c r="D17190">
        <f t="shared" si="665"/>
        <v>17.640163825298828</v>
      </c>
      <c r="X17190">
        <v>17189</v>
      </c>
      <c r="Y17190">
        <v>167.06</v>
      </c>
    </row>
    <row r="17191" spans="1:25" x14ac:dyDescent="0.45">
      <c r="A17191">
        <v>17188</v>
      </c>
      <c r="B17191">
        <v>167.06</v>
      </c>
      <c r="C17191">
        <f t="shared" si="664"/>
        <v>162.86151176837097</v>
      </c>
      <c r="D17191">
        <f t="shared" si="665"/>
        <v>17.627303431127444</v>
      </c>
      <c r="X17191">
        <v>17190</v>
      </c>
      <c r="Y17191">
        <v>167.06</v>
      </c>
    </row>
    <row r="17192" spans="1:25" x14ac:dyDescent="0.45">
      <c r="A17192">
        <v>17189</v>
      </c>
      <c r="B17192">
        <v>167.06</v>
      </c>
      <c r="C17192">
        <f t="shared" si="664"/>
        <v>162.86304301700946</v>
      </c>
      <c r="D17192">
        <f t="shared" si="665"/>
        <v>17.614447917073075</v>
      </c>
      <c r="X17192">
        <v>17191</v>
      </c>
      <c r="Y17192">
        <v>167.06</v>
      </c>
    </row>
    <row r="17193" spans="1:25" x14ac:dyDescent="0.45">
      <c r="A17193">
        <v>17190</v>
      </c>
      <c r="B17193">
        <v>167.06</v>
      </c>
      <c r="C17193">
        <f t="shared" si="664"/>
        <v>162.8645742429494</v>
      </c>
      <c r="D17193">
        <f t="shared" si="665"/>
        <v>17.601597282923603</v>
      </c>
      <c r="X17193">
        <v>17192</v>
      </c>
      <c r="Y17193">
        <v>167.06</v>
      </c>
    </row>
    <row r="17194" spans="1:25" x14ac:dyDescent="0.45">
      <c r="A17194">
        <v>17191</v>
      </c>
      <c r="B17194">
        <v>167.06</v>
      </c>
      <c r="C17194">
        <f t="shared" si="664"/>
        <v>162.86610544619109</v>
      </c>
      <c r="D17194">
        <f t="shared" si="665"/>
        <v>17.588751528468098</v>
      </c>
      <c r="X17194">
        <v>17193</v>
      </c>
      <c r="Y17194">
        <v>167.06</v>
      </c>
    </row>
    <row r="17195" spans="1:25" x14ac:dyDescent="0.45">
      <c r="A17195">
        <v>17192</v>
      </c>
      <c r="B17195">
        <v>167.06</v>
      </c>
      <c r="C17195">
        <f t="shared" si="664"/>
        <v>162.86763662673488</v>
      </c>
      <c r="D17195">
        <f t="shared" si="665"/>
        <v>17.57591065349493</v>
      </c>
      <c r="X17195">
        <v>17194</v>
      </c>
      <c r="Y17195">
        <v>167.06</v>
      </c>
    </row>
    <row r="17196" spans="1:25" x14ac:dyDescent="0.45">
      <c r="A17196">
        <v>17193</v>
      </c>
      <c r="B17196">
        <v>167.06</v>
      </c>
      <c r="C17196">
        <f t="shared" si="664"/>
        <v>162.86916778458109</v>
      </c>
      <c r="D17196">
        <f t="shared" si="665"/>
        <v>17.563074657792953</v>
      </c>
      <c r="X17196">
        <v>17195</v>
      </c>
      <c r="Y17196">
        <v>167.06</v>
      </c>
    </row>
    <row r="17197" spans="1:25" x14ac:dyDescent="0.45">
      <c r="A17197">
        <v>17194</v>
      </c>
      <c r="B17197">
        <v>167.06</v>
      </c>
      <c r="C17197">
        <f t="shared" si="664"/>
        <v>162.87069891973007</v>
      </c>
      <c r="D17197">
        <f t="shared" si="665"/>
        <v>17.550243541150785</v>
      </c>
      <c r="X17197">
        <v>17196</v>
      </c>
      <c r="Y17197">
        <v>167.06</v>
      </c>
    </row>
    <row r="17198" spans="1:25" x14ac:dyDescent="0.45">
      <c r="A17198">
        <v>17195</v>
      </c>
      <c r="B17198">
        <v>167.06</v>
      </c>
      <c r="C17198">
        <f t="shared" si="664"/>
        <v>162.87223003218216</v>
      </c>
      <c r="D17198">
        <f t="shared" si="665"/>
        <v>17.53741730335706</v>
      </c>
      <c r="X17198">
        <v>17197</v>
      </c>
      <c r="Y17198">
        <v>167.06</v>
      </c>
    </row>
    <row r="17199" spans="1:25" x14ac:dyDescent="0.45">
      <c r="A17199">
        <v>17196</v>
      </c>
      <c r="B17199">
        <v>167.06</v>
      </c>
      <c r="C17199">
        <f t="shared" si="664"/>
        <v>162.87376112193769</v>
      </c>
      <c r="D17199">
        <f t="shared" si="665"/>
        <v>17.524595944200406</v>
      </c>
      <c r="X17199">
        <v>17198</v>
      </c>
      <c r="Y17199">
        <v>167.06</v>
      </c>
    </row>
    <row r="17200" spans="1:25" x14ac:dyDescent="0.45">
      <c r="A17200">
        <v>17197</v>
      </c>
      <c r="B17200">
        <v>167.06</v>
      </c>
      <c r="C17200">
        <f t="shared" si="664"/>
        <v>162.87529218899698</v>
      </c>
      <c r="D17200">
        <f t="shared" si="665"/>
        <v>17.511779463469708</v>
      </c>
      <c r="X17200">
        <v>17199</v>
      </c>
      <c r="Y17200">
        <v>167.06</v>
      </c>
    </row>
    <row r="17201" spans="1:25" x14ac:dyDescent="0.45">
      <c r="A17201">
        <v>17198</v>
      </c>
      <c r="B17201">
        <v>167.06</v>
      </c>
      <c r="C17201">
        <f t="shared" si="664"/>
        <v>162.8768232333604</v>
      </c>
      <c r="D17201">
        <f t="shared" si="665"/>
        <v>17.498967860953378</v>
      </c>
      <c r="X17201">
        <v>17200</v>
      </c>
      <c r="Y17201">
        <v>167.06</v>
      </c>
    </row>
    <row r="17202" spans="1:25" x14ac:dyDescent="0.45">
      <c r="A17202">
        <v>17199</v>
      </c>
      <c r="B17202">
        <v>167.06</v>
      </c>
      <c r="C17202">
        <f t="shared" si="664"/>
        <v>162.87835425502826</v>
      </c>
      <c r="D17202">
        <f t="shared" si="665"/>
        <v>17.486161136440309</v>
      </c>
      <c r="X17202">
        <v>17201</v>
      </c>
      <c r="Y17202">
        <v>167.06</v>
      </c>
    </row>
    <row r="17203" spans="1:25" x14ac:dyDescent="0.45">
      <c r="A17203">
        <v>17200</v>
      </c>
      <c r="B17203">
        <v>167.06</v>
      </c>
      <c r="C17203">
        <f t="shared" si="664"/>
        <v>162.8798852540009</v>
      </c>
      <c r="D17203">
        <f t="shared" si="665"/>
        <v>17.473359289719166</v>
      </c>
      <c r="X17203">
        <v>17202</v>
      </c>
      <c r="Y17203">
        <v>167.06</v>
      </c>
    </row>
    <row r="17204" spans="1:25" x14ac:dyDescent="0.45">
      <c r="A17204">
        <v>17201</v>
      </c>
      <c r="B17204">
        <v>167.06</v>
      </c>
      <c r="C17204">
        <f t="shared" si="664"/>
        <v>162.88141623027869</v>
      </c>
      <c r="D17204">
        <f t="shared" si="665"/>
        <v>17.460562320578386</v>
      </c>
      <c r="X17204">
        <v>17203</v>
      </c>
      <c r="Y17204">
        <v>167.06</v>
      </c>
    </row>
    <row r="17205" spans="1:25" x14ac:dyDescent="0.45">
      <c r="A17205">
        <v>17202</v>
      </c>
      <c r="B17205">
        <v>167.06</v>
      </c>
      <c r="C17205">
        <f t="shared" si="664"/>
        <v>162.88294718386192</v>
      </c>
      <c r="D17205">
        <f t="shared" si="665"/>
        <v>17.447770228807119</v>
      </c>
      <c r="X17205">
        <v>17204</v>
      </c>
      <c r="Y17205">
        <v>167.06</v>
      </c>
    </row>
    <row r="17206" spans="1:25" x14ac:dyDescent="0.45">
      <c r="A17206">
        <v>17203</v>
      </c>
      <c r="B17206">
        <v>167.06</v>
      </c>
      <c r="C17206">
        <f t="shared" si="664"/>
        <v>162.88447811475095</v>
      </c>
      <c r="D17206">
        <f t="shared" si="665"/>
        <v>17.434983014193818</v>
      </c>
      <c r="X17206">
        <v>17205</v>
      </c>
      <c r="Y17206">
        <v>167.06</v>
      </c>
    </row>
    <row r="17207" spans="1:25" x14ac:dyDescent="0.45">
      <c r="A17207">
        <v>17204</v>
      </c>
      <c r="B17207">
        <v>167.06</v>
      </c>
      <c r="C17207">
        <f t="shared" si="664"/>
        <v>162.8860090229461</v>
      </c>
      <c r="D17207">
        <f t="shared" si="665"/>
        <v>17.422200676527407</v>
      </c>
      <c r="X17207">
        <v>17206</v>
      </c>
      <c r="Y17207">
        <v>167.06</v>
      </c>
    </row>
    <row r="17208" spans="1:25" x14ac:dyDescent="0.45">
      <c r="A17208">
        <v>17205</v>
      </c>
      <c r="B17208">
        <v>167.06</v>
      </c>
      <c r="C17208">
        <f t="shared" si="664"/>
        <v>162.88753990844771</v>
      </c>
      <c r="D17208">
        <f t="shared" si="665"/>
        <v>17.40942321559659</v>
      </c>
      <c r="X17208">
        <v>17207</v>
      </c>
      <c r="Y17208">
        <v>167.06</v>
      </c>
    </row>
    <row r="17209" spans="1:25" x14ac:dyDescent="0.45">
      <c r="A17209">
        <v>17206</v>
      </c>
      <c r="B17209">
        <v>167.06</v>
      </c>
      <c r="C17209">
        <f t="shared" si="664"/>
        <v>162.88907077125617</v>
      </c>
      <c r="D17209">
        <f t="shared" si="665"/>
        <v>17.396650631189601</v>
      </c>
      <c r="X17209">
        <v>17208</v>
      </c>
      <c r="Y17209">
        <v>167.06</v>
      </c>
    </row>
    <row r="17210" spans="1:25" x14ac:dyDescent="0.45">
      <c r="A17210">
        <v>17207</v>
      </c>
      <c r="B17210">
        <v>167.06</v>
      </c>
      <c r="C17210">
        <f t="shared" si="664"/>
        <v>162.89060161137172</v>
      </c>
      <c r="D17210">
        <f t="shared" si="665"/>
        <v>17.383882923096106</v>
      </c>
      <c r="X17210">
        <v>17209</v>
      </c>
      <c r="Y17210">
        <v>167.06</v>
      </c>
    </row>
    <row r="17211" spans="1:25" x14ac:dyDescent="0.45">
      <c r="A17211">
        <v>17208</v>
      </c>
      <c r="B17211">
        <v>167.06</v>
      </c>
      <c r="C17211">
        <f t="shared" si="664"/>
        <v>162.89213242879475</v>
      </c>
      <c r="D17211">
        <f t="shared" si="665"/>
        <v>17.371120091104345</v>
      </c>
      <c r="X17211">
        <v>17210</v>
      </c>
      <c r="Y17211">
        <v>167.06</v>
      </c>
    </row>
    <row r="17212" spans="1:25" x14ac:dyDescent="0.45">
      <c r="A17212">
        <v>17209</v>
      </c>
      <c r="B17212">
        <v>167.06</v>
      </c>
      <c r="C17212">
        <f t="shared" si="664"/>
        <v>162.89366322352564</v>
      </c>
      <c r="D17212">
        <f t="shared" si="665"/>
        <v>17.358362135002817</v>
      </c>
      <c r="X17212">
        <v>17211</v>
      </c>
      <c r="Y17212">
        <v>167.06</v>
      </c>
    </row>
    <row r="17213" spans="1:25" x14ac:dyDescent="0.45">
      <c r="A17213">
        <v>17210</v>
      </c>
      <c r="B17213">
        <v>167.06</v>
      </c>
      <c r="C17213">
        <f t="shared" si="664"/>
        <v>162.89519399556463</v>
      </c>
      <c r="D17213">
        <f t="shared" si="665"/>
        <v>17.345609054580969</v>
      </c>
      <c r="X17213">
        <v>17212</v>
      </c>
      <c r="Y17213">
        <v>167.06</v>
      </c>
    </row>
    <row r="17214" spans="1:25" x14ac:dyDescent="0.45">
      <c r="A17214">
        <v>17211</v>
      </c>
      <c r="B17214">
        <v>167.06</v>
      </c>
      <c r="C17214">
        <f t="shared" si="664"/>
        <v>162.89672474491215</v>
      </c>
      <c r="D17214">
        <f t="shared" si="665"/>
        <v>17.332860849626833</v>
      </c>
      <c r="X17214">
        <v>17213</v>
      </c>
      <c r="Y17214">
        <v>167.06</v>
      </c>
    </row>
    <row r="17215" spans="1:25" x14ac:dyDescent="0.45">
      <c r="A17215">
        <v>17212</v>
      </c>
      <c r="B17215">
        <v>167.06</v>
      </c>
      <c r="C17215">
        <f t="shared" si="664"/>
        <v>162.89825547156846</v>
      </c>
      <c r="D17215">
        <f t="shared" si="665"/>
        <v>17.32011751992987</v>
      </c>
      <c r="X17215">
        <v>17214</v>
      </c>
      <c r="Y17215">
        <v>167.06</v>
      </c>
    </row>
    <row r="17216" spans="1:25" x14ac:dyDescent="0.45">
      <c r="A17216">
        <v>17213</v>
      </c>
      <c r="B17216">
        <v>167.06</v>
      </c>
      <c r="C17216">
        <f t="shared" si="664"/>
        <v>162.89978617553393</v>
      </c>
      <c r="D17216">
        <f t="shared" si="665"/>
        <v>17.307379065278599</v>
      </c>
      <c r="X17216">
        <v>17215</v>
      </c>
      <c r="Y17216">
        <v>167.06</v>
      </c>
    </row>
    <row r="17217" spans="1:25" x14ac:dyDescent="0.45">
      <c r="A17217">
        <v>17214</v>
      </c>
      <c r="B17217">
        <v>167.06</v>
      </c>
      <c r="C17217">
        <f t="shared" si="664"/>
        <v>162.9013168568089</v>
      </c>
      <c r="D17217">
        <f t="shared" si="665"/>
        <v>17.294645485461789</v>
      </c>
      <c r="X17217">
        <v>17216</v>
      </c>
      <c r="Y17217">
        <v>167.06</v>
      </c>
    </row>
    <row r="17218" spans="1:25" x14ac:dyDescent="0.45">
      <c r="A17218">
        <v>17215</v>
      </c>
      <c r="B17218">
        <v>167.06</v>
      </c>
      <c r="C17218">
        <f t="shared" si="664"/>
        <v>162.90284751539372</v>
      </c>
      <c r="D17218">
        <f t="shared" si="665"/>
        <v>17.281916780268215</v>
      </c>
      <c r="X17218">
        <v>17217</v>
      </c>
      <c r="Y17218">
        <v>167.06</v>
      </c>
    </row>
    <row r="17219" spans="1:25" x14ac:dyDescent="0.45">
      <c r="A17219">
        <v>17216</v>
      </c>
      <c r="B17219">
        <v>167.06</v>
      </c>
      <c r="C17219">
        <f t="shared" si="664"/>
        <v>162.90437815128868</v>
      </c>
      <c r="D17219">
        <f t="shared" si="665"/>
        <v>17.269192949486889</v>
      </c>
      <c r="X17219">
        <v>17218</v>
      </c>
      <c r="Y17219">
        <v>167.06</v>
      </c>
    </row>
    <row r="17220" spans="1:25" x14ac:dyDescent="0.45">
      <c r="A17220">
        <v>17217</v>
      </c>
      <c r="B17220">
        <v>167.06</v>
      </c>
      <c r="C17220">
        <f t="shared" ref="C17220:C17283" si="666">$H$4 - $I$4*EXP(-A17220/$J$4)</f>
        <v>162.90590876449417</v>
      </c>
      <c r="D17220">
        <f t="shared" ref="D17220:D17283" si="667">(B17220-C17220)^2</f>
        <v>17.256473992906361</v>
      </c>
      <c r="X17220">
        <v>17219</v>
      </c>
      <c r="Y17220">
        <v>167.06</v>
      </c>
    </row>
    <row r="17221" spans="1:25" x14ac:dyDescent="0.45">
      <c r="A17221">
        <v>17218</v>
      </c>
      <c r="B17221">
        <v>167.06</v>
      </c>
      <c r="C17221">
        <f t="shared" si="666"/>
        <v>162.90743935501047</v>
      </c>
      <c r="D17221">
        <f t="shared" si="667"/>
        <v>17.243759910315902</v>
      </c>
      <c r="X17221">
        <v>17220</v>
      </c>
      <c r="Y17221">
        <v>167.06</v>
      </c>
    </row>
    <row r="17222" spans="1:25" x14ac:dyDescent="0.45">
      <c r="A17222">
        <v>17219</v>
      </c>
      <c r="B17222">
        <v>167.06</v>
      </c>
      <c r="C17222">
        <f t="shared" si="666"/>
        <v>162.90896992283797</v>
      </c>
      <c r="D17222">
        <f t="shared" si="667"/>
        <v>17.23105070150384</v>
      </c>
      <c r="X17222">
        <v>17221</v>
      </c>
      <c r="Y17222">
        <v>167.06</v>
      </c>
    </row>
    <row r="17223" spans="1:25" x14ac:dyDescent="0.45">
      <c r="A17223">
        <v>17220</v>
      </c>
      <c r="B17223">
        <v>167.06</v>
      </c>
      <c r="C17223">
        <f t="shared" si="666"/>
        <v>162.91050046797699</v>
      </c>
      <c r="D17223">
        <f t="shared" si="667"/>
        <v>17.218346366259215</v>
      </c>
      <c r="X17223">
        <v>17222</v>
      </c>
      <c r="Y17223">
        <v>167.06</v>
      </c>
    </row>
    <row r="17224" spans="1:25" x14ac:dyDescent="0.45">
      <c r="A17224">
        <v>17221</v>
      </c>
      <c r="B17224">
        <v>167.06</v>
      </c>
      <c r="C17224">
        <f t="shared" si="666"/>
        <v>162.91203099042784</v>
      </c>
      <c r="D17224">
        <f t="shared" si="667"/>
        <v>17.20564690437109</v>
      </c>
      <c r="X17224">
        <v>17223</v>
      </c>
      <c r="Y17224">
        <v>167.06</v>
      </c>
    </row>
    <row r="17225" spans="1:25" x14ac:dyDescent="0.45">
      <c r="A17225">
        <v>17222</v>
      </c>
      <c r="B17225">
        <v>167.06</v>
      </c>
      <c r="C17225">
        <f t="shared" si="666"/>
        <v>162.91356149019089</v>
      </c>
      <c r="D17225">
        <f t="shared" si="667"/>
        <v>17.192952315628041</v>
      </c>
      <c r="X17225">
        <v>17224</v>
      </c>
      <c r="Y17225">
        <v>167.06</v>
      </c>
    </row>
    <row r="17226" spans="1:25" x14ac:dyDescent="0.45">
      <c r="A17226">
        <v>17223</v>
      </c>
      <c r="B17226">
        <v>167.06</v>
      </c>
      <c r="C17226">
        <f t="shared" si="666"/>
        <v>162.91509196726645</v>
      </c>
      <c r="D17226">
        <f t="shared" si="667"/>
        <v>17.180262599819137</v>
      </c>
      <c r="X17226">
        <v>17225</v>
      </c>
      <c r="Y17226">
        <v>167.06</v>
      </c>
    </row>
    <row r="17227" spans="1:25" x14ac:dyDescent="0.45">
      <c r="A17227">
        <v>17224</v>
      </c>
      <c r="B17227">
        <v>167.06</v>
      </c>
      <c r="C17227">
        <f t="shared" si="666"/>
        <v>162.91662242165486</v>
      </c>
      <c r="D17227">
        <f t="shared" si="667"/>
        <v>17.16757775673322</v>
      </c>
      <c r="X17227">
        <v>17226</v>
      </c>
      <c r="Y17227">
        <v>167.06</v>
      </c>
    </row>
    <row r="17228" spans="1:25" x14ac:dyDescent="0.45">
      <c r="A17228">
        <v>17225</v>
      </c>
      <c r="B17228">
        <v>167.06</v>
      </c>
      <c r="C17228">
        <f t="shared" si="666"/>
        <v>162.9181528533565</v>
      </c>
      <c r="D17228">
        <f t="shared" si="667"/>
        <v>17.154897786158898</v>
      </c>
      <c r="X17228">
        <v>17227</v>
      </c>
      <c r="Y17228">
        <v>167.06</v>
      </c>
    </row>
    <row r="17229" spans="1:25" x14ac:dyDescent="0.45">
      <c r="A17229">
        <v>17226</v>
      </c>
      <c r="B17229">
        <v>167.06</v>
      </c>
      <c r="C17229">
        <f t="shared" si="666"/>
        <v>162.91968326237162</v>
      </c>
      <c r="D17229">
        <f t="shared" si="667"/>
        <v>17.142222687885727</v>
      </c>
      <c r="X17229">
        <v>17228</v>
      </c>
      <c r="Y17229">
        <v>167.06</v>
      </c>
    </row>
    <row r="17230" spans="1:25" x14ac:dyDescent="0.45">
      <c r="A17230">
        <v>17227</v>
      </c>
      <c r="B17230">
        <v>167.06</v>
      </c>
      <c r="C17230">
        <f t="shared" si="666"/>
        <v>162.92121364870064</v>
      </c>
      <c r="D17230">
        <f t="shared" si="667"/>
        <v>17.129552461701863</v>
      </c>
      <c r="X17230">
        <v>17229</v>
      </c>
      <c r="Y17230">
        <v>167.06</v>
      </c>
    </row>
    <row r="17231" spans="1:25" x14ac:dyDescent="0.45">
      <c r="A17231">
        <v>17228</v>
      </c>
      <c r="B17231">
        <v>167.06</v>
      </c>
      <c r="C17231">
        <f t="shared" si="666"/>
        <v>162.92274401234386</v>
      </c>
      <c r="D17231">
        <f t="shared" si="667"/>
        <v>17.116887107396639</v>
      </c>
      <c r="X17231">
        <v>17230</v>
      </c>
      <c r="Y17231">
        <v>167.06</v>
      </c>
    </row>
    <row r="17232" spans="1:25" x14ac:dyDescent="0.45">
      <c r="A17232">
        <v>17229</v>
      </c>
      <c r="B17232">
        <v>167.06</v>
      </c>
      <c r="C17232">
        <f t="shared" si="666"/>
        <v>162.92427435330163</v>
      </c>
      <c r="D17232">
        <f t="shared" si="667"/>
        <v>17.104226624758699</v>
      </c>
      <c r="X17232">
        <v>17231</v>
      </c>
      <c r="Y17232">
        <v>167.06</v>
      </c>
    </row>
    <row r="17233" spans="1:25" x14ac:dyDescent="0.45">
      <c r="A17233">
        <v>17230</v>
      </c>
      <c r="B17233">
        <v>167.06</v>
      </c>
      <c r="C17233">
        <f t="shared" si="666"/>
        <v>162.92580467157427</v>
      </c>
      <c r="D17233">
        <f t="shared" si="667"/>
        <v>17.091571013577152</v>
      </c>
      <c r="X17233">
        <v>17232</v>
      </c>
      <c r="Y17233">
        <v>167.06</v>
      </c>
    </row>
    <row r="17234" spans="1:25" x14ac:dyDescent="0.45">
      <c r="A17234">
        <v>17231</v>
      </c>
      <c r="B17234">
        <v>167.06</v>
      </c>
      <c r="C17234">
        <f t="shared" si="666"/>
        <v>162.9273349671621</v>
      </c>
      <c r="D17234">
        <f t="shared" si="667"/>
        <v>17.078920273641131</v>
      </c>
      <c r="X17234">
        <v>17233</v>
      </c>
      <c r="Y17234">
        <v>167.06</v>
      </c>
    </row>
    <row r="17235" spans="1:25" x14ac:dyDescent="0.45">
      <c r="A17235">
        <v>17232</v>
      </c>
      <c r="B17235">
        <v>167.06</v>
      </c>
      <c r="C17235">
        <f t="shared" si="666"/>
        <v>162.92886524006553</v>
      </c>
      <c r="D17235">
        <f t="shared" si="667"/>
        <v>17.06627440473882</v>
      </c>
      <c r="X17235">
        <v>17234</v>
      </c>
      <c r="Y17235">
        <v>167.06</v>
      </c>
    </row>
    <row r="17236" spans="1:25" x14ac:dyDescent="0.45">
      <c r="A17236">
        <v>17233</v>
      </c>
      <c r="B17236">
        <v>167.06</v>
      </c>
      <c r="C17236">
        <f t="shared" si="666"/>
        <v>162.93039549028481</v>
      </c>
      <c r="D17236">
        <f t="shared" si="667"/>
        <v>17.053633406660062</v>
      </c>
      <c r="X17236">
        <v>17235</v>
      </c>
      <c r="Y17236">
        <v>167.06</v>
      </c>
    </row>
    <row r="17237" spans="1:25" x14ac:dyDescent="0.45">
      <c r="A17237">
        <v>17234</v>
      </c>
      <c r="B17237">
        <v>167.06</v>
      </c>
      <c r="C17237">
        <f t="shared" si="666"/>
        <v>162.93192571782032</v>
      </c>
      <c r="D17237">
        <f t="shared" si="667"/>
        <v>17.040997279193299</v>
      </c>
      <c r="X17237">
        <v>17236</v>
      </c>
      <c r="Y17237">
        <v>167.06</v>
      </c>
    </row>
    <row r="17238" spans="1:25" x14ac:dyDescent="0.45">
      <c r="A17238">
        <v>17235</v>
      </c>
      <c r="B17238">
        <v>167.06</v>
      </c>
      <c r="C17238">
        <f t="shared" si="666"/>
        <v>162.93345592267238</v>
      </c>
      <c r="D17238">
        <f t="shared" si="667"/>
        <v>17.028366022127681</v>
      </c>
      <c r="X17238">
        <v>17237</v>
      </c>
      <c r="Y17238">
        <v>167.06</v>
      </c>
    </row>
    <row r="17239" spans="1:25" x14ac:dyDescent="0.45">
      <c r="A17239">
        <v>17236</v>
      </c>
      <c r="B17239">
        <v>167.06</v>
      </c>
      <c r="C17239">
        <f t="shared" si="666"/>
        <v>162.9349861048413</v>
      </c>
      <c r="D17239">
        <f t="shared" si="667"/>
        <v>17.015739635252366</v>
      </c>
      <c r="X17239">
        <v>17238</v>
      </c>
      <c r="Y17239">
        <v>167.06</v>
      </c>
    </row>
    <row r="17240" spans="1:25" x14ac:dyDescent="0.45">
      <c r="A17240">
        <v>17237</v>
      </c>
      <c r="B17240">
        <v>167.06</v>
      </c>
      <c r="C17240">
        <f t="shared" si="666"/>
        <v>162.93651626432751</v>
      </c>
      <c r="D17240">
        <f t="shared" si="667"/>
        <v>17.003118118355584</v>
      </c>
      <c r="X17240">
        <v>17239</v>
      </c>
      <c r="Y17240">
        <v>167.06</v>
      </c>
    </row>
    <row r="17241" spans="1:25" x14ac:dyDescent="0.45">
      <c r="A17241">
        <v>17238</v>
      </c>
      <c r="B17241">
        <v>167.06</v>
      </c>
      <c r="C17241">
        <f t="shared" si="666"/>
        <v>162.93804640113126</v>
      </c>
      <c r="D17241">
        <f t="shared" si="667"/>
        <v>16.990501471226978</v>
      </c>
      <c r="X17241">
        <v>17240</v>
      </c>
      <c r="Y17241">
        <v>167.06</v>
      </c>
    </row>
    <row r="17242" spans="1:25" x14ac:dyDescent="0.45">
      <c r="A17242">
        <v>17239</v>
      </c>
      <c r="B17242">
        <v>167.06</v>
      </c>
      <c r="C17242">
        <f t="shared" si="666"/>
        <v>162.9395765152529</v>
      </c>
      <c r="D17242">
        <f t="shared" si="667"/>
        <v>16.977889693655491</v>
      </c>
      <c r="X17242">
        <v>17241</v>
      </c>
      <c r="Y17242">
        <v>167.06</v>
      </c>
    </row>
    <row r="17243" spans="1:25" x14ac:dyDescent="0.45">
      <c r="A17243">
        <v>17240</v>
      </c>
      <c r="B17243">
        <v>167.06</v>
      </c>
      <c r="C17243">
        <f t="shared" si="666"/>
        <v>162.94110660669281</v>
      </c>
      <c r="D17243">
        <f t="shared" si="667"/>
        <v>16.965282785429615</v>
      </c>
      <c r="X17243">
        <v>17242</v>
      </c>
      <c r="Y17243">
        <v>167.06</v>
      </c>
    </row>
    <row r="17244" spans="1:25" x14ac:dyDescent="0.45">
      <c r="A17244">
        <v>17241</v>
      </c>
      <c r="B17244">
        <v>167.06</v>
      </c>
      <c r="C17244">
        <f t="shared" si="666"/>
        <v>162.9426366754513</v>
      </c>
      <c r="D17244">
        <f t="shared" si="667"/>
        <v>16.952680746338768</v>
      </c>
      <c r="X17244">
        <v>17243</v>
      </c>
      <c r="Y17244">
        <v>167.06</v>
      </c>
    </row>
    <row r="17245" spans="1:25" x14ac:dyDescent="0.45">
      <c r="A17245">
        <v>17242</v>
      </c>
      <c r="B17245">
        <v>167.06</v>
      </c>
      <c r="C17245">
        <f t="shared" si="666"/>
        <v>162.94416672152866</v>
      </c>
      <c r="D17245">
        <f t="shared" si="667"/>
        <v>16.940083576172157</v>
      </c>
      <c r="X17245">
        <v>17244</v>
      </c>
      <c r="Y17245">
        <v>167.06</v>
      </c>
    </row>
    <row r="17246" spans="1:25" x14ac:dyDescent="0.45">
      <c r="A17246">
        <v>17243</v>
      </c>
      <c r="B17246">
        <v>167.06</v>
      </c>
      <c r="C17246">
        <f t="shared" si="666"/>
        <v>162.9456967449253</v>
      </c>
      <c r="D17246">
        <f t="shared" si="667"/>
        <v>16.927491274718292</v>
      </c>
      <c r="X17246">
        <v>17245</v>
      </c>
      <c r="Y17246">
        <v>167.06</v>
      </c>
    </row>
    <row r="17247" spans="1:25" x14ac:dyDescent="0.45">
      <c r="A17247">
        <v>17244</v>
      </c>
      <c r="B17247">
        <v>167.06</v>
      </c>
      <c r="C17247">
        <f t="shared" si="666"/>
        <v>162.9472267456415</v>
      </c>
      <c r="D17247">
        <f t="shared" si="667"/>
        <v>16.914903841766616</v>
      </c>
      <c r="X17247">
        <v>17246</v>
      </c>
      <c r="Y17247">
        <v>167.06</v>
      </c>
    </row>
    <row r="17248" spans="1:25" x14ac:dyDescent="0.45">
      <c r="A17248">
        <v>17245</v>
      </c>
      <c r="B17248">
        <v>167.06</v>
      </c>
      <c r="C17248">
        <f t="shared" si="666"/>
        <v>162.94875672367763</v>
      </c>
      <c r="D17248">
        <f t="shared" si="667"/>
        <v>16.902321277105891</v>
      </c>
      <c r="X17248">
        <v>17247</v>
      </c>
      <c r="Y17248">
        <v>167.06</v>
      </c>
    </row>
    <row r="17249" spans="1:25" x14ac:dyDescent="0.45">
      <c r="A17249">
        <v>17246</v>
      </c>
      <c r="B17249">
        <v>167.06</v>
      </c>
      <c r="C17249">
        <f t="shared" si="666"/>
        <v>162.95028667903404</v>
      </c>
      <c r="D17249">
        <f t="shared" si="667"/>
        <v>16.88974358052511</v>
      </c>
      <c r="X17249">
        <v>17248</v>
      </c>
      <c r="Y17249">
        <v>167.06</v>
      </c>
    </row>
    <row r="17250" spans="1:25" x14ac:dyDescent="0.45">
      <c r="A17250">
        <v>17247</v>
      </c>
      <c r="B17250">
        <v>167.06</v>
      </c>
      <c r="C17250">
        <f t="shared" si="666"/>
        <v>162.951816611711</v>
      </c>
      <c r="D17250">
        <f t="shared" si="667"/>
        <v>16.877170751813743</v>
      </c>
      <c r="X17250">
        <v>17249</v>
      </c>
      <c r="Y17250">
        <v>167.06</v>
      </c>
    </row>
    <row r="17251" spans="1:25" x14ac:dyDescent="0.45">
      <c r="A17251">
        <v>17248</v>
      </c>
      <c r="B17251">
        <v>167.06</v>
      </c>
      <c r="C17251">
        <f t="shared" si="666"/>
        <v>162.95334652170891</v>
      </c>
      <c r="D17251">
        <f t="shared" si="667"/>
        <v>16.864602790760337</v>
      </c>
      <c r="X17251">
        <v>17250</v>
      </c>
      <c r="Y17251">
        <v>167.06</v>
      </c>
    </row>
    <row r="17252" spans="1:25" x14ac:dyDescent="0.45">
      <c r="A17252">
        <v>17249</v>
      </c>
      <c r="B17252">
        <v>167.06</v>
      </c>
      <c r="C17252">
        <f t="shared" si="666"/>
        <v>162.95487640902809</v>
      </c>
      <c r="D17252">
        <f t="shared" si="667"/>
        <v>16.85203969715414</v>
      </c>
      <c r="X17252">
        <v>17251</v>
      </c>
      <c r="Y17252">
        <v>167.06</v>
      </c>
    </row>
    <row r="17253" spans="1:25" x14ac:dyDescent="0.45">
      <c r="A17253">
        <v>17250</v>
      </c>
      <c r="B17253">
        <v>167.06</v>
      </c>
      <c r="C17253">
        <f t="shared" si="666"/>
        <v>162.95640627366885</v>
      </c>
      <c r="D17253">
        <f t="shared" si="667"/>
        <v>16.839481470784417</v>
      </c>
      <c r="X17253">
        <v>17252</v>
      </c>
      <c r="Y17253">
        <v>167.06</v>
      </c>
    </row>
    <row r="17254" spans="1:25" x14ac:dyDescent="0.45">
      <c r="A17254">
        <v>17251</v>
      </c>
      <c r="B17254">
        <v>167.06</v>
      </c>
      <c r="C17254">
        <f t="shared" si="666"/>
        <v>162.95793611563158</v>
      </c>
      <c r="D17254">
        <f t="shared" si="667"/>
        <v>16.826928111439727</v>
      </c>
      <c r="X17254">
        <v>17253</v>
      </c>
      <c r="Y17254">
        <v>167.06</v>
      </c>
    </row>
    <row r="17255" spans="1:25" x14ac:dyDescent="0.45">
      <c r="A17255">
        <v>17252</v>
      </c>
      <c r="B17255">
        <v>167.06</v>
      </c>
      <c r="C17255">
        <f t="shared" si="666"/>
        <v>162.95946593491655</v>
      </c>
      <c r="D17255">
        <f t="shared" si="667"/>
        <v>16.814379618909815</v>
      </c>
      <c r="X17255">
        <v>17254</v>
      </c>
      <c r="Y17255">
        <v>167.06</v>
      </c>
    </row>
    <row r="17256" spans="1:25" x14ac:dyDescent="0.45">
      <c r="A17256">
        <v>17253</v>
      </c>
      <c r="B17256">
        <v>167.06</v>
      </c>
      <c r="C17256">
        <f t="shared" si="666"/>
        <v>162.96099573152415</v>
      </c>
      <c r="D17256">
        <f t="shared" si="667"/>
        <v>16.801835992983257</v>
      </c>
      <c r="X17256">
        <v>17255</v>
      </c>
      <c r="Y17256">
        <v>167.06</v>
      </c>
    </row>
    <row r="17257" spans="1:25" x14ac:dyDescent="0.45">
      <c r="A17257">
        <v>17254</v>
      </c>
      <c r="B17257">
        <v>167.06</v>
      </c>
      <c r="C17257">
        <f t="shared" si="666"/>
        <v>162.96252550545469</v>
      </c>
      <c r="D17257">
        <f t="shared" si="667"/>
        <v>16.789297233449339</v>
      </c>
      <c r="X17257">
        <v>17256</v>
      </c>
      <c r="Y17257">
        <v>167.06</v>
      </c>
    </row>
    <row r="17258" spans="1:25" x14ac:dyDescent="0.45">
      <c r="A17258">
        <v>17255</v>
      </c>
      <c r="B17258">
        <v>167.06</v>
      </c>
      <c r="C17258">
        <f t="shared" si="666"/>
        <v>162.96405525670849</v>
      </c>
      <c r="D17258">
        <f t="shared" si="667"/>
        <v>16.776763340097364</v>
      </c>
      <c r="X17258">
        <v>17257</v>
      </c>
      <c r="Y17258">
        <v>167.06</v>
      </c>
    </row>
    <row r="17259" spans="1:25" x14ac:dyDescent="0.45">
      <c r="A17259">
        <v>17256</v>
      </c>
      <c r="B17259">
        <v>167.06</v>
      </c>
      <c r="C17259">
        <f t="shared" si="666"/>
        <v>162.96558498528594</v>
      </c>
      <c r="D17259">
        <f t="shared" si="667"/>
        <v>16.764234312715928</v>
      </c>
      <c r="X17259">
        <v>17258</v>
      </c>
      <c r="Y17259">
        <v>167.06</v>
      </c>
    </row>
    <row r="17260" spans="1:25" x14ac:dyDescent="0.45">
      <c r="A17260">
        <v>17257</v>
      </c>
      <c r="B17260">
        <v>167.06</v>
      </c>
      <c r="C17260">
        <f t="shared" si="666"/>
        <v>162.96711469118736</v>
      </c>
      <c r="D17260">
        <f t="shared" si="667"/>
        <v>16.75171015109434</v>
      </c>
      <c r="X17260">
        <v>17259</v>
      </c>
      <c r="Y17260">
        <v>167.06</v>
      </c>
    </row>
    <row r="17261" spans="1:25" x14ac:dyDescent="0.45">
      <c r="A17261">
        <v>17258</v>
      </c>
      <c r="B17261">
        <v>167.06</v>
      </c>
      <c r="C17261">
        <f t="shared" si="666"/>
        <v>162.96864437441303</v>
      </c>
      <c r="D17261">
        <f t="shared" si="667"/>
        <v>16.739190855022152</v>
      </c>
      <c r="X17261">
        <v>17260</v>
      </c>
      <c r="Y17261">
        <v>167.06</v>
      </c>
    </row>
    <row r="17262" spans="1:25" x14ac:dyDescent="0.45">
      <c r="A17262">
        <v>17259</v>
      </c>
      <c r="B17262">
        <v>167.06</v>
      </c>
      <c r="C17262">
        <f t="shared" si="666"/>
        <v>162.97017403496335</v>
      </c>
      <c r="D17262">
        <f t="shared" si="667"/>
        <v>16.726676424287987</v>
      </c>
      <c r="X17262">
        <v>17261</v>
      </c>
      <c r="Y17262">
        <v>167.06</v>
      </c>
    </row>
    <row r="17263" spans="1:25" x14ac:dyDescent="0.45">
      <c r="A17263">
        <v>17260</v>
      </c>
      <c r="B17263">
        <v>167.06</v>
      </c>
      <c r="C17263">
        <f t="shared" si="666"/>
        <v>162.9717036728386</v>
      </c>
      <c r="D17263">
        <f t="shared" si="667"/>
        <v>16.714166858681406</v>
      </c>
      <c r="X17263">
        <v>17262</v>
      </c>
      <c r="Y17263">
        <v>167.06</v>
      </c>
    </row>
    <row r="17264" spans="1:25" x14ac:dyDescent="0.45">
      <c r="A17264">
        <v>17261</v>
      </c>
      <c r="B17264">
        <v>167.06</v>
      </c>
      <c r="C17264">
        <f t="shared" si="666"/>
        <v>162.97323328803918</v>
      </c>
      <c r="D17264">
        <f t="shared" si="667"/>
        <v>16.701662157991052</v>
      </c>
      <c r="X17264">
        <v>17263</v>
      </c>
      <c r="Y17264">
        <v>167.06</v>
      </c>
    </row>
    <row r="17265" spans="1:25" x14ac:dyDescent="0.45">
      <c r="A17265">
        <v>17262</v>
      </c>
      <c r="B17265">
        <v>167.06</v>
      </c>
      <c r="C17265">
        <f t="shared" si="666"/>
        <v>162.97476288056538</v>
      </c>
      <c r="D17265">
        <f t="shared" si="667"/>
        <v>16.689162322006499</v>
      </c>
      <c r="X17265">
        <v>17264</v>
      </c>
      <c r="Y17265">
        <v>167.06</v>
      </c>
    </row>
    <row r="17266" spans="1:25" x14ac:dyDescent="0.45">
      <c r="A17266">
        <v>17263</v>
      </c>
      <c r="B17266">
        <v>167.06</v>
      </c>
      <c r="C17266">
        <f t="shared" si="666"/>
        <v>162.97629245041756</v>
      </c>
      <c r="D17266">
        <f t="shared" si="667"/>
        <v>16.676667350516635</v>
      </c>
      <c r="X17266">
        <v>17265</v>
      </c>
      <c r="Y17266">
        <v>167.06</v>
      </c>
    </row>
    <row r="17267" spans="1:25" x14ac:dyDescent="0.45">
      <c r="A17267">
        <v>17264</v>
      </c>
      <c r="B17267">
        <v>167.06</v>
      </c>
      <c r="C17267">
        <f t="shared" si="666"/>
        <v>162.97782199759604</v>
      </c>
      <c r="D17267">
        <f t="shared" si="667"/>
        <v>16.664177243310817</v>
      </c>
      <c r="X17267">
        <v>17266</v>
      </c>
      <c r="Y17267">
        <v>167.06</v>
      </c>
    </row>
    <row r="17268" spans="1:25" x14ac:dyDescent="0.45">
      <c r="A17268">
        <v>17265</v>
      </c>
      <c r="B17268">
        <v>167.06</v>
      </c>
      <c r="C17268">
        <f t="shared" si="666"/>
        <v>162.97935152210118</v>
      </c>
      <c r="D17268">
        <f t="shared" si="667"/>
        <v>16.651692000177949</v>
      </c>
      <c r="X17268">
        <v>17267</v>
      </c>
      <c r="Y17268">
        <v>167.06</v>
      </c>
    </row>
    <row r="17269" spans="1:25" x14ac:dyDescent="0.45">
      <c r="A17269">
        <v>17266</v>
      </c>
      <c r="B17269">
        <v>167.06</v>
      </c>
      <c r="C17269">
        <f t="shared" si="666"/>
        <v>162.98088102393325</v>
      </c>
      <c r="D17269">
        <f t="shared" si="667"/>
        <v>16.639211620907869</v>
      </c>
      <c r="X17269">
        <v>17268</v>
      </c>
      <c r="Y17269">
        <v>167.06</v>
      </c>
    </row>
    <row r="17270" spans="1:25" x14ac:dyDescent="0.45">
      <c r="A17270">
        <v>17267</v>
      </c>
      <c r="B17270">
        <v>167.06</v>
      </c>
      <c r="C17270">
        <f t="shared" si="666"/>
        <v>162.98241050309269</v>
      </c>
      <c r="D17270">
        <f t="shared" si="667"/>
        <v>16.626736105288792</v>
      </c>
      <c r="X17270">
        <v>17269</v>
      </c>
      <c r="Y17270">
        <v>167.06</v>
      </c>
    </row>
    <row r="17271" spans="1:25" x14ac:dyDescent="0.45">
      <c r="A17271">
        <v>17268</v>
      </c>
      <c r="B17271">
        <v>167.06</v>
      </c>
      <c r="C17271">
        <f t="shared" si="666"/>
        <v>162.98393995957974</v>
      </c>
      <c r="D17271">
        <f t="shared" si="667"/>
        <v>16.614265453110804</v>
      </c>
      <c r="X17271">
        <v>17270</v>
      </c>
      <c r="Y17271">
        <v>167.06</v>
      </c>
    </row>
    <row r="17272" spans="1:25" x14ac:dyDescent="0.45">
      <c r="A17272">
        <v>17269</v>
      </c>
      <c r="B17272">
        <v>167.06</v>
      </c>
      <c r="C17272">
        <f t="shared" si="666"/>
        <v>162.98546939339482</v>
      </c>
      <c r="D17272">
        <f t="shared" si="667"/>
        <v>16.601799664162375</v>
      </c>
      <c r="X17272">
        <v>17271</v>
      </c>
      <c r="Y17272">
        <v>167.06</v>
      </c>
    </row>
    <row r="17273" spans="1:25" x14ac:dyDescent="0.45">
      <c r="A17273">
        <v>17270</v>
      </c>
      <c r="B17273">
        <v>167.06</v>
      </c>
      <c r="C17273">
        <f t="shared" si="666"/>
        <v>162.98699880453819</v>
      </c>
      <c r="D17273">
        <f t="shared" si="667"/>
        <v>16.589338738233362</v>
      </c>
      <c r="X17273">
        <v>17272</v>
      </c>
      <c r="Y17273">
        <v>167.06</v>
      </c>
    </row>
    <row r="17274" spans="1:25" x14ac:dyDescent="0.45">
      <c r="A17274">
        <v>17271</v>
      </c>
      <c r="B17274">
        <v>167.06</v>
      </c>
      <c r="C17274">
        <f t="shared" si="666"/>
        <v>162.98852819301024</v>
      </c>
      <c r="D17274">
        <f t="shared" si="667"/>
        <v>16.576882675112486</v>
      </c>
      <c r="X17274">
        <v>17273</v>
      </c>
      <c r="Y17274">
        <v>167.06</v>
      </c>
    </row>
    <row r="17275" spans="1:25" x14ac:dyDescent="0.45">
      <c r="A17275">
        <v>17272</v>
      </c>
      <c r="B17275">
        <v>167.06</v>
      </c>
      <c r="C17275">
        <f t="shared" si="666"/>
        <v>162.99005755881126</v>
      </c>
      <c r="D17275">
        <f t="shared" si="667"/>
        <v>16.564431474589387</v>
      </c>
      <c r="X17275">
        <v>17274</v>
      </c>
      <c r="Y17275">
        <v>167.06</v>
      </c>
    </row>
    <row r="17276" spans="1:25" x14ac:dyDescent="0.45">
      <c r="A17276">
        <v>17273</v>
      </c>
      <c r="B17276">
        <v>167.06</v>
      </c>
      <c r="C17276">
        <f t="shared" si="666"/>
        <v>162.99158690194164</v>
      </c>
      <c r="D17276">
        <f t="shared" si="667"/>
        <v>16.551985136452803</v>
      </c>
      <c r="X17276">
        <v>17275</v>
      </c>
      <c r="Y17276">
        <v>167.06</v>
      </c>
    </row>
    <row r="17277" spans="1:25" x14ac:dyDescent="0.45">
      <c r="A17277">
        <v>17274</v>
      </c>
      <c r="B17277">
        <v>167.06</v>
      </c>
      <c r="C17277">
        <f t="shared" si="666"/>
        <v>162.99311622240168</v>
      </c>
      <c r="D17277">
        <f t="shared" si="667"/>
        <v>16.539543660492388</v>
      </c>
      <c r="X17277">
        <v>17276</v>
      </c>
      <c r="Y17277">
        <v>167.06</v>
      </c>
    </row>
    <row r="17278" spans="1:25" x14ac:dyDescent="0.45">
      <c r="A17278">
        <v>17275</v>
      </c>
      <c r="B17278">
        <v>167.06</v>
      </c>
      <c r="C17278">
        <f t="shared" si="666"/>
        <v>162.99464552019171</v>
      </c>
      <c r="D17278">
        <f t="shared" si="667"/>
        <v>16.527107046497349</v>
      </c>
      <c r="X17278">
        <v>17277</v>
      </c>
      <c r="Y17278">
        <v>167.06</v>
      </c>
    </row>
    <row r="17279" spans="1:25" x14ac:dyDescent="0.45">
      <c r="A17279">
        <v>17276</v>
      </c>
      <c r="B17279">
        <v>167.06</v>
      </c>
      <c r="C17279">
        <f t="shared" si="666"/>
        <v>162.9961747953121</v>
      </c>
      <c r="D17279">
        <f t="shared" si="667"/>
        <v>16.514675294256666</v>
      </c>
      <c r="X17279">
        <v>17278</v>
      </c>
      <c r="Y17279">
        <v>167.06</v>
      </c>
    </row>
    <row r="17280" spans="1:25" x14ac:dyDescent="0.45">
      <c r="A17280">
        <v>17277</v>
      </c>
      <c r="B17280">
        <v>167.06</v>
      </c>
      <c r="C17280">
        <f t="shared" si="666"/>
        <v>162.99770404776314</v>
      </c>
      <c r="D17280">
        <f t="shared" si="667"/>
        <v>16.502248403560024</v>
      </c>
      <c r="X17280">
        <v>17279</v>
      </c>
      <c r="Y17280">
        <v>167.06</v>
      </c>
    </row>
    <row r="17281" spans="1:25" x14ac:dyDescent="0.45">
      <c r="A17281">
        <v>17278</v>
      </c>
      <c r="B17281">
        <v>167.06</v>
      </c>
      <c r="C17281">
        <f t="shared" si="666"/>
        <v>162.99923327754522</v>
      </c>
      <c r="D17281">
        <f t="shared" si="667"/>
        <v>16.489826374196191</v>
      </c>
      <c r="X17281">
        <v>17280</v>
      </c>
      <c r="Y17281">
        <v>167.06</v>
      </c>
    </row>
    <row r="17282" spans="1:25" x14ac:dyDescent="0.45">
      <c r="A17282">
        <v>17279</v>
      </c>
      <c r="B17282">
        <v>167.06</v>
      </c>
      <c r="C17282">
        <f t="shared" si="666"/>
        <v>163.00076248465865</v>
      </c>
      <c r="D17282">
        <f t="shared" si="667"/>
        <v>16.477409205954629</v>
      </c>
      <c r="X17282">
        <v>17281</v>
      </c>
      <c r="Y17282">
        <v>167.06</v>
      </c>
    </row>
    <row r="17283" spans="1:25" x14ac:dyDescent="0.45">
      <c r="A17283">
        <v>17280</v>
      </c>
      <c r="B17283">
        <v>167.06</v>
      </c>
      <c r="C17283">
        <f t="shared" si="666"/>
        <v>163.00229166910373</v>
      </c>
      <c r="D17283">
        <f t="shared" si="667"/>
        <v>16.464996898625039</v>
      </c>
      <c r="X17283">
        <v>17282</v>
      </c>
      <c r="Y17283">
        <v>167.06</v>
      </c>
    </row>
    <row r="17284" spans="1:25" x14ac:dyDescent="0.45">
      <c r="A17284">
        <v>17281</v>
      </c>
      <c r="B17284">
        <v>167.06</v>
      </c>
      <c r="C17284">
        <f t="shared" ref="C17284:C17347" si="668">$H$4 - $I$4*EXP(-A17284/$J$4)</f>
        <v>163.00382083088084</v>
      </c>
      <c r="D17284">
        <f t="shared" ref="D17284:D17347" si="669">(B17284-C17284)^2</f>
        <v>16.452589451996211</v>
      </c>
      <c r="X17284">
        <v>17283</v>
      </c>
      <c r="Y17284">
        <v>167.06</v>
      </c>
    </row>
    <row r="17285" spans="1:25" x14ac:dyDescent="0.45">
      <c r="A17285">
        <v>17282</v>
      </c>
      <c r="B17285">
        <v>167.06</v>
      </c>
      <c r="C17285">
        <f t="shared" si="668"/>
        <v>163.00534996999033</v>
      </c>
      <c r="D17285">
        <f t="shared" si="669"/>
        <v>16.440186865857402</v>
      </c>
      <c r="X17285">
        <v>17284</v>
      </c>
      <c r="Y17285">
        <v>167.06</v>
      </c>
    </row>
    <row r="17286" spans="1:25" x14ac:dyDescent="0.45">
      <c r="A17286">
        <v>17283</v>
      </c>
      <c r="B17286">
        <v>167.06</v>
      </c>
      <c r="C17286">
        <f t="shared" si="668"/>
        <v>163.00687908643249</v>
      </c>
      <c r="D17286">
        <f t="shared" si="669"/>
        <v>16.427789139998335</v>
      </c>
      <c r="X17286">
        <v>17285</v>
      </c>
      <c r="Y17286">
        <v>167.06</v>
      </c>
    </row>
    <row r="17287" spans="1:25" x14ac:dyDescent="0.45">
      <c r="A17287">
        <v>17284</v>
      </c>
      <c r="B17287">
        <v>167.06</v>
      </c>
      <c r="C17287">
        <f t="shared" si="668"/>
        <v>163.00840818020768</v>
      </c>
      <c r="D17287">
        <f t="shared" si="669"/>
        <v>16.415396274208053</v>
      </c>
      <c r="X17287">
        <v>17286</v>
      </c>
      <c r="Y17287">
        <v>167.06</v>
      </c>
    </row>
    <row r="17288" spans="1:25" x14ac:dyDescent="0.45">
      <c r="A17288">
        <v>17285</v>
      </c>
      <c r="B17288">
        <v>167.06</v>
      </c>
      <c r="C17288">
        <f t="shared" si="668"/>
        <v>163.00993725131625</v>
      </c>
      <c r="D17288">
        <f t="shared" si="669"/>
        <v>16.40300826827583</v>
      </c>
      <c r="X17288">
        <v>17287</v>
      </c>
      <c r="Y17288">
        <v>167.06</v>
      </c>
    </row>
    <row r="17289" spans="1:25" x14ac:dyDescent="0.45">
      <c r="A17289">
        <v>17286</v>
      </c>
      <c r="B17289">
        <v>167.06</v>
      </c>
      <c r="C17289">
        <f t="shared" si="668"/>
        <v>163.01146629975852</v>
      </c>
      <c r="D17289">
        <f t="shared" si="669"/>
        <v>16.390625121990954</v>
      </c>
      <c r="X17289">
        <v>17288</v>
      </c>
      <c r="Y17289">
        <v>167.06</v>
      </c>
    </row>
    <row r="17290" spans="1:25" x14ac:dyDescent="0.45">
      <c r="A17290">
        <v>17287</v>
      </c>
      <c r="B17290">
        <v>167.06</v>
      </c>
      <c r="C17290">
        <f t="shared" si="668"/>
        <v>163.0129953255348</v>
      </c>
      <c r="D17290">
        <f t="shared" si="669"/>
        <v>16.378246835143177</v>
      </c>
      <c r="X17290">
        <v>17289</v>
      </c>
      <c r="Y17290">
        <v>167.06</v>
      </c>
    </row>
    <row r="17291" spans="1:25" x14ac:dyDescent="0.45">
      <c r="A17291">
        <v>17288</v>
      </c>
      <c r="B17291">
        <v>167.06</v>
      </c>
      <c r="C17291">
        <f t="shared" si="668"/>
        <v>163.01452432864545</v>
      </c>
      <c r="D17291">
        <f t="shared" si="669"/>
        <v>16.365873407521565</v>
      </c>
      <c r="X17291">
        <v>17290</v>
      </c>
      <c r="Y17291">
        <v>167.06</v>
      </c>
    </row>
    <row r="17292" spans="1:25" x14ac:dyDescent="0.45">
      <c r="A17292">
        <v>17289</v>
      </c>
      <c r="B17292">
        <v>167.06</v>
      </c>
      <c r="C17292">
        <f t="shared" si="668"/>
        <v>163.01605330909084</v>
      </c>
      <c r="D17292">
        <f t="shared" si="669"/>
        <v>16.353504838915196</v>
      </c>
      <c r="X17292">
        <v>17291</v>
      </c>
      <c r="Y17292">
        <v>167.06</v>
      </c>
    </row>
    <row r="17293" spans="1:25" x14ac:dyDescent="0.45">
      <c r="A17293">
        <v>17290</v>
      </c>
      <c r="B17293">
        <v>167.06</v>
      </c>
      <c r="C17293">
        <f t="shared" si="668"/>
        <v>163.01758226687127</v>
      </c>
      <c r="D17293">
        <f t="shared" si="669"/>
        <v>16.341141129113616</v>
      </c>
      <c r="X17293">
        <v>17292</v>
      </c>
      <c r="Y17293">
        <v>167.06</v>
      </c>
    </row>
    <row r="17294" spans="1:25" x14ac:dyDescent="0.45">
      <c r="A17294">
        <v>17291</v>
      </c>
      <c r="B17294">
        <v>167.06</v>
      </c>
      <c r="C17294">
        <f t="shared" si="668"/>
        <v>163.01911120198704</v>
      </c>
      <c r="D17294">
        <f t="shared" si="669"/>
        <v>16.328782277906605</v>
      </c>
      <c r="X17294">
        <v>17293</v>
      </c>
      <c r="Y17294">
        <v>167.06</v>
      </c>
    </row>
    <row r="17295" spans="1:25" x14ac:dyDescent="0.45">
      <c r="A17295">
        <v>17292</v>
      </c>
      <c r="B17295">
        <v>167.06</v>
      </c>
      <c r="C17295">
        <f t="shared" si="668"/>
        <v>163.02064011443858</v>
      </c>
      <c r="D17295">
        <f t="shared" si="669"/>
        <v>16.316428285082804</v>
      </c>
      <c r="X17295">
        <v>17294</v>
      </c>
      <c r="Y17295">
        <v>167.06</v>
      </c>
    </row>
    <row r="17296" spans="1:25" x14ac:dyDescent="0.45">
      <c r="A17296">
        <v>17293</v>
      </c>
      <c r="B17296">
        <v>167.06</v>
      </c>
      <c r="C17296">
        <f t="shared" si="668"/>
        <v>163.02216900422613</v>
      </c>
      <c r="D17296">
        <f t="shared" si="669"/>
        <v>16.30407915043223</v>
      </c>
      <c r="X17296">
        <v>17295</v>
      </c>
      <c r="Y17296">
        <v>167.06</v>
      </c>
    </row>
    <row r="17297" spans="1:25" x14ac:dyDescent="0.45">
      <c r="A17297">
        <v>17294</v>
      </c>
      <c r="B17297">
        <v>167.06</v>
      </c>
      <c r="C17297">
        <f t="shared" si="668"/>
        <v>163.02369787135009</v>
      </c>
      <c r="D17297">
        <f t="shared" si="669"/>
        <v>16.291734873743774</v>
      </c>
      <c r="X17297">
        <v>17296</v>
      </c>
      <c r="Y17297">
        <v>167.06</v>
      </c>
    </row>
    <row r="17298" spans="1:25" x14ac:dyDescent="0.45">
      <c r="A17298">
        <v>17295</v>
      </c>
      <c r="B17298">
        <v>167.06</v>
      </c>
      <c r="C17298">
        <f t="shared" si="668"/>
        <v>163.02522671581076</v>
      </c>
      <c r="D17298">
        <f t="shared" si="669"/>
        <v>16.279395454807243</v>
      </c>
      <c r="X17298">
        <v>17297</v>
      </c>
      <c r="Y17298">
        <v>167.06</v>
      </c>
    </row>
    <row r="17299" spans="1:25" x14ac:dyDescent="0.45">
      <c r="A17299">
        <v>17296</v>
      </c>
      <c r="B17299">
        <v>167.06</v>
      </c>
      <c r="C17299">
        <f t="shared" si="668"/>
        <v>163.02675553760849</v>
      </c>
      <c r="D17299">
        <f t="shared" si="669"/>
        <v>16.267060893411763</v>
      </c>
      <c r="X17299">
        <v>17298</v>
      </c>
      <c r="Y17299">
        <v>167.06</v>
      </c>
    </row>
    <row r="17300" spans="1:25" x14ac:dyDescent="0.45">
      <c r="A17300">
        <v>17297</v>
      </c>
      <c r="B17300">
        <v>167.06</v>
      </c>
      <c r="C17300">
        <f t="shared" si="668"/>
        <v>163.02828433674364</v>
      </c>
      <c r="D17300">
        <f t="shared" si="669"/>
        <v>16.2547311893467</v>
      </c>
      <c r="X17300">
        <v>17299</v>
      </c>
      <c r="Y17300">
        <v>167.06</v>
      </c>
    </row>
    <row r="17301" spans="1:25" x14ac:dyDescent="0.45">
      <c r="A17301">
        <v>17298</v>
      </c>
      <c r="B17301">
        <v>167.06</v>
      </c>
      <c r="C17301">
        <f t="shared" si="668"/>
        <v>163.02981311321651</v>
      </c>
      <c r="D17301">
        <f t="shared" si="669"/>
        <v>16.242406342401654</v>
      </c>
      <c r="X17301">
        <v>17300</v>
      </c>
      <c r="Y17301">
        <v>167.06</v>
      </c>
    </row>
    <row r="17302" spans="1:25" x14ac:dyDescent="0.45">
      <c r="A17302">
        <v>17299</v>
      </c>
      <c r="B17302">
        <v>167.06</v>
      </c>
      <c r="C17302">
        <f t="shared" si="668"/>
        <v>163.03134186702744</v>
      </c>
      <c r="D17302">
        <f t="shared" si="669"/>
        <v>16.230086352366005</v>
      </c>
      <c r="X17302">
        <v>17301</v>
      </c>
      <c r="Y17302">
        <v>167.06</v>
      </c>
    </row>
    <row r="17303" spans="1:25" x14ac:dyDescent="0.45">
      <c r="A17303">
        <v>17300</v>
      </c>
      <c r="B17303">
        <v>167.06</v>
      </c>
      <c r="C17303">
        <f t="shared" si="668"/>
        <v>163.03287059817677</v>
      </c>
      <c r="D17303">
        <f t="shared" si="669"/>
        <v>16.217771219029135</v>
      </c>
      <c r="X17303">
        <v>17302</v>
      </c>
      <c r="Y17303">
        <v>167.06</v>
      </c>
    </row>
    <row r="17304" spans="1:25" x14ac:dyDescent="0.45">
      <c r="A17304">
        <v>17301</v>
      </c>
      <c r="B17304">
        <v>167.06</v>
      </c>
      <c r="C17304">
        <f t="shared" si="668"/>
        <v>163.03439930666485</v>
      </c>
      <c r="D17304">
        <f t="shared" si="669"/>
        <v>16.205460942180441</v>
      </c>
      <c r="X17304">
        <v>17303</v>
      </c>
      <c r="Y17304">
        <v>167.06</v>
      </c>
    </row>
    <row r="17305" spans="1:25" x14ac:dyDescent="0.45">
      <c r="A17305">
        <v>17302</v>
      </c>
      <c r="B17305">
        <v>167.06</v>
      </c>
      <c r="C17305">
        <f t="shared" si="668"/>
        <v>163.03592799249202</v>
      </c>
      <c r="D17305">
        <f t="shared" si="669"/>
        <v>16.19315552160932</v>
      </c>
      <c r="X17305">
        <v>17304</v>
      </c>
      <c r="Y17305">
        <v>167.06</v>
      </c>
    </row>
    <row r="17306" spans="1:25" x14ac:dyDescent="0.45">
      <c r="A17306">
        <v>17303</v>
      </c>
      <c r="B17306">
        <v>167.06</v>
      </c>
      <c r="C17306">
        <f t="shared" si="668"/>
        <v>163.03745665565856</v>
      </c>
      <c r="D17306">
        <f t="shared" si="669"/>
        <v>16.180854957105641</v>
      </c>
      <c r="X17306">
        <v>17305</v>
      </c>
      <c r="Y17306">
        <v>167.06</v>
      </c>
    </row>
    <row r="17307" spans="1:25" x14ac:dyDescent="0.45">
      <c r="A17307">
        <v>17304</v>
      </c>
      <c r="B17307">
        <v>167.06</v>
      </c>
      <c r="C17307">
        <f t="shared" si="668"/>
        <v>163.03898529616487</v>
      </c>
      <c r="D17307">
        <f t="shared" si="669"/>
        <v>16.168559248458358</v>
      </c>
      <c r="X17307">
        <v>17306</v>
      </c>
      <c r="Y17307">
        <v>167.06</v>
      </c>
    </row>
    <row r="17308" spans="1:25" x14ac:dyDescent="0.45">
      <c r="A17308">
        <v>17305</v>
      </c>
      <c r="B17308">
        <v>167.06</v>
      </c>
      <c r="C17308">
        <f t="shared" si="668"/>
        <v>163.04051391401129</v>
      </c>
      <c r="D17308">
        <f t="shared" si="669"/>
        <v>16.156268395456898</v>
      </c>
      <c r="X17308">
        <v>17307</v>
      </c>
      <c r="Y17308">
        <v>167.06</v>
      </c>
    </row>
    <row r="17309" spans="1:25" x14ac:dyDescent="0.45">
      <c r="A17309">
        <v>17306</v>
      </c>
      <c r="B17309">
        <v>167.06</v>
      </c>
      <c r="C17309">
        <f t="shared" si="668"/>
        <v>163.04204250919807</v>
      </c>
      <c r="D17309">
        <f t="shared" si="669"/>
        <v>16.143982397891367</v>
      </c>
      <c r="X17309">
        <v>17308</v>
      </c>
      <c r="Y17309">
        <v>167.06</v>
      </c>
    </row>
    <row r="17310" spans="1:25" x14ac:dyDescent="0.45">
      <c r="A17310">
        <v>17307</v>
      </c>
      <c r="B17310">
        <v>167.06</v>
      </c>
      <c r="C17310">
        <f t="shared" si="668"/>
        <v>163.04357108172564</v>
      </c>
      <c r="D17310">
        <f t="shared" si="669"/>
        <v>16.131701255550524</v>
      </c>
      <c r="X17310">
        <v>17309</v>
      </c>
      <c r="Y17310">
        <v>167.06</v>
      </c>
    </row>
    <row r="17311" spans="1:25" x14ac:dyDescent="0.45">
      <c r="A17311">
        <v>17308</v>
      </c>
      <c r="B17311">
        <v>167.06</v>
      </c>
      <c r="C17311">
        <f t="shared" si="668"/>
        <v>163.04509963159427</v>
      </c>
      <c r="D17311">
        <f t="shared" si="669"/>
        <v>16.119424968224493</v>
      </c>
      <c r="X17311">
        <v>17310</v>
      </c>
      <c r="Y17311">
        <v>167.06</v>
      </c>
    </row>
    <row r="17312" spans="1:25" x14ac:dyDescent="0.45">
      <c r="A17312">
        <v>17309</v>
      </c>
      <c r="B17312">
        <v>167.06</v>
      </c>
      <c r="C17312">
        <f t="shared" si="668"/>
        <v>163.04662815880437</v>
      </c>
      <c r="D17312">
        <f t="shared" si="669"/>
        <v>16.107153535702043</v>
      </c>
      <c r="X17312">
        <v>17311</v>
      </c>
      <c r="Y17312">
        <v>167.06</v>
      </c>
    </row>
    <row r="17313" spans="1:25" x14ac:dyDescent="0.45">
      <c r="A17313">
        <v>17310</v>
      </c>
      <c r="B17313">
        <v>167.06</v>
      </c>
      <c r="C17313">
        <f t="shared" si="668"/>
        <v>163.04815666335622</v>
      </c>
      <c r="D17313">
        <f t="shared" si="669"/>
        <v>16.094886957773085</v>
      </c>
      <c r="X17313">
        <v>17312</v>
      </c>
      <c r="Y17313">
        <v>167.06</v>
      </c>
    </row>
    <row r="17314" spans="1:25" x14ac:dyDescent="0.45">
      <c r="A17314">
        <v>17311</v>
      </c>
      <c r="B17314">
        <v>167.06</v>
      </c>
      <c r="C17314">
        <f t="shared" si="668"/>
        <v>163.04968514525018</v>
      </c>
      <c r="D17314">
        <f t="shared" si="669"/>
        <v>16.082625234227088</v>
      </c>
      <c r="X17314">
        <v>17313</v>
      </c>
      <c r="Y17314">
        <v>167.06</v>
      </c>
    </row>
    <row r="17315" spans="1:25" x14ac:dyDescent="0.45">
      <c r="A17315">
        <v>17312</v>
      </c>
      <c r="B17315">
        <v>167.06</v>
      </c>
      <c r="C17315">
        <f t="shared" si="668"/>
        <v>163.05121360448652</v>
      </c>
      <c r="D17315">
        <f t="shared" si="669"/>
        <v>16.070368364853977</v>
      </c>
      <c r="X17315">
        <v>17314</v>
      </c>
      <c r="Y17315">
        <v>167.06</v>
      </c>
    </row>
    <row r="17316" spans="1:25" x14ac:dyDescent="0.45">
      <c r="A17316">
        <v>17313</v>
      </c>
      <c r="B17316">
        <v>167.06</v>
      </c>
      <c r="C17316">
        <f t="shared" si="668"/>
        <v>163.0527420410657</v>
      </c>
      <c r="D17316">
        <f t="shared" si="669"/>
        <v>16.058116349442322</v>
      </c>
      <c r="X17316">
        <v>17315</v>
      </c>
      <c r="Y17316">
        <v>167.06</v>
      </c>
    </row>
    <row r="17317" spans="1:25" x14ac:dyDescent="0.45">
      <c r="A17317">
        <v>17314</v>
      </c>
      <c r="B17317">
        <v>167.06</v>
      </c>
      <c r="C17317">
        <f t="shared" si="668"/>
        <v>163.05427045498794</v>
      </c>
      <c r="D17317">
        <f t="shared" si="669"/>
        <v>16.045869187782518</v>
      </c>
      <c r="X17317">
        <v>17316</v>
      </c>
      <c r="Y17317">
        <v>167.06</v>
      </c>
    </row>
    <row r="17318" spans="1:25" x14ac:dyDescent="0.45">
      <c r="A17318">
        <v>17315</v>
      </c>
      <c r="B17318">
        <v>167.06</v>
      </c>
      <c r="C17318">
        <f t="shared" si="668"/>
        <v>163.05579884625365</v>
      </c>
      <c r="D17318">
        <f t="shared" si="669"/>
        <v>16.033626879663608</v>
      </c>
      <c r="X17318">
        <v>17317</v>
      </c>
      <c r="Y17318">
        <v>167.06</v>
      </c>
    </row>
    <row r="17319" spans="1:25" x14ac:dyDescent="0.45">
      <c r="A17319">
        <v>17316</v>
      </c>
      <c r="B17319">
        <v>167.06</v>
      </c>
      <c r="C17319">
        <f t="shared" si="668"/>
        <v>163.05732721486314</v>
      </c>
      <c r="D17319">
        <f t="shared" si="669"/>
        <v>16.021389424875316</v>
      </c>
      <c r="X17319">
        <v>17318</v>
      </c>
      <c r="Y17319">
        <v>167.06</v>
      </c>
    </row>
    <row r="17320" spans="1:25" x14ac:dyDescent="0.45">
      <c r="A17320">
        <v>17317</v>
      </c>
      <c r="B17320">
        <v>167.06</v>
      </c>
      <c r="C17320">
        <f t="shared" si="668"/>
        <v>163.05885556081671</v>
      </c>
      <c r="D17320">
        <f t="shared" si="669"/>
        <v>16.009156823207384</v>
      </c>
      <c r="X17320">
        <v>17319</v>
      </c>
      <c r="Y17320">
        <v>167.06</v>
      </c>
    </row>
    <row r="17321" spans="1:25" x14ac:dyDescent="0.45">
      <c r="A17321">
        <v>17318</v>
      </c>
      <c r="B17321">
        <v>167.06</v>
      </c>
      <c r="C17321">
        <f t="shared" si="668"/>
        <v>163.06038388411474</v>
      </c>
      <c r="D17321">
        <f t="shared" si="669"/>
        <v>15.996929074449094</v>
      </c>
      <c r="X17321">
        <v>17320</v>
      </c>
      <c r="Y17321">
        <v>167.06</v>
      </c>
    </row>
    <row r="17322" spans="1:25" x14ac:dyDescent="0.45">
      <c r="A17322">
        <v>17319</v>
      </c>
      <c r="B17322">
        <v>167.06</v>
      </c>
      <c r="C17322">
        <f t="shared" si="668"/>
        <v>163.06191218475757</v>
      </c>
      <c r="D17322">
        <f t="shared" si="669"/>
        <v>15.984706178389972</v>
      </c>
      <c r="X17322">
        <v>17321</v>
      </c>
      <c r="Y17322">
        <v>167.06</v>
      </c>
    </row>
    <row r="17323" spans="1:25" x14ac:dyDescent="0.45">
      <c r="A17323">
        <v>17320</v>
      </c>
      <c r="B17323">
        <v>167.06</v>
      </c>
      <c r="C17323">
        <f t="shared" si="668"/>
        <v>163.06344046274552</v>
      </c>
      <c r="D17323">
        <f t="shared" si="669"/>
        <v>15.972488134819775</v>
      </c>
      <c r="X17323">
        <v>17322</v>
      </c>
      <c r="Y17323">
        <v>167.06</v>
      </c>
    </row>
    <row r="17324" spans="1:25" x14ac:dyDescent="0.45">
      <c r="A17324">
        <v>17321</v>
      </c>
      <c r="B17324">
        <v>167.06</v>
      </c>
      <c r="C17324">
        <f t="shared" si="668"/>
        <v>163.06496871807892</v>
      </c>
      <c r="D17324">
        <f t="shared" si="669"/>
        <v>15.96027494352804</v>
      </c>
      <c r="X17324">
        <v>17323</v>
      </c>
      <c r="Y17324">
        <v>167.06</v>
      </c>
    </row>
    <row r="17325" spans="1:25" x14ac:dyDescent="0.45">
      <c r="A17325">
        <v>17322</v>
      </c>
      <c r="B17325">
        <v>167.06</v>
      </c>
      <c r="C17325">
        <f t="shared" si="668"/>
        <v>163.06649695075811</v>
      </c>
      <c r="D17325">
        <f t="shared" si="669"/>
        <v>15.94806660430431</v>
      </c>
      <c r="X17325">
        <v>17324</v>
      </c>
      <c r="Y17325">
        <v>167.06</v>
      </c>
    </row>
    <row r="17326" spans="1:25" x14ac:dyDescent="0.45">
      <c r="A17326">
        <v>17323</v>
      </c>
      <c r="B17326">
        <v>167.06</v>
      </c>
      <c r="C17326">
        <f t="shared" si="668"/>
        <v>163.06802516078344</v>
      </c>
      <c r="D17326">
        <f t="shared" si="669"/>
        <v>15.935863116938139</v>
      </c>
      <c r="X17326">
        <v>17325</v>
      </c>
      <c r="Y17326">
        <v>167.06</v>
      </c>
    </row>
    <row r="17327" spans="1:25" x14ac:dyDescent="0.45">
      <c r="A17327">
        <v>17324</v>
      </c>
      <c r="B17327">
        <v>167.06</v>
      </c>
      <c r="C17327">
        <f t="shared" si="668"/>
        <v>163.06955334815521</v>
      </c>
      <c r="D17327">
        <f t="shared" si="669"/>
        <v>15.92366448121931</v>
      </c>
      <c r="X17327">
        <v>17326</v>
      </c>
      <c r="Y17327">
        <v>167.06</v>
      </c>
    </row>
    <row r="17328" spans="1:25" x14ac:dyDescent="0.45">
      <c r="A17328">
        <v>17325</v>
      </c>
      <c r="B17328">
        <v>167.06</v>
      </c>
      <c r="C17328">
        <f t="shared" si="668"/>
        <v>163.0710815128738</v>
      </c>
      <c r="D17328">
        <f t="shared" si="669"/>
        <v>15.911470696937164</v>
      </c>
      <c r="X17328">
        <v>17327</v>
      </c>
      <c r="Y17328">
        <v>167.06</v>
      </c>
    </row>
    <row r="17329" spans="1:25" x14ac:dyDescent="0.45">
      <c r="A17329">
        <v>17326</v>
      </c>
      <c r="B17329">
        <v>167.06</v>
      </c>
      <c r="C17329">
        <f t="shared" si="668"/>
        <v>163.07260965493953</v>
      </c>
      <c r="D17329">
        <f t="shared" si="669"/>
        <v>15.8992817638815</v>
      </c>
      <c r="X17329">
        <v>17328</v>
      </c>
      <c r="Y17329">
        <v>167.06</v>
      </c>
    </row>
    <row r="17330" spans="1:25" x14ac:dyDescent="0.45">
      <c r="A17330">
        <v>17327</v>
      </c>
      <c r="B17330">
        <v>167.06</v>
      </c>
      <c r="C17330">
        <f t="shared" si="668"/>
        <v>163.07413777435272</v>
      </c>
      <c r="D17330">
        <f t="shared" si="669"/>
        <v>15.887097681841899</v>
      </c>
      <c r="X17330">
        <v>17329</v>
      </c>
      <c r="Y17330">
        <v>167.06</v>
      </c>
    </row>
    <row r="17331" spans="1:25" x14ac:dyDescent="0.45">
      <c r="A17331">
        <v>17328</v>
      </c>
      <c r="B17331">
        <v>167.06</v>
      </c>
      <c r="C17331">
        <f t="shared" si="668"/>
        <v>163.0756658711137</v>
      </c>
      <c r="D17331">
        <f t="shared" si="669"/>
        <v>15.874918450608176</v>
      </c>
      <c r="X17331">
        <v>17330</v>
      </c>
      <c r="Y17331">
        <v>167.06</v>
      </c>
    </row>
    <row r="17332" spans="1:25" x14ac:dyDescent="0.45">
      <c r="A17332">
        <v>17329</v>
      </c>
      <c r="B17332">
        <v>167.06</v>
      </c>
      <c r="C17332">
        <f t="shared" si="668"/>
        <v>163.07719394522286</v>
      </c>
      <c r="D17332">
        <f t="shared" si="669"/>
        <v>15.86274406996947</v>
      </c>
      <c r="X17332">
        <v>17331</v>
      </c>
      <c r="Y17332">
        <v>167.06</v>
      </c>
    </row>
    <row r="17333" spans="1:25" x14ac:dyDescent="0.45">
      <c r="A17333">
        <v>17330</v>
      </c>
      <c r="B17333">
        <v>167.06</v>
      </c>
      <c r="C17333">
        <f t="shared" si="668"/>
        <v>163.07872199668049</v>
      </c>
      <c r="D17333">
        <f t="shared" si="669"/>
        <v>15.850574539715838</v>
      </c>
      <c r="X17333">
        <v>17332</v>
      </c>
      <c r="Y17333">
        <v>167.06</v>
      </c>
    </row>
    <row r="17334" spans="1:25" x14ac:dyDescent="0.45">
      <c r="A17334">
        <v>17331</v>
      </c>
      <c r="B17334">
        <v>167.06</v>
      </c>
      <c r="C17334">
        <f t="shared" si="668"/>
        <v>163.08025002548692</v>
      </c>
      <c r="D17334">
        <f t="shared" si="669"/>
        <v>15.838409859636888</v>
      </c>
      <c r="X17334">
        <v>17333</v>
      </c>
      <c r="Y17334">
        <v>167.06</v>
      </c>
    </row>
    <row r="17335" spans="1:25" x14ac:dyDescent="0.45">
      <c r="A17335">
        <v>17332</v>
      </c>
      <c r="B17335">
        <v>167.06</v>
      </c>
      <c r="C17335">
        <f t="shared" si="668"/>
        <v>163.0817780316425</v>
      </c>
      <c r="D17335">
        <f t="shared" si="669"/>
        <v>15.826250029522239</v>
      </c>
      <c r="X17335">
        <v>17334</v>
      </c>
      <c r="Y17335">
        <v>167.06</v>
      </c>
    </row>
    <row r="17336" spans="1:25" x14ac:dyDescent="0.45">
      <c r="A17336">
        <v>17333</v>
      </c>
      <c r="B17336">
        <v>167.06</v>
      </c>
      <c r="C17336">
        <f t="shared" si="668"/>
        <v>163.08330601514757</v>
      </c>
      <c r="D17336">
        <f t="shared" si="669"/>
        <v>15.814095049161512</v>
      </c>
      <c r="X17336">
        <v>17335</v>
      </c>
      <c r="Y17336">
        <v>167.06</v>
      </c>
    </row>
    <row r="17337" spans="1:25" x14ac:dyDescent="0.45">
      <c r="A17337">
        <v>17334</v>
      </c>
      <c r="B17337">
        <v>167.06</v>
      </c>
      <c r="C17337">
        <f t="shared" si="668"/>
        <v>163.08483397600247</v>
      </c>
      <c r="D17337">
        <f t="shared" si="669"/>
        <v>15.801944918344338</v>
      </c>
      <c r="X17337">
        <v>17336</v>
      </c>
      <c r="Y17337">
        <v>167.06</v>
      </c>
    </row>
    <row r="17338" spans="1:25" x14ac:dyDescent="0.45">
      <c r="A17338">
        <v>17335</v>
      </c>
      <c r="B17338">
        <v>167.06</v>
      </c>
      <c r="C17338">
        <f t="shared" si="668"/>
        <v>163.08636191420754</v>
      </c>
      <c r="D17338">
        <f t="shared" si="669"/>
        <v>15.789799636860355</v>
      </c>
      <c r="X17338">
        <v>17337</v>
      </c>
      <c r="Y17338">
        <v>167.06</v>
      </c>
    </row>
    <row r="17339" spans="1:25" x14ac:dyDescent="0.45">
      <c r="A17339">
        <v>17336</v>
      </c>
      <c r="B17339">
        <v>167.06</v>
      </c>
      <c r="C17339">
        <f t="shared" si="668"/>
        <v>163.0878898297631</v>
      </c>
      <c r="D17339">
        <f t="shared" si="669"/>
        <v>15.777659204499436</v>
      </c>
      <c r="X17339">
        <v>17338</v>
      </c>
      <c r="Y17339">
        <v>167.06</v>
      </c>
    </row>
    <row r="17340" spans="1:25" x14ac:dyDescent="0.45">
      <c r="A17340">
        <v>17337</v>
      </c>
      <c r="B17340">
        <v>167.06</v>
      </c>
      <c r="C17340">
        <f t="shared" si="668"/>
        <v>163.08941772266948</v>
      </c>
      <c r="D17340">
        <f t="shared" si="669"/>
        <v>15.76552362105123</v>
      </c>
      <c r="X17340">
        <v>17339</v>
      </c>
      <c r="Y17340">
        <v>167.06</v>
      </c>
    </row>
    <row r="17341" spans="1:25" x14ac:dyDescent="0.45">
      <c r="A17341">
        <v>17338</v>
      </c>
      <c r="B17341">
        <v>167.06</v>
      </c>
      <c r="C17341">
        <f t="shared" si="668"/>
        <v>163.09094559292703</v>
      </c>
      <c r="D17341">
        <f t="shared" si="669"/>
        <v>15.7533928863054</v>
      </c>
      <c r="X17341">
        <v>17340</v>
      </c>
      <c r="Y17341">
        <v>167.06</v>
      </c>
    </row>
    <row r="17342" spans="1:25" x14ac:dyDescent="0.45">
      <c r="A17342">
        <v>17339</v>
      </c>
      <c r="B17342">
        <v>167.06</v>
      </c>
      <c r="C17342">
        <f t="shared" si="668"/>
        <v>163.09247344053608</v>
      </c>
      <c r="D17342">
        <f t="shared" si="669"/>
        <v>15.741267000051611</v>
      </c>
      <c r="X17342">
        <v>17341</v>
      </c>
      <c r="Y17342">
        <v>167.06</v>
      </c>
    </row>
    <row r="17343" spans="1:25" x14ac:dyDescent="0.45">
      <c r="A17343">
        <v>17340</v>
      </c>
      <c r="B17343">
        <v>167.06</v>
      </c>
      <c r="C17343">
        <f t="shared" si="668"/>
        <v>163.09400126549696</v>
      </c>
      <c r="D17343">
        <f t="shared" si="669"/>
        <v>15.729145962079761</v>
      </c>
      <c r="X17343">
        <v>17342</v>
      </c>
      <c r="Y17343">
        <v>167.06</v>
      </c>
    </row>
    <row r="17344" spans="1:25" x14ac:dyDescent="0.45">
      <c r="A17344">
        <v>17341</v>
      </c>
      <c r="B17344">
        <v>167.06</v>
      </c>
      <c r="C17344">
        <f t="shared" si="668"/>
        <v>163.09552906780999</v>
      </c>
      <c r="D17344">
        <f t="shared" si="669"/>
        <v>15.717029772179535</v>
      </c>
      <c r="X17344">
        <v>17343</v>
      </c>
      <c r="Y17344">
        <v>167.06</v>
      </c>
    </row>
    <row r="17345" spans="1:25" x14ac:dyDescent="0.45">
      <c r="A17345">
        <v>17342</v>
      </c>
      <c r="B17345">
        <v>167.06</v>
      </c>
      <c r="C17345">
        <f t="shared" si="668"/>
        <v>163.09705684747559</v>
      </c>
      <c r="D17345">
        <f t="shared" si="669"/>
        <v>15.704918430140166</v>
      </c>
      <c r="X17345">
        <v>17344</v>
      </c>
      <c r="Y17345">
        <v>167.06</v>
      </c>
    </row>
    <row r="17346" spans="1:25" x14ac:dyDescent="0.45">
      <c r="A17346">
        <v>17343</v>
      </c>
      <c r="B17346">
        <v>167.06</v>
      </c>
      <c r="C17346">
        <f t="shared" si="668"/>
        <v>163.09858460449396</v>
      </c>
      <c r="D17346">
        <f t="shared" si="669"/>
        <v>15.692811935752255</v>
      </c>
      <c r="X17346">
        <v>17345</v>
      </c>
      <c r="Y17346">
        <v>167.06</v>
      </c>
    </row>
    <row r="17347" spans="1:25" x14ac:dyDescent="0.45">
      <c r="A17347">
        <v>17344</v>
      </c>
      <c r="B17347">
        <v>167.06</v>
      </c>
      <c r="C17347">
        <f t="shared" si="668"/>
        <v>163.10011233886556</v>
      </c>
      <c r="D17347">
        <f t="shared" si="669"/>
        <v>15.680710288804827</v>
      </c>
      <c r="X17347">
        <v>17346</v>
      </c>
      <c r="Y17347">
        <v>167.06</v>
      </c>
    </row>
    <row r="17348" spans="1:25" x14ac:dyDescent="0.45">
      <c r="A17348">
        <v>17345</v>
      </c>
      <c r="B17348">
        <v>167.06</v>
      </c>
      <c r="C17348">
        <f t="shared" ref="C17348:C17411" si="670">$H$4 - $I$4*EXP(-A17348/$J$4)</f>
        <v>163.10164005059065</v>
      </c>
      <c r="D17348">
        <f t="shared" ref="D17348:D17411" si="671">(B17348-C17348)^2</f>
        <v>15.668613489088042</v>
      </c>
      <c r="X17348">
        <v>17347</v>
      </c>
      <c r="Y17348">
        <v>167.06</v>
      </c>
    </row>
    <row r="17349" spans="1:25" x14ac:dyDescent="0.45">
      <c r="A17349">
        <v>17346</v>
      </c>
      <c r="B17349">
        <v>167.06</v>
      </c>
      <c r="C17349">
        <f t="shared" si="670"/>
        <v>163.1031677396696</v>
      </c>
      <c r="D17349">
        <f t="shared" si="671"/>
        <v>15.656521536391391</v>
      </c>
      <c r="X17349">
        <v>17348</v>
      </c>
      <c r="Y17349">
        <v>167.06</v>
      </c>
    </row>
    <row r="17350" spans="1:25" x14ac:dyDescent="0.45">
      <c r="A17350">
        <v>17347</v>
      </c>
      <c r="B17350">
        <v>167.06</v>
      </c>
      <c r="C17350">
        <f t="shared" si="670"/>
        <v>163.10469540610273</v>
      </c>
      <c r="D17350">
        <f t="shared" si="671"/>
        <v>15.644434430504827</v>
      </c>
      <c r="X17350">
        <v>17349</v>
      </c>
      <c r="Y17350">
        <v>167.06</v>
      </c>
    </row>
    <row r="17351" spans="1:25" x14ac:dyDescent="0.45">
      <c r="A17351">
        <v>17348</v>
      </c>
      <c r="B17351">
        <v>167.06</v>
      </c>
      <c r="C17351">
        <f t="shared" si="670"/>
        <v>163.10622304989042</v>
      </c>
      <c r="D17351">
        <f t="shared" si="671"/>
        <v>15.632352171217853</v>
      </c>
      <c r="X17351">
        <v>17350</v>
      </c>
      <c r="Y17351">
        <v>167.06</v>
      </c>
    </row>
    <row r="17352" spans="1:25" x14ac:dyDescent="0.45">
      <c r="A17352">
        <v>17349</v>
      </c>
      <c r="B17352">
        <v>167.06</v>
      </c>
      <c r="C17352">
        <f t="shared" si="670"/>
        <v>163.10775067103293</v>
      </c>
      <c r="D17352">
        <f t="shared" si="671"/>
        <v>15.62027475832066</v>
      </c>
      <c r="X17352">
        <v>17351</v>
      </c>
      <c r="Y17352">
        <v>167.06</v>
      </c>
    </row>
    <row r="17353" spans="1:25" x14ac:dyDescent="0.45">
      <c r="A17353">
        <v>17350</v>
      </c>
      <c r="B17353">
        <v>167.06</v>
      </c>
      <c r="C17353">
        <f t="shared" si="670"/>
        <v>163.10927826953065</v>
      </c>
      <c r="D17353">
        <f t="shared" si="671"/>
        <v>15.608202191602768</v>
      </c>
      <c r="X17353">
        <v>17352</v>
      </c>
      <c r="Y17353">
        <v>167.06</v>
      </c>
    </row>
    <row r="17354" spans="1:25" x14ac:dyDescent="0.45">
      <c r="A17354">
        <v>17351</v>
      </c>
      <c r="B17354">
        <v>167.06</v>
      </c>
      <c r="C17354">
        <f t="shared" si="670"/>
        <v>163.11080584538388</v>
      </c>
      <c r="D17354">
        <f t="shared" si="671"/>
        <v>15.596134470854153</v>
      </c>
      <c r="X17354">
        <v>17353</v>
      </c>
      <c r="Y17354">
        <v>167.06</v>
      </c>
    </row>
    <row r="17355" spans="1:25" x14ac:dyDescent="0.45">
      <c r="A17355">
        <v>17352</v>
      </c>
      <c r="B17355">
        <v>167.06</v>
      </c>
      <c r="C17355">
        <f t="shared" si="670"/>
        <v>163.11233339859299</v>
      </c>
      <c r="D17355">
        <f t="shared" si="671"/>
        <v>15.584071595864355</v>
      </c>
      <c r="X17355">
        <v>17354</v>
      </c>
      <c r="Y17355">
        <v>167.06</v>
      </c>
    </row>
    <row r="17356" spans="1:25" x14ac:dyDescent="0.45">
      <c r="A17356">
        <v>17353</v>
      </c>
      <c r="B17356">
        <v>167.06</v>
      </c>
      <c r="C17356">
        <f t="shared" si="670"/>
        <v>163.11386092915831</v>
      </c>
      <c r="D17356">
        <f t="shared" si="671"/>
        <v>15.572013566423362</v>
      </c>
      <c r="X17356">
        <v>17355</v>
      </c>
      <c r="Y17356">
        <v>167.47</v>
      </c>
    </row>
    <row r="17357" spans="1:25" x14ac:dyDescent="0.45">
      <c r="A17357">
        <v>17354</v>
      </c>
      <c r="B17357">
        <v>167.06</v>
      </c>
      <c r="C17357">
        <f t="shared" si="670"/>
        <v>163.11538843708013</v>
      </c>
      <c r="D17357">
        <f t="shared" si="671"/>
        <v>15.559960382321174</v>
      </c>
      <c r="X17357">
        <v>17356</v>
      </c>
      <c r="Y17357">
        <v>167.06</v>
      </c>
    </row>
    <row r="17358" spans="1:25" x14ac:dyDescent="0.45">
      <c r="A17358">
        <v>17355</v>
      </c>
      <c r="B17358">
        <v>167.47</v>
      </c>
      <c r="C17358">
        <f t="shared" si="670"/>
        <v>163.11691592235886</v>
      </c>
      <c r="D17358">
        <f t="shared" si="671"/>
        <v>18.949340987012835</v>
      </c>
      <c r="X17358">
        <v>17357</v>
      </c>
      <c r="Y17358">
        <v>167.06</v>
      </c>
    </row>
    <row r="17359" spans="1:25" x14ac:dyDescent="0.45">
      <c r="A17359">
        <v>17356</v>
      </c>
      <c r="B17359">
        <v>167.06</v>
      </c>
      <c r="C17359">
        <f t="shared" si="670"/>
        <v>163.11844338499478</v>
      </c>
      <c r="D17359">
        <f t="shared" si="671"/>
        <v>15.535868549291452</v>
      </c>
      <c r="X17359">
        <v>17358</v>
      </c>
      <c r="Y17359">
        <v>167.06</v>
      </c>
    </row>
    <row r="17360" spans="1:25" x14ac:dyDescent="0.45">
      <c r="A17360">
        <v>17357</v>
      </c>
      <c r="B17360">
        <v>167.06</v>
      </c>
      <c r="C17360">
        <f t="shared" si="670"/>
        <v>163.11997082498823</v>
      </c>
      <c r="D17360">
        <f t="shared" si="671"/>
        <v>15.523829899943953</v>
      </c>
      <c r="X17360">
        <v>17359</v>
      </c>
      <c r="Y17360">
        <v>167.06</v>
      </c>
    </row>
    <row r="17361" spans="1:25" x14ac:dyDescent="0.45">
      <c r="A17361">
        <v>17358</v>
      </c>
      <c r="B17361">
        <v>167.06</v>
      </c>
      <c r="C17361">
        <f t="shared" si="670"/>
        <v>163.12149824233961</v>
      </c>
      <c r="D17361">
        <f t="shared" si="671"/>
        <v>15.511796095093981</v>
      </c>
      <c r="X17361">
        <v>17360</v>
      </c>
      <c r="Y17361">
        <v>167.06</v>
      </c>
    </row>
    <row r="17362" spans="1:25" x14ac:dyDescent="0.45">
      <c r="A17362">
        <v>17359</v>
      </c>
      <c r="B17362">
        <v>167.06</v>
      </c>
      <c r="C17362">
        <f t="shared" si="670"/>
        <v>163.12302563704915</v>
      </c>
      <c r="D17362">
        <f t="shared" si="671"/>
        <v>15.499767134532245</v>
      </c>
      <c r="X17362">
        <v>17361</v>
      </c>
      <c r="Y17362">
        <v>167.06</v>
      </c>
    </row>
    <row r="17363" spans="1:25" x14ac:dyDescent="0.45">
      <c r="A17363">
        <v>17360</v>
      </c>
      <c r="B17363">
        <v>167.06</v>
      </c>
      <c r="C17363">
        <f t="shared" si="670"/>
        <v>163.12455300911728</v>
      </c>
      <c r="D17363">
        <f t="shared" si="671"/>
        <v>15.487743018047889</v>
      </c>
      <c r="X17363">
        <v>17362</v>
      </c>
      <c r="Y17363">
        <v>167.06</v>
      </c>
    </row>
    <row r="17364" spans="1:25" x14ac:dyDescent="0.45">
      <c r="A17364">
        <v>17361</v>
      </c>
      <c r="B17364">
        <v>167.06</v>
      </c>
      <c r="C17364">
        <f t="shared" si="670"/>
        <v>163.12608035854424</v>
      </c>
      <c r="D17364">
        <f t="shared" si="671"/>
        <v>15.475723745431408</v>
      </c>
      <c r="X17364">
        <v>17363</v>
      </c>
      <c r="Y17364">
        <v>167.06</v>
      </c>
    </row>
    <row r="17365" spans="1:25" x14ac:dyDescent="0.45">
      <c r="A17365">
        <v>17362</v>
      </c>
      <c r="B17365">
        <v>167.06</v>
      </c>
      <c r="C17365">
        <f t="shared" si="670"/>
        <v>163.12760768533047</v>
      </c>
      <c r="D17365">
        <f t="shared" si="671"/>
        <v>15.463709316471967</v>
      </c>
      <c r="X17365">
        <v>17364</v>
      </c>
      <c r="Y17365">
        <v>167.06</v>
      </c>
    </row>
    <row r="17366" spans="1:25" x14ac:dyDescent="0.45">
      <c r="A17366">
        <v>17363</v>
      </c>
      <c r="B17366">
        <v>167.06</v>
      </c>
      <c r="C17366">
        <f t="shared" si="670"/>
        <v>163.12913498947626</v>
      </c>
      <c r="D17366">
        <f t="shared" si="671"/>
        <v>15.45169973095985</v>
      </c>
      <c r="X17366">
        <v>17365</v>
      </c>
      <c r="Y17366">
        <v>167.06</v>
      </c>
    </row>
    <row r="17367" spans="1:25" x14ac:dyDescent="0.45">
      <c r="A17367">
        <v>17364</v>
      </c>
      <c r="B17367">
        <v>167.06</v>
      </c>
      <c r="C17367">
        <f t="shared" si="670"/>
        <v>163.13066227098193</v>
      </c>
      <c r="D17367">
        <f t="shared" si="671"/>
        <v>15.439694988684906</v>
      </c>
      <c r="X17367">
        <v>17366</v>
      </c>
      <c r="Y17367">
        <v>167.06</v>
      </c>
    </row>
    <row r="17368" spans="1:25" x14ac:dyDescent="0.45">
      <c r="A17368">
        <v>17365</v>
      </c>
      <c r="B17368">
        <v>167.06</v>
      </c>
      <c r="C17368">
        <f t="shared" si="670"/>
        <v>163.13218952984784</v>
      </c>
      <c r="D17368">
        <f t="shared" si="671"/>
        <v>15.427695089436988</v>
      </c>
      <c r="X17368">
        <v>17367</v>
      </c>
      <c r="Y17368">
        <v>167.06</v>
      </c>
    </row>
    <row r="17369" spans="1:25" x14ac:dyDescent="0.45">
      <c r="A17369">
        <v>17366</v>
      </c>
      <c r="B17369">
        <v>167.06</v>
      </c>
      <c r="C17369">
        <f t="shared" si="670"/>
        <v>163.13371676607426</v>
      </c>
      <c r="D17369">
        <f t="shared" si="671"/>
        <v>15.4157000330064</v>
      </c>
      <c r="X17369">
        <v>17368</v>
      </c>
      <c r="Y17369">
        <v>167.06</v>
      </c>
    </row>
    <row r="17370" spans="1:25" x14ac:dyDescent="0.45">
      <c r="A17370">
        <v>17367</v>
      </c>
      <c r="B17370">
        <v>167.06</v>
      </c>
      <c r="C17370">
        <f t="shared" si="670"/>
        <v>163.13524397966165</v>
      </c>
      <c r="D17370">
        <f t="shared" si="671"/>
        <v>15.403709819182122</v>
      </c>
      <c r="X17370">
        <v>17369</v>
      </c>
      <c r="Y17370">
        <v>167.06</v>
      </c>
    </row>
    <row r="17371" spans="1:25" x14ac:dyDescent="0.45">
      <c r="A17371">
        <v>17368</v>
      </c>
      <c r="B17371">
        <v>167.06</v>
      </c>
      <c r="C17371">
        <f t="shared" si="670"/>
        <v>163.13677117061025</v>
      </c>
      <c r="D17371">
        <f t="shared" si="671"/>
        <v>15.391724447754921</v>
      </c>
      <c r="X17371">
        <v>17370</v>
      </c>
      <c r="Y17371">
        <v>167.06</v>
      </c>
    </row>
    <row r="17372" spans="1:25" x14ac:dyDescent="0.45">
      <c r="A17372">
        <v>17369</v>
      </c>
      <c r="B17372">
        <v>167.06</v>
      </c>
      <c r="C17372">
        <f t="shared" si="670"/>
        <v>163.13829833892041</v>
      </c>
      <c r="D17372">
        <f t="shared" si="671"/>
        <v>15.379743918514455</v>
      </c>
      <c r="X17372">
        <v>17371</v>
      </c>
      <c r="Y17372">
        <v>167.06</v>
      </c>
    </row>
    <row r="17373" spans="1:25" x14ac:dyDescent="0.45">
      <c r="A17373">
        <v>17370</v>
      </c>
      <c r="B17373">
        <v>167.06</v>
      </c>
      <c r="C17373">
        <f t="shared" si="670"/>
        <v>163.13982548459248</v>
      </c>
      <c r="D17373">
        <f t="shared" si="671"/>
        <v>15.367768231250617</v>
      </c>
      <c r="X17373">
        <v>17372</v>
      </c>
      <c r="Y17373">
        <v>167.06</v>
      </c>
    </row>
    <row r="17374" spans="1:25" x14ac:dyDescent="0.45">
      <c r="A17374">
        <v>17371</v>
      </c>
      <c r="B17374">
        <v>167.06</v>
      </c>
      <c r="C17374">
        <f t="shared" si="670"/>
        <v>163.1413526076268</v>
      </c>
      <c r="D17374">
        <f t="shared" si="671"/>
        <v>15.355797385753299</v>
      </c>
      <c r="X17374">
        <v>17373</v>
      </c>
      <c r="Y17374">
        <v>167.06</v>
      </c>
    </row>
    <row r="17375" spans="1:25" x14ac:dyDescent="0.45">
      <c r="A17375">
        <v>17372</v>
      </c>
      <c r="B17375">
        <v>167.06</v>
      </c>
      <c r="C17375">
        <f t="shared" si="670"/>
        <v>163.14287970802366</v>
      </c>
      <c r="D17375">
        <f t="shared" si="671"/>
        <v>15.343831381812853</v>
      </c>
      <c r="X17375">
        <v>17374</v>
      </c>
      <c r="Y17375">
        <v>167.06</v>
      </c>
    </row>
    <row r="17376" spans="1:25" x14ac:dyDescent="0.45">
      <c r="A17376">
        <v>17373</v>
      </c>
      <c r="B17376">
        <v>167.06</v>
      </c>
      <c r="C17376">
        <f t="shared" si="670"/>
        <v>163.14440678578347</v>
      </c>
      <c r="D17376">
        <f t="shared" si="671"/>
        <v>15.331870219218525</v>
      </c>
      <c r="X17376">
        <v>17375</v>
      </c>
      <c r="Y17376">
        <v>167.06</v>
      </c>
    </row>
    <row r="17377" spans="1:25" x14ac:dyDescent="0.45">
      <c r="A17377">
        <v>17374</v>
      </c>
      <c r="B17377">
        <v>167.06</v>
      </c>
      <c r="C17377">
        <f t="shared" si="670"/>
        <v>163.14593384090654</v>
      </c>
      <c r="D17377">
        <f t="shared" si="671"/>
        <v>15.319913897760674</v>
      </c>
      <c r="X17377">
        <v>17376</v>
      </c>
      <c r="Y17377">
        <v>167.06</v>
      </c>
    </row>
    <row r="17378" spans="1:25" x14ac:dyDescent="0.45">
      <c r="A17378">
        <v>17375</v>
      </c>
      <c r="B17378">
        <v>167.06</v>
      </c>
      <c r="C17378">
        <f t="shared" si="670"/>
        <v>163.14746087339316</v>
      </c>
      <c r="D17378">
        <f t="shared" si="671"/>
        <v>15.307962417229453</v>
      </c>
      <c r="X17378">
        <v>17377</v>
      </c>
      <c r="Y17378">
        <v>167.06</v>
      </c>
    </row>
    <row r="17379" spans="1:25" x14ac:dyDescent="0.45">
      <c r="A17379">
        <v>17376</v>
      </c>
      <c r="B17379">
        <v>167.06</v>
      </c>
      <c r="C17379">
        <f t="shared" si="670"/>
        <v>163.14898788324371</v>
      </c>
      <c r="D17379">
        <f t="shared" si="671"/>
        <v>15.296015777414567</v>
      </c>
      <c r="X17379">
        <v>17378</v>
      </c>
      <c r="Y17379">
        <v>167.06</v>
      </c>
    </row>
    <row r="17380" spans="1:25" x14ac:dyDescent="0.45">
      <c r="A17380">
        <v>17377</v>
      </c>
      <c r="B17380">
        <v>167.06</v>
      </c>
      <c r="C17380">
        <f t="shared" si="670"/>
        <v>163.15051487045855</v>
      </c>
      <c r="D17380">
        <f t="shared" si="671"/>
        <v>15.28407397810574</v>
      </c>
      <c r="X17380">
        <v>17379</v>
      </c>
      <c r="Y17380">
        <v>167.06</v>
      </c>
    </row>
    <row r="17381" spans="1:25" x14ac:dyDescent="0.45">
      <c r="A17381">
        <v>17378</v>
      </c>
      <c r="B17381">
        <v>167.06</v>
      </c>
      <c r="C17381">
        <f t="shared" si="670"/>
        <v>163.15204183503795</v>
      </c>
      <c r="D17381">
        <f t="shared" si="671"/>
        <v>15.272137019093581</v>
      </c>
      <c r="X17381">
        <v>17380</v>
      </c>
      <c r="Y17381">
        <v>167.47</v>
      </c>
    </row>
    <row r="17382" spans="1:25" x14ac:dyDescent="0.45">
      <c r="A17382">
        <v>17379</v>
      </c>
      <c r="B17382">
        <v>167.06</v>
      </c>
      <c r="C17382">
        <f t="shared" si="670"/>
        <v>163.15356877698224</v>
      </c>
      <c r="D17382">
        <f t="shared" si="671"/>
        <v>15.260204900168048</v>
      </c>
      <c r="X17382">
        <v>17381</v>
      </c>
      <c r="Y17382">
        <v>167.06</v>
      </c>
    </row>
    <row r="17383" spans="1:25" x14ac:dyDescent="0.45">
      <c r="A17383">
        <v>17380</v>
      </c>
      <c r="B17383">
        <v>167.47</v>
      </c>
      <c r="C17383">
        <f t="shared" si="670"/>
        <v>163.15509569629185</v>
      </c>
      <c r="D17383">
        <f t="shared" si="671"/>
        <v>18.618399150159089</v>
      </c>
      <c r="X17383">
        <v>17382</v>
      </c>
      <c r="Y17383">
        <v>167.06</v>
      </c>
    </row>
    <row r="17384" spans="1:25" x14ac:dyDescent="0.45">
      <c r="A17384">
        <v>17381</v>
      </c>
      <c r="B17384">
        <v>167.06</v>
      </c>
      <c r="C17384">
        <f t="shared" si="670"/>
        <v>163.15662259296704</v>
      </c>
      <c r="D17384">
        <f t="shared" si="671"/>
        <v>15.236355181735377</v>
      </c>
      <c r="X17384">
        <v>17383</v>
      </c>
      <c r="Y17384">
        <v>167.47</v>
      </c>
    </row>
    <row r="17385" spans="1:25" x14ac:dyDescent="0.45">
      <c r="A17385">
        <v>17382</v>
      </c>
      <c r="B17385">
        <v>167.06</v>
      </c>
      <c r="C17385">
        <f t="shared" si="670"/>
        <v>163.15814946700817</v>
      </c>
      <c r="D17385">
        <f t="shared" si="671"/>
        <v>15.224437581808626</v>
      </c>
      <c r="X17385">
        <v>17384</v>
      </c>
      <c r="Y17385">
        <v>167.06</v>
      </c>
    </row>
    <row r="17386" spans="1:25" x14ac:dyDescent="0.45">
      <c r="A17386">
        <v>17383</v>
      </c>
      <c r="B17386">
        <v>167.47</v>
      </c>
      <c r="C17386">
        <f t="shared" si="670"/>
        <v>163.15967631841556</v>
      </c>
      <c r="D17386">
        <f t="shared" si="671"/>
        <v>18.578890240027601</v>
      </c>
      <c r="X17386">
        <v>17385</v>
      </c>
      <c r="Y17386">
        <v>167.06</v>
      </c>
    </row>
    <row r="17387" spans="1:25" x14ac:dyDescent="0.45">
      <c r="A17387">
        <v>17384</v>
      </c>
      <c r="B17387">
        <v>167.06</v>
      </c>
      <c r="C17387">
        <f t="shared" si="670"/>
        <v>163.16120314718955</v>
      </c>
      <c r="D17387">
        <f t="shared" si="671"/>
        <v>15.200616899484661</v>
      </c>
      <c r="X17387">
        <v>17386</v>
      </c>
      <c r="Y17387">
        <v>167.06</v>
      </c>
    </row>
    <row r="17388" spans="1:25" x14ac:dyDescent="0.45">
      <c r="A17388">
        <v>17385</v>
      </c>
      <c r="B17388">
        <v>167.06</v>
      </c>
      <c r="C17388">
        <f t="shared" si="670"/>
        <v>163.16272995333048</v>
      </c>
      <c r="D17388">
        <f t="shared" si="671"/>
        <v>15.188713816667432</v>
      </c>
      <c r="X17388">
        <v>17387</v>
      </c>
      <c r="Y17388">
        <v>167.06</v>
      </c>
    </row>
    <row r="17389" spans="1:25" x14ac:dyDescent="0.45">
      <c r="A17389">
        <v>17386</v>
      </c>
      <c r="B17389">
        <v>167.06</v>
      </c>
      <c r="C17389">
        <f t="shared" si="670"/>
        <v>163.16425673683869</v>
      </c>
      <c r="D17389">
        <f t="shared" si="671"/>
        <v>15.176815572466712</v>
      </c>
      <c r="X17389">
        <v>17388</v>
      </c>
      <c r="Y17389">
        <v>167.06</v>
      </c>
    </row>
    <row r="17390" spans="1:25" x14ac:dyDescent="0.45">
      <c r="A17390">
        <v>17387</v>
      </c>
      <c r="B17390">
        <v>167.06</v>
      </c>
      <c r="C17390">
        <f t="shared" si="670"/>
        <v>163.1657834977145</v>
      </c>
      <c r="D17390">
        <f t="shared" si="671"/>
        <v>15.164922166672731</v>
      </c>
      <c r="X17390">
        <v>17389</v>
      </c>
      <c r="Y17390">
        <v>167.47</v>
      </c>
    </row>
    <row r="17391" spans="1:25" x14ac:dyDescent="0.45">
      <c r="A17391">
        <v>17388</v>
      </c>
      <c r="B17391">
        <v>167.06</v>
      </c>
      <c r="C17391">
        <f t="shared" si="670"/>
        <v>163.16731023595827</v>
      </c>
      <c r="D17391">
        <f t="shared" si="671"/>
        <v>15.153033599075288</v>
      </c>
      <c r="X17391">
        <v>17390</v>
      </c>
      <c r="Y17391">
        <v>167.47</v>
      </c>
    </row>
    <row r="17392" spans="1:25" x14ac:dyDescent="0.45">
      <c r="A17392">
        <v>17389</v>
      </c>
      <c r="B17392">
        <v>167.47</v>
      </c>
      <c r="C17392">
        <f t="shared" si="670"/>
        <v>163.16883695157031</v>
      </c>
      <c r="D17392">
        <f t="shared" si="671"/>
        <v>18.500003569176947</v>
      </c>
      <c r="X17392">
        <v>17391</v>
      </c>
      <c r="Y17392">
        <v>167.06</v>
      </c>
    </row>
    <row r="17393" spans="1:25" x14ac:dyDescent="0.45">
      <c r="A17393">
        <v>17390</v>
      </c>
      <c r="B17393">
        <v>167.47</v>
      </c>
      <c r="C17393">
        <f t="shared" si="670"/>
        <v>163.17036364455097</v>
      </c>
      <c r="D17393">
        <f t="shared" si="671"/>
        <v>18.486872789098971</v>
      </c>
      <c r="X17393">
        <v>17392</v>
      </c>
      <c r="Y17393">
        <v>167.47</v>
      </c>
    </row>
    <row r="17394" spans="1:25" x14ac:dyDescent="0.45">
      <c r="A17394">
        <v>17391</v>
      </c>
      <c r="B17394">
        <v>167.06</v>
      </c>
      <c r="C17394">
        <f t="shared" si="670"/>
        <v>163.17189031490059</v>
      </c>
      <c r="D17394">
        <f t="shared" si="671"/>
        <v>15.11739692336382</v>
      </c>
      <c r="X17394">
        <v>17393</v>
      </c>
      <c r="Y17394">
        <v>167.06</v>
      </c>
    </row>
    <row r="17395" spans="1:25" x14ac:dyDescent="0.45">
      <c r="A17395">
        <v>17392</v>
      </c>
      <c r="B17395">
        <v>167.47</v>
      </c>
      <c r="C17395">
        <f t="shared" si="670"/>
        <v>163.17341696261948</v>
      </c>
      <c r="D17395">
        <f t="shared" si="671"/>
        <v>18.460625797105969</v>
      </c>
      <c r="X17395">
        <v>17394</v>
      </c>
      <c r="Y17395">
        <v>167.06</v>
      </c>
    </row>
    <row r="17396" spans="1:25" x14ac:dyDescent="0.45">
      <c r="A17396">
        <v>17393</v>
      </c>
      <c r="B17396">
        <v>167.06</v>
      </c>
      <c r="C17396">
        <f t="shared" si="670"/>
        <v>163.17494358770801</v>
      </c>
      <c r="D17396">
        <f t="shared" si="671"/>
        <v>15.093663326691091</v>
      </c>
      <c r="X17396">
        <v>17395</v>
      </c>
      <c r="Y17396">
        <v>167.47</v>
      </c>
    </row>
    <row r="17397" spans="1:25" x14ac:dyDescent="0.45">
      <c r="A17397">
        <v>17394</v>
      </c>
      <c r="B17397">
        <v>167.06</v>
      </c>
      <c r="C17397">
        <f t="shared" si="670"/>
        <v>163.1764701901665</v>
      </c>
      <c r="D17397">
        <f t="shared" si="671"/>
        <v>15.081803783865455</v>
      </c>
      <c r="X17397">
        <v>17396</v>
      </c>
      <c r="Y17397">
        <v>167.47</v>
      </c>
    </row>
    <row r="17398" spans="1:25" x14ac:dyDescent="0.45">
      <c r="A17398">
        <v>17395</v>
      </c>
      <c r="B17398">
        <v>167.47</v>
      </c>
      <c r="C17398">
        <f t="shared" si="670"/>
        <v>163.17799676999527</v>
      </c>
      <c r="D17398">
        <f t="shared" si="671"/>
        <v>18.421291726370985</v>
      </c>
      <c r="X17398">
        <v>17397</v>
      </c>
      <c r="Y17398">
        <v>167.47</v>
      </c>
    </row>
    <row r="17399" spans="1:25" x14ac:dyDescent="0.45">
      <c r="A17399">
        <v>17396</v>
      </c>
      <c r="B17399">
        <v>167.47</v>
      </c>
      <c r="C17399">
        <f t="shared" si="670"/>
        <v>163.17952332719469</v>
      </c>
      <c r="D17399">
        <f t="shared" si="671"/>
        <v>18.408190079886538</v>
      </c>
      <c r="X17399">
        <v>17398</v>
      </c>
      <c r="Y17399">
        <v>167.06</v>
      </c>
    </row>
    <row r="17400" spans="1:25" x14ac:dyDescent="0.45">
      <c r="A17400">
        <v>17397</v>
      </c>
      <c r="B17400">
        <v>167.47</v>
      </c>
      <c r="C17400">
        <f t="shared" si="670"/>
        <v>163.18104986176508</v>
      </c>
      <c r="D17400">
        <f t="shared" si="671"/>
        <v>18.395093288265372</v>
      </c>
      <c r="X17400">
        <v>17399</v>
      </c>
      <c r="Y17400">
        <v>167.47</v>
      </c>
    </row>
    <row r="17401" spans="1:25" x14ac:dyDescent="0.45">
      <c r="A17401">
        <v>17398</v>
      </c>
      <c r="B17401">
        <v>167.06</v>
      </c>
      <c r="C17401">
        <f t="shared" si="670"/>
        <v>163.18257637370675</v>
      </c>
      <c r="D17401">
        <f t="shared" si="671"/>
        <v>15.034413977737101</v>
      </c>
      <c r="X17401">
        <v>17400</v>
      </c>
      <c r="Y17401">
        <v>167.47</v>
      </c>
    </row>
    <row r="17402" spans="1:25" x14ac:dyDescent="0.45">
      <c r="A17402">
        <v>17399</v>
      </c>
      <c r="B17402">
        <v>167.47</v>
      </c>
      <c r="C17402">
        <f t="shared" si="670"/>
        <v>163.18410286302006</v>
      </c>
      <c r="D17402">
        <f t="shared" si="671"/>
        <v>18.368914268772851</v>
      </c>
      <c r="X17402">
        <v>17401</v>
      </c>
      <c r="Y17402">
        <v>167.06</v>
      </c>
    </row>
    <row r="17403" spans="1:25" x14ac:dyDescent="0.45">
      <c r="A17403">
        <v>17400</v>
      </c>
      <c r="B17403">
        <v>167.47</v>
      </c>
      <c r="C17403">
        <f t="shared" si="670"/>
        <v>163.18562932970531</v>
      </c>
      <c r="D17403">
        <f t="shared" si="671"/>
        <v>18.355832040481385</v>
      </c>
      <c r="X17403">
        <v>17402</v>
      </c>
      <c r="Y17403">
        <v>167.06</v>
      </c>
    </row>
    <row r="17404" spans="1:25" x14ac:dyDescent="0.45">
      <c r="A17404">
        <v>17401</v>
      </c>
      <c r="B17404">
        <v>167.06</v>
      </c>
      <c r="C17404">
        <f t="shared" si="670"/>
        <v>163.18715577376292</v>
      </c>
      <c r="D17404">
        <f t="shared" si="671"/>
        <v>14.99892240069787</v>
      </c>
      <c r="X17404">
        <v>17403</v>
      </c>
      <c r="Y17404">
        <v>167.06</v>
      </c>
    </row>
    <row r="17405" spans="1:25" x14ac:dyDescent="0.45">
      <c r="A17405">
        <v>17402</v>
      </c>
      <c r="B17405">
        <v>167.06</v>
      </c>
      <c r="C17405">
        <f t="shared" si="670"/>
        <v>163.18868219519317</v>
      </c>
      <c r="D17405">
        <f t="shared" si="671"/>
        <v>14.987101545814417</v>
      </c>
      <c r="X17405">
        <v>17404</v>
      </c>
      <c r="Y17405">
        <v>167.06</v>
      </c>
    </row>
    <row r="17406" spans="1:25" x14ac:dyDescent="0.45">
      <c r="A17406">
        <v>17403</v>
      </c>
      <c r="B17406">
        <v>167.06</v>
      </c>
      <c r="C17406">
        <f t="shared" si="670"/>
        <v>163.19020859399637</v>
      </c>
      <c r="D17406">
        <f t="shared" si="671"/>
        <v>14.975285525979539</v>
      </c>
      <c r="X17406">
        <v>17405</v>
      </c>
      <c r="Y17406">
        <v>167.47</v>
      </c>
    </row>
    <row r="17407" spans="1:25" x14ac:dyDescent="0.45">
      <c r="A17407">
        <v>17404</v>
      </c>
      <c r="B17407">
        <v>167.06</v>
      </c>
      <c r="C17407">
        <f t="shared" si="670"/>
        <v>163.19173497017289</v>
      </c>
      <c r="D17407">
        <f t="shared" si="671"/>
        <v>14.963474340983364</v>
      </c>
      <c r="X17407">
        <v>17406</v>
      </c>
      <c r="Y17407">
        <v>167.47</v>
      </c>
    </row>
    <row r="17408" spans="1:25" x14ac:dyDescent="0.45">
      <c r="A17408">
        <v>17405</v>
      </c>
      <c r="B17408">
        <v>167.47</v>
      </c>
      <c r="C17408">
        <f t="shared" si="670"/>
        <v>163.19326132372305</v>
      </c>
      <c r="D17408">
        <f t="shared" si="671"/>
        <v>18.290493705163112</v>
      </c>
      <c r="X17408">
        <v>17407</v>
      </c>
      <c r="Y17408">
        <v>167.47</v>
      </c>
    </row>
    <row r="17409" spans="1:25" x14ac:dyDescent="0.45">
      <c r="A17409">
        <v>17406</v>
      </c>
      <c r="B17409">
        <v>167.47</v>
      </c>
      <c r="C17409">
        <f t="shared" si="670"/>
        <v>163.1947876546472</v>
      </c>
      <c r="D17409">
        <f t="shared" si="671"/>
        <v>18.277440597856977</v>
      </c>
      <c r="X17409">
        <v>17408</v>
      </c>
      <c r="Y17409">
        <v>167.47</v>
      </c>
    </row>
    <row r="17410" spans="1:25" x14ac:dyDescent="0.45">
      <c r="A17410">
        <v>17407</v>
      </c>
      <c r="B17410">
        <v>167.47</v>
      </c>
      <c r="C17410">
        <f t="shared" si="670"/>
        <v>163.19631396294568</v>
      </c>
      <c r="D17410">
        <f t="shared" si="671"/>
        <v>18.264392343313045</v>
      </c>
      <c r="X17410">
        <v>17409</v>
      </c>
      <c r="Y17410">
        <v>167.47</v>
      </c>
    </row>
    <row r="17411" spans="1:25" x14ac:dyDescent="0.45">
      <c r="A17411">
        <v>17408</v>
      </c>
      <c r="B17411">
        <v>167.47</v>
      </c>
      <c r="C17411">
        <f t="shared" si="670"/>
        <v>163.1978402486188</v>
      </c>
      <c r="D17411">
        <f t="shared" si="671"/>
        <v>18.251348941321439</v>
      </c>
      <c r="X17411">
        <v>17410</v>
      </c>
      <c r="Y17411">
        <v>167.47</v>
      </c>
    </row>
    <row r="17412" spans="1:25" x14ac:dyDescent="0.45">
      <c r="A17412">
        <v>17409</v>
      </c>
      <c r="B17412">
        <v>167.47</v>
      </c>
      <c r="C17412">
        <f t="shared" ref="C17412:C17475" si="672">$H$4 - $I$4*EXP(-A17412/$J$4)</f>
        <v>163.19936651166691</v>
      </c>
      <c r="D17412">
        <f t="shared" ref="D17412:D17475" si="673">(B17412-C17412)^2</f>
        <v>18.238310391672055</v>
      </c>
      <c r="X17412">
        <v>17411</v>
      </c>
      <c r="Y17412">
        <v>167.47</v>
      </c>
    </row>
    <row r="17413" spans="1:25" x14ac:dyDescent="0.45">
      <c r="A17413">
        <v>17410</v>
      </c>
      <c r="B17413">
        <v>167.47</v>
      </c>
      <c r="C17413">
        <f t="shared" si="672"/>
        <v>163.20089275209037</v>
      </c>
      <c r="D17413">
        <f t="shared" si="673"/>
        <v>18.225276694154541</v>
      </c>
      <c r="X17413">
        <v>17412</v>
      </c>
      <c r="Y17413">
        <v>167.06</v>
      </c>
    </row>
    <row r="17414" spans="1:25" x14ac:dyDescent="0.45">
      <c r="A17414">
        <v>17411</v>
      </c>
      <c r="B17414">
        <v>167.47</v>
      </c>
      <c r="C17414">
        <f t="shared" si="672"/>
        <v>163.20241896988946</v>
      </c>
      <c r="D17414">
        <f t="shared" si="673"/>
        <v>18.21224784855929</v>
      </c>
      <c r="X17414">
        <v>17413</v>
      </c>
      <c r="Y17414">
        <v>167.47</v>
      </c>
    </row>
    <row r="17415" spans="1:25" x14ac:dyDescent="0.45">
      <c r="A17415">
        <v>17412</v>
      </c>
      <c r="B17415">
        <v>167.06</v>
      </c>
      <c r="C17415">
        <f t="shared" si="672"/>
        <v>163.20394516506457</v>
      </c>
      <c r="D17415">
        <f t="shared" si="673"/>
        <v>14.869158890028944</v>
      </c>
      <c r="X17415">
        <v>17414</v>
      </c>
      <c r="Y17415">
        <v>167.47</v>
      </c>
    </row>
    <row r="17416" spans="1:25" x14ac:dyDescent="0.45">
      <c r="A17416">
        <v>17413</v>
      </c>
      <c r="B17416">
        <v>167.47</v>
      </c>
      <c r="C17416">
        <f t="shared" si="672"/>
        <v>163.20547133761602</v>
      </c>
      <c r="D17416">
        <f t="shared" si="673"/>
        <v>18.186204712294504</v>
      </c>
      <c r="X17416">
        <v>17415</v>
      </c>
      <c r="Y17416">
        <v>167.47</v>
      </c>
    </row>
    <row r="17417" spans="1:25" x14ac:dyDescent="0.45">
      <c r="A17417">
        <v>17414</v>
      </c>
      <c r="B17417">
        <v>167.47</v>
      </c>
      <c r="C17417">
        <f t="shared" si="672"/>
        <v>163.20699748754413</v>
      </c>
      <c r="D17417">
        <f t="shared" si="673"/>
        <v>18.17319042120506</v>
      </c>
      <c r="X17417">
        <v>17416</v>
      </c>
      <c r="Y17417">
        <v>167.47</v>
      </c>
    </row>
    <row r="17418" spans="1:25" x14ac:dyDescent="0.45">
      <c r="A17418">
        <v>17415</v>
      </c>
      <c r="B17418">
        <v>167.47</v>
      </c>
      <c r="C17418">
        <f t="shared" si="672"/>
        <v>163.20852361484921</v>
      </c>
      <c r="D17418">
        <f t="shared" si="673"/>
        <v>18.160180981197811</v>
      </c>
      <c r="X17418">
        <v>17417</v>
      </c>
      <c r="Y17418">
        <v>167.47</v>
      </c>
    </row>
    <row r="17419" spans="1:25" x14ac:dyDescent="0.45">
      <c r="A17419">
        <v>17416</v>
      </c>
      <c r="B17419">
        <v>167.47</v>
      </c>
      <c r="C17419">
        <f t="shared" si="672"/>
        <v>163.21004971953164</v>
      </c>
      <c r="D17419">
        <f t="shared" si="673"/>
        <v>18.147176392062455</v>
      </c>
      <c r="X17419">
        <v>17418</v>
      </c>
      <c r="Y17419">
        <v>167.47</v>
      </c>
    </row>
    <row r="17420" spans="1:25" x14ac:dyDescent="0.45">
      <c r="A17420">
        <v>17417</v>
      </c>
      <c r="B17420">
        <v>167.47</v>
      </c>
      <c r="C17420">
        <f t="shared" si="672"/>
        <v>163.21157580159175</v>
      </c>
      <c r="D17420">
        <f t="shared" si="673"/>
        <v>18.134176653588945</v>
      </c>
      <c r="X17420">
        <v>17419</v>
      </c>
      <c r="Y17420">
        <v>167.47</v>
      </c>
    </row>
    <row r="17421" spans="1:25" x14ac:dyDescent="0.45">
      <c r="A17421">
        <v>17418</v>
      </c>
      <c r="B17421">
        <v>167.47</v>
      </c>
      <c r="C17421">
        <f t="shared" si="672"/>
        <v>163.21310186102988</v>
      </c>
      <c r="D17421">
        <f t="shared" si="673"/>
        <v>18.121181765567229</v>
      </c>
      <c r="X17421">
        <v>17420</v>
      </c>
      <c r="Y17421">
        <v>167.47</v>
      </c>
    </row>
    <row r="17422" spans="1:25" x14ac:dyDescent="0.45">
      <c r="A17422">
        <v>17419</v>
      </c>
      <c r="B17422">
        <v>167.47</v>
      </c>
      <c r="C17422">
        <f t="shared" si="672"/>
        <v>163.21462789784636</v>
      </c>
      <c r="D17422">
        <f t="shared" si="673"/>
        <v>18.108191727787517</v>
      </c>
      <c r="X17422">
        <v>17421</v>
      </c>
      <c r="Y17422">
        <v>167.47</v>
      </c>
    </row>
    <row r="17423" spans="1:25" x14ac:dyDescent="0.45">
      <c r="A17423">
        <v>17420</v>
      </c>
      <c r="B17423">
        <v>167.47</v>
      </c>
      <c r="C17423">
        <f t="shared" si="672"/>
        <v>163.21615391204148</v>
      </c>
      <c r="D17423">
        <f t="shared" si="673"/>
        <v>18.095206540040017</v>
      </c>
      <c r="X17423">
        <v>17422</v>
      </c>
      <c r="Y17423">
        <v>167.47</v>
      </c>
    </row>
    <row r="17424" spans="1:25" x14ac:dyDescent="0.45">
      <c r="A17424">
        <v>17421</v>
      </c>
      <c r="B17424">
        <v>167.47</v>
      </c>
      <c r="C17424">
        <f t="shared" si="672"/>
        <v>163.21767990361565</v>
      </c>
      <c r="D17424">
        <f t="shared" si="673"/>
        <v>18.082226202114224</v>
      </c>
      <c r="X17424">
        <v>17423</v>
      </c>
      <c r="Y17424">
        <v>167.47</v>
      </c>
    </row>
    <row r="17425" spans="1:25" x14ac:dyDescent="0.45">
      <c r="A17425">
        <v>17422</v>
      </c>
      <c r="B17425">
        <v>167.47</v>
      </c>
      <c r="C17425">
        <f t="shared" si="672"/>
        <v>163.21920587256915</v>
      </c>
      <c r="D17425">
        <f t="shared" si="673"/>
        <v>18.069250713800606</v>
      </c>
      <c r="X17425">
        <v>17424</v>
      </c>
      <c r="Y17425">
        <v>167.47</v>
      </c>
    </row>
    <row r="17426" spans="1:25" x14ac:dyDescent="0.45">
      <c r="A17426">
        <v>17423</v>
      </c>
      <c r="B17426">
        <v>167.47</v>
      </c>
      <c r="C17426">
        <f t="shared" si="672"/>
        <v>163.22073181890235</v>
      </c>
      <c r="D17426">
        <f t="shared" si="673"/>
        <v>18.056280074888914</v>
      </c>
      <c r="X17426">
        <v>17425</v>
      </c>
      <c r="Y17426">
        <v>167.47</v>
      </c>
    </row>
    <row r="17427" spans="1:25" x14ac:dyDescent="0.45">
      <c r="A17427">
        <v>17424</v>
      </c>
      <c r="B17427">
        <v>167.47</v>
      </c>
      <c r="C17427">
        <f t="shared" si="672"/>
        <v>163.22225774261557</v>
      </c>
      <c r="D17427">
        <f t="shared" si="673"/>
        <v>18.04331428516938</v>
      </c>
      <c r="X17427">
        <v>17426</v>
      </c>
      <c r="Y17427">
        <v>167.47</v>
      </c>
    </row>
    <row r="17428" spans="1:25" x14ac:dyDescent="0.45">
      <c r="A17428">
        <v>17425</v>
      </c>
      <c r="B17428">
        <v>167.47</v>
      </c>
      <c r="C17428">
        <f t="shared" si="672"/>
        <v>163.22378364370911</v>
      </c>
      <c r="D17428">
        <f t="shared" si="673"/>
        <v>18.030353344432257</v>
      </c>
      <c r="X17428">
        <v>17427</v>
      </c>
      <c r="Y17428">
        <v>167.47</v>
      </c>
    </row>
    <row r="17429" spans="1:25" x14ac:dyDescent="0.45">
      <c r="A17429">
        <v>17426</v>
      </c>
      <c r="B17429">
        <v>167.47</v>
      </c>
      <c r="C17429">
        <f t="shared" si="672"/>
        <v>163.22530952218338</v>
      </c>
      <c r="D17429">
        <f t="shared" si="673"/>
        <v>18.017397252467074</v>
      </c>
      <c r="X17429">
        <v>17428</v>
      </c>
      <c r="Y17429">
        <v>167.47</v>
      </c>
    </row>
    <row r="17430" spans="1:25" x14ac:dyDescent="0.45">
      <c r="A17430">
        <v>17427</v>
      </c>
      <c r="B17430">
        <v>167.47</v>
      </c>
      <c r="C17430">
        <f t="shared" si="672"/>
        <v>163.22683537803869</v>
      </c>
      <c r="D17430">
        <f t="shared" si="673"/>
        <v>18.00444600906409</v>
      </c>
      <c r="X17430">
        <v>17429</v>
      </c>
      <c r="Y17430">
        <v>167.47</v>
      </c>
    </row>
    <row r="17431" spans="1:25" x14ac:dyDescent="0.45">
      <c r="A17431">
        <v>17428</v>
      </c>
      <c r="B17431">
        <v>167.47</v>
      </c>
      <c r="C17431">
        <f t="shared" si="672"/>
        <v>163.22836121127531</v>
      </c>
      <c r="D17431">
        <f t="shared" si="673"/>
        <v>17.991499614013819</v>
      </c>
      <c r="X17431">
        <v>17430</v>
      </c>
      <c r="Y17431">
        <v>167.47</v>
      </c>
    </row>
    <row r="17432" spans="1:25" x14ac:dyDescent="0.45">
      <c r="A17432">
        <v>17429</v>
      </c>
      <c r="B17432">
        <v>167.47</v>
      </c>
      <c r="C17432">
        <f t="shared" si="672"/>
        <v>163.22988702189366</v>
      </c>
      <c r="D17432">
        <f t="shared" si="673"/>
        <v>17.978558067105805</v>
      </c>
      <c r="X17432">
        <v>17431</v>
      </c>
      <c r="Y17432">
        <v>167.47</v>
      </c>
    </row>
    <row r="17433" spans="1:25" x14ac:dyDescent="0.45">
      <c r="A17433">
        <v>17430</v>
      </c>
      <c r="B17433">
        <v>167.47</v>
      </c>
      <c r="C17433">
        <f t="shared" si="672"/>
        <v>163.23141280989404</v>
      </c>
      <c r="D17433">
        <f t="shared" si="673"/>
        <v>17.965621368130339</v>
      </c>
      <c r="X17433">
        <v>17432</v>
      </c>
      <c r="Y17433">
        <v>167.47</v>
      </c>
    </row>
    <row r="17434" spans="1:25" x14ac:dyDescent="0.45">
      <c r="A17434">
        <v>17431</v>
      </c>
      <c r="B17434">
        <v>167.47</v>
      </c>
      <c r="C17434">
        <f t="shared" si="672"/>
        <v>163.23293857527676</v>
      </c>
      <c r="D17434">
        <f t="shared" si="673"/>
        <v>17.952689516877705</v>
      </c>
      <c r="X17434">
        <v>17433</v>
      </c>
      <c r="Y17434">
        <v>167.47</v>
      </c>
    </row>
    <row r="17435" spans="1:25" x14ac:dyDescent="0.45">
      <c r="A17435">
        <v>17432</v>
      </c>
      <c r="B17435">
        <v>167.47</v>
      </c>
      <c r="C17435">
        <f t="shared" si="672"/>
        <v>163.23446431804223</v>
      </c>
      <c r="D17435">
        <f t="shared" si="673"/>
        <v>17.939762513137477</v>
      </c>
      <c r="X17435">
        <v>17434</v>
      </c>
      <c r="Y17435">
        <v>167.47</v>
      </c>
    </row>
    <row r="17436" spans="1:25" x14ac:dyDescent="0.45">
      <c r="A17436">
        <v>17433</v>
      </c>
      <c r="B17436">
        <v>167.47</v>
      </c>
      <c r="C17436">
        <f t="shared" si="672"/>
        <v>163.23599003819072</v>
      </c>
      <c r="D17436">
        <f t="shared" si="673"/>
        <v>17.926840356700204</v>
      </c>
      <c r="X17436">
        <v>17435</v>
      </c>
      <c r="Y17436">
        <v>167.47</v>
      </c>
    </row>
    <row r="17437" spans="1:25" x14ac:dyDescent="0.45">
      <c r="A17437">
        <v>17434</v>
      </c>
      <c r="B17437">
        <v>167.47</v>
      </c>
      <c r="C17437">
        <f t="shared" si="672"/>
        <v>163.23751573572258</v>
      </c>
      <c r="D17437">
        <f t="shared" si="673"/>
        <v>17.913923047355951</v>
      </c>
      <c r="X17437">
        <v>17436</v>
      </c>
      <c r="Y17437">
        <v>167.47</v>
      </c>
    </row>
    <row r="17438" spans="1:25" x14ac:dyDescent="0.45">
      <c r="A17438">
        <v>17435</v>
      </c>
      <c r="B17438">
        <v>167.47</v>
      </c>
      <c r="C17438">
        <f t="shared" si="672"/>
        <v>163.23904141063815</v>
      </c>
      <c r="D17438">
        <f t="shared" si="673"/>
        <v>17.901010584894795</v>
      </c>
      <c r="X17438">
        <v>17437</v>
      </c>
      <c r="Y17438">
        <v>167.47</v>
      </c>
    </row>
    <row r="17439" spans="1:25" x14ac:dyDescent="0.45">
      <c r="A17439">
        <v>17436</v>
      </c>
      <c r="B17439">
        <v>167.47</v>
      </c>
      <c r="C17439">
        <f t="shared" si="672"/>
        <v>163.24056706293777</v>
      </c>
      <c r="D17439">
        <f t="shared" si="673"/>
        <v>17.888102969106825</v>
      </c>
      <c r="X17439">
        <v>17438</v>
      </c>
      <c r="Y17439">
        <v>167.47</v>
      </c>
    </row>
    <row r="17440" spans="1:25" x14ac:dyDescent="0.45">
      <c r="A17440">
        <v>17437</v>
      </c>
      <c r="B17440">
        <v>167.47</v>
      </c>
      <c r="C17440">
        <f t="shared" si="672"/>
        <v>163.24209269262172</v>
      </c>
      <c r="D17440">
        <f t="shared" si="673"/>
        <v>17.875200199782608</v>
      </c>
      <c r="X17440">
        <v>17439</v>
      </c>
      <c r="Y17440">
        <v>167.47</v>
      </c>
    </row>
    <row r="17441" spans="1:25" x14ac:dyDescent="0.45">
      <c r="A17441">
        <v>17438</v>
      </c>
      <c r="B17441">
        <v>167.47</v>
      </c>
      <c r="C17441">
        <f t="shared" si="672"/>
        <v>163.24361829969044</v>
      </c>
      <c r="D17441">
        <f t="shared" si="673"/>
        <v>17.862302276711524</v>
      </c>
      <c r="X17441">
        <v>17440</v>
      </c>
      <c r="Y17441">
        <v>167.47</v>
      </c>
    </row>
    <row r="17442" spans="1:25" x14ac:dyDescent="0.45">
      <c r="A17442">
        <v>17439</v>
      </c>
      <c r="B17442">
        <v>167.47</v>
      </c>
      <c r="C17442">
        <f t="shared" si="672"/>
        <v>163.24514388414417</v>
      </c>
      <c r="D17442">
        <f t="shared" si="673"/>
        <v>17.849409199684402</v>
      </c>
      <c r="X17442">
        <v>17441</v>
      </c>
      <c r="Y17442">
        <v>167.47</v>
      </c>
    </row>
    <row r="17443" spans="1:25" x14ac:dyDescent="0.45">
      <c r="A17443">
        <v>17440</v>
      </c>
      <c r="B17443">
        <v>167.47</v>
      </c>
      <c r="C17443">
        <f t="shared" si="672"/>
        <v>163.24666944598334</v>
      </c>
      <c r="D17443">
        <f t="shared" si="673"/>
        <v>17.836520968490628</v>
      </c>
      <c r="X17443">
        <v>17442</v>
      </c>
      <c r="Y17443">
        <v>167.47</v>
      </c>
    </row>
    <row r="17444" spans="1:25" x14ac:dyDescent="0.45">
      <c r="A17444">
        <v>17441</v>
      </c>
      <c r="B17444">
        <v>167.47</v>
      </c>
      <c r="C17444">
        <f t="shared" si="672"/>
        <v>163.24819498520819</v>
      </c>
      <c r="D17444">
        <f t="shared" si="673"/>
        <v>17.823637582921293</v>
      </c>
      <c r="X17444">
        <v>17443</v>
      </c>
      <c r="Y17444">
        <v>167.47</v>
      </c>
    </row>
    <row r="17445" spans="1:25" x14ac:dyDescent="0.45">
      <c r="A17445">
        <v>17442</v>
      </c>
      <c r="B17445">
        <v>167.47</v>
      </c>
      <c r="C17445">
        <f t="shared" si="672"/>
        <v>163.2497205018191</v>
      </c>
      <c r="D17445">
        <f t="shared" si="673"/>
        <v>17.810759042766033</v>
      </c>
      <c r="X17445">
        <v>17444</v>
      </c>
      <c r="Y17445">
        <v>167.47</v>
      </c>
    </row>
    <row r="17446" spans="1:25" x14ac:dyDescent="0.45">
      <c r="A17446">
        <v>17443</v>
      </c>
      <c r="B17446">
        <v>167.47</v>
      </c>
      <c r="C17446">
        <f t="shared" si="672"/>
        <v>163.25124599581642</v>
      </c>
      <c r="D17446">
        <f t="shared" si="673"/>
        <v>17.797885347814994</v>
      </c>
      <c r="X17446">
        <v>17445</v>
      </c>
      <c r="Y17446">
        <v>167.47</v>
      </c>
    </row>
    <row r="17447" spans="1:25" x14ac:dyDescent="0.45">
      <c r="A17447">
        <v>17444</v>
      </c>
      <c r="B17447">
        <v>167.47</v>
      </c>
      <c r="C17447">
        <f t="shared" si="672"/>
        <v>163.25277146720043</v>
      </c>
      <c r="D17447">
        <f t="shared" si="673"/>
        <v>17.785016497858784</v>
      </c>
      <c r="X17447">
        <v>17446</v>
      </c>
      <c r="Y17447">
        <v>167.47</v>
      </c>
    </row>
    <row r="17448" spans="1:25" x14ac:dyDescent="0.45">
      <c r="A17448">
        <v>17445</v>
      </c>
      <c r="B17448">
        <v>167.47</v>
      </c>
      <c r="C17448">
        <f t="shared" si="672"/>
        <v>163.25429691597151</v>
      </c>
      <c r="D17448">
        <f t="shared" si="673"/>
        <v>17.772152492687326</v>
      </c>
      <c r="X17448">
        <v>17447</v>
      </c>
      <c r="Y17448">
        <v>167.47</v>
      </c>
    </row>
    <row r="17449" spans="1:25" x14ac:dyDescent="0.45">
      <c r="A17449">
        <v>17446</v>
      </c>
      <c r="B17449">
        <v>167.47</v>
      </c>
      <c r="C17449">
        <f t="shared" si="672"/>
        <v>163.25582234212999</v>
      </c>
      <c r="D17449">
        <f t="shared" si="673"/>
        <v>17.759293332090767</v>
      </c>
      <c r="X17449">
        <v>17448</v>
      </c>
      <c r="Y17449">
        <v>167.47</v>
      </c>
    </row>
    <row r="17450" spans="1:25" x14ac:dyDescent="0.45">
      <c r="A17450">
        <v>17447</v>
      </c>
      <c r="B17450">
        <v>167.47</v>
      </c>
      <c r="C17450">
        <f t="shared" si="672"/>
        <v>163.25734774567621</v>
      </c>
      <c r="D17450">
        <f t="shared" si="673"/>
        <v>17.74643901585927</v>
      </c>
      <c r="X17450">
        <v>17449</v>
      </c>
      <c r="Y17450">
        <v>167.47</v>
      </c>
    </row>
    <row r="17451" spans="1:25" x14ac:dyDescent="0.45">
      <c r="A17451">
        <v>17448</v>
      </c>
      <c r="B17451">
        <v>167.47</v>
      </c>
      <c r="C17451">
        <f t="shared" si="672"/>
        <v>163.2588731266105</v>
      </c>
      <c r="D17451">
        <f t="shared" si="673"/>
        <v>17.733589543783253</v>
      </c>
      <c r="X17451">
        <v>17450</v>
      </c>
      <c r="Y17451">
        <v>167.47</v>
      </c>
    </row>
    <row r="17452" spans="1:25" x14ac:dyDescent="0.45">
      <c r="A17452">
        <v>17449</v>
      </c>
      <c r="B17452">
        <v>167.47</v>
      </c>
      <c r="C17452">
        <f t="shared" si="672"/>
        <v>163.26039848493321</v>
      </c>
      <c r="D17452">
        <f t="shared" si="673"/>
        <v>17.720744915652645</v>
      </c>
      <c r="X17452">
        <v>17451</v>
      </c>
      <c r="Y17452">
        <v>167.47</v>
      </c>
    </row>
    <row r="17453" spans="1:25" x14ac:dyDescent="0.45">
      <c r="A17453">
        <v>17450</v>
      </c>
      <c r="B17453">
        <v>167.47</v>
      </c>
      <c r="C17453">
        <f t="shared" si="672"/>
        <v>163.2619238206446</v>
      </c>
      <c r="D17453">
        <f t="shared" si="673"/>
        <v>17.707905131258357</v>
      </c>
      <c r="X17453">
        <v>17452</v>
      </c>
      <c r="Y17453">
        <v>167.47</v>
      </c>
    </row>
    <row r="17454" spans="1:25" x14ac:dyDescent="0.45">
      <c r="A17454">
        <v>17451</v>
      </c>
      <c r="B17454">
        <v>167.47</v>
      </c>
      <c r="C17454">
        <f t="shared" si="672"/>
        <v>163.2634491337451</v>
      </c>
      <c r="D17454">
        <f t="shared" si="673"/>
        <v>17.695070190389856</v>
      </c>
      <c r="X17454">
        <v>17453</v>
      </c>
      <c r="Y17454">
        <v>167.47</v>
      </c>
    </row>
    <row r="17455" spans="1:25" x14ac:dyDescent="0.45">
      <c r="A17455">
        <v>17452</v>
      </c>
      <c r="B17455">
        <v>167.47</v>
      </c>
      <c r="C17455">
        <f t="shared" si="672"/>
        <v>163.26497442423499</v>
      </c>
      <c r="D17455">
        <f t="shared" si="673"/>
        <v>17.682240092837823</v>
      </c>
      <c r="X17455">
        <v>17454</v>
      </c>
      <c r="Y17455">
        <v>167.47</v>
      </c>
    </row>
    <row r="17456" spans="1:25" x14ac:dyDescent="0.45">
      <c r="A17456">
        <v>17453</v>
      </c>
      <c r="B17456">
        <v>167.47</v>
      </c>
      <c r="C17456">
        <f t="shared" si="672"/>
        <v>163.26649969211465</v>
      </c>
      <c r="D17456">
        <f t="shared" si="673"/>
        <v>17.669414838392225</v>
      </c>
      <c r="X17456">
        <v>17455</v>
      </c>
      <c r="Y17456">
        <v>167.47</v>
      </c>
    </row>
    <row r="17457" spans="1:25" x14ac:dyDescent="0.45">
      <c r="A17457">
        <v>17454</v>
      </c>
      <c r="B17457">
        <v>167.47</v>
      </c>
      <c r="C17457">
        <f t="shared" si="672"/>
        <v>163.26802493738438</v>
      </c>
      <c r="D17457">
        <f t="shared" si="673"/>
        <v>17.656594426843515</v>
      </c>
      <c r="X17457">
        <v>17456</v>
      </c>
      <c r="Y17457">
        <v>167.47</v>
      </c>
    </row>
    <row r="17458" spans="1:25" x14ac:dyDescent="0.45">
      <c r="A17458">
        <v>17455</v>
      </c>
      <c r="B17458">
        <v>167.47</v>
      </c>
      <c r="C17458">
        <f t="shared" si="672"/>
        <v>163.2695501600445</v>
      </c>
      <c r="D17458">
        <f t="shared" si="673"/>
        <v>17.643778857982152</v>
      </c>
      <c r="X17458">
        <v>17457</v>
      </c>
      <c r="Y17458">
        <v>167.47</v>
      </c>
    </row>
    <row r="17459" spans="1:25" x14ac:dyDescent="0.45">
      <c r="A17459">
        <v>17456</v>
      </c>
      <c r="B17459">
        <v>167.47</v>
      </c>
      <c r="C17459">
        <f t="shared" si="672"/>
        <v>163.27107536009538</v>
      </c>
      <c r="D17459">
        <f t="shared" si="673"/>
        <v>17.630968131598127</v>
      </c>
      <c r="X17459">
        <v>17458</v>
      </c>
      <c r="Y17459">
        <v>167.47</v>
      </c>
    </row>
    <row r="17460" spans="1:25" x14ac:dyDescent="0.45">
      <c r="A17460">
        <v>17457</v>
      </c>
      <c r="B17460">
        <v>167.47</v>
      </c>
      <c r="C17460">
        <f t="shared" si="672"/>
        <v>163.27260053753736</v>
      </c>
      <c r="D17460">
        <f t="shared" si="673"/>
        <v>17.618162247481671</v>
      </c>
      <c r="X17460">
        <v>17459</v>
      </c>
      <c r="Y17460">
        <v>167.47</v>
      </c>
    </row>
    <row r="17461" spans="1:25" x14ac:dyDescent="0.45">
      <c r="A17461">
        <v>17458</v>
      </c>
      <c r="B17461">
        <v>167.47</v>
      </c>
      <c r="C17461">
        <f t="shared" si="672"/>
        <v>163.27412569237072</v>
      </c>
      <c r="D17461">
        <f t="shared" si="673"/>
        <v>17.605361205423506</v>
      </c>
      <c r="X17461">
        <v>17460</v>
      </c>
      <c r="Y17461">
        <v>167.47</v>
      </c>
    </row>
    <row r="17462" spans="1:25" x14ac:dyDescent="0.45">
      <c r="A17462">
        <v>17459</v>
      </c>
      <c r="B17462">
        <v>167.47</v>
      </c>
      <c r="C17462">
        <f t="shared" si="672"/>
        <v>163.27565082459586</v>
      </c>
      <c r="D17462">
        <f t="shared" si="673"/>
        <v>17.592565005213405</v>
      </c>
      <c r="X17462">
        <v>17461</v>
      </c>
      <c r="Y17462">
        <v>167.47</v>
      </c>
    </row>
    <row r="17463" spans="1:25" x14ac:dyDescent="0.45">
      <c r="A17463">
        <v>17460</v>
      </c>
      <c r="B17463">
        <v>167.47</v>
      </c>
      <c r="C17463">
        <f t="shared" si="672"/>
        <v>163.27717593421306</v>
      </c>
      <c r="D17463">
        <f t="shared" si="673"/>
        <v>17.579773646642099</v>
      </c>
      <c r="X17463">
        <v>17462</v>
      </c>
      <c r="Y17463">
        <v>167.47</v>
      </c>
    </row>
    <row r="17464" spans="1:25" x14ac:dyDescent="0.45">
      <c r="A17464">
        <v>17461</v>
      </c>
      <c r="B17464">
        <v>167.47</v>
      </c>
      <c r="C17464">
        <f t="shared" si="672"/>
        <v>163.27870102122273</v>
      </c>
      <c r="D17464">
        <f t="shared" si="673"/>
        <v>17.566987129499378</v>
      </c>
      <c r="X17464">
        <v>17463</v>
      </c>
      <c r="Y17464">
        <v>167.47</v>
      </c>
    </row>
    <row r="17465" spans="1:25" x14ac:dyDescent="0.45">
      <c r="A17465">
        <v>17462</v>
      </c>
      <c r="B17465">
        <v>167.47</v>
      </c>
      <c r="C17465">
        <f t="shared" si="672"/>
        <v>163.28022608562515</v>
      </c>
      <c r="D17465">
        <f t="shared" si="673"/>
        <v>17.554205453575985</v>
      </c>
      <c r="X17465">
        <v>17464</v>
      </c>
      <c r="Y17465">
        <v>167.47</v>
      </c>
    </row>
    <row r="17466" spans="1:25" x14ac:dyDescent="0.45">
      <c r="A17466">
        <v>17463</v>
      </c>
      <c r="B17466">
        <v>167.47</v>
      </c>
      <c r="C17466">
        <f t="shared" si="672"/>
        <v>163.28175112742065</v>
      </c>
      <c r="D17466">
        <f t="shared" si="673"/>
        <v>17.541428618662202</v>
      </c>
      <c r="X17466">
        <v>17465</v>
      </c>
      <c r="Y17466">
        <v>167.47</v>
      </c>
    </row>
    <row r="17467" spans="1:25" x14ac:dyDescent="0.45">
      <c r="A17467">
        <v>17464</v>
      </c>
      <c r="B17467">
        <v>167.47</v>
      </c>
      <c r="C17467">
        <f t="shared" si="672"/>
        <v>163.28327614660955</v>
      </c>
      <c r="D17467">
        <f t="shared" si="673"/>
        <v>17.528656624548553</v>
      </c>
      <c r="X17467">
        <v>17466</v>
      </c>
      <c r="Y17467">
        <v>167.47</v>
      </c>
    </row>
    <row r="17468" spans="1:25" x14ac:dyDescent="0.45">
      <c r="A17468">
        <v>17465</v>
      </c>
      <c r="B17468">
        <v>167.47</v>
      </c>
      <c r="C17468">
        <f t="shared" si="672"/>
        <v>163.28480114319225</v>
      </c>
      <c r="D17468">
        <f t="shared" si="673"/>
        <v>17.515889471024852</v>
      </c>
      <c r="X17468">
        <v>17467</v>
      </c>
      <c r="Y17468">
        <v>167.47</v>
      </c>
    </row>
    <row r="17469" spans="1:25" x14ac:dyDescent="0.45">
      <c r="A17469">
        <v>17466</v>
      </c>
      <c r="B17469">
        <v>167.47</v>
      </c>
      <c r="C17469">
        <f t="shared" si="672"/>
        <v>163.28632611716904</v>
      </c>
      <c r="D17469">
        <f t="shared" si="673"/>
        <v>17.503127157881874</v>
      </c>
      <c r="X17469">
        <v>17468</v>
      </c>
      <c r="Y17469">
        <v>167.47</v>
      </c>
    </row>
    <row r="17470" spans="1:25" x14ac:dyDescent="0.45">
      <c r="A17470">
        <v>17467</v>
      </c>
      <c r="B17470">
        <v>167.47</v>
      </c>
      <c r="C17470">
        <f t="shared" si="672"/>
        <v>163.28785106854025</v>
      </c>
      <c r="D17470">
        <f t="shared" si="673"/>
        <v>17.490369684909929</v>
      </c>
      <c r="X17470">
        <v>17469</v>
      </c>
      <c r="Y17470">
        <v>167.47</v>
      </c>
    </row>
    <row r="17471" spans="1:25" x14ac:dyDescent="0.45">
      <c r="A17471">
        <v>17468</v>
      </c>
      <c r="B17471">
        <v>167.47</v>
      </c>
      <c r="C17471">
        <f t="shared" si="672"/>
        <v>163.28937599730625</v>
      </c>
      <c r="D17471">
        <f t="shared" si="673"/>
        <v>17.477617051899088</v>
      </c>
      <c r="X17471">
        <v>17470</v>
      </c>
      <c r="Y17471">
        <v>167.47</v>
      </c>
    </row>
    <row r="17472" spans="1:25" x14ac:dyDescent="0.45">
      <c r="A17472">
        <v>17469</v>
      </c>
      <c r="B17472">
        <v>167.47</v>
      </c>
      <c r="C17472">
        <f t="shared" si="672"/>
        <v>163.29090090346736</v>
      </c>
      <c r="D17472">
        <f t="shared" si="673"/>
        <v>17.464869258639915</v>
      </c>
      <c r="X17472">
        <v>17471</v>
      </c>
      <c r="Y17472">
        <v>167.47</v>
      </c>
    </row>
    <row r="17473" spans="1:25" x14ac:dyDescent="0.45">
      <c r="A17473">
        <v>17470</v>
      </c>
      <c r="B17473">
        <v>167.47</v>
      </c>
      <c r="C17473">
        <f t="shared" si="672"/>
        <v>163.29242578702389</v>
      </c>
      <c r="D17473">
        <f t="shared" si="673"/>
        <v>17.452126304922977</v>
      </c>
      <c r="X17473">
        <v>17472</v>
      </c>
      <c r="Y17473">
        <v>167.47</v>
      </c>
    </row>
    <row r="17474" spans="1:25" x14ac:dyDescent="0.45">
      <c r="A17474">
        <v>17471</v>
      </c>
      <c r="B17474">
        <v>167.47</v>
      </c>
      <c r="C17474">
        <f t="shared" si="672"/>
        <v>163.2939506479762</v>
      </c>
      <c r="D17474">
        <f t="shared" si="673"/>
        <v>17.439388190538363</v>
      </c>
      <c r="X17474">
        <v>17473</v>
      </c>
      <c r="Y17474">
        <v>167.47</v>
      </c>
    </row>
    <row r="17475" spans="1:25" x14ac:dyDescent="0.45">
      <c r="A17475">
        <v>17472</v>
      </c>
      <c r="B17475">
        <v>167.47</v>
      </c>
      <c r="C17475">
        <f t="shared" si="672"/>
        <v>163.29547548632462</v>
      </c>
      <c r="D17475">
        <f t="shared" si="673"/>
        <v>17.426654915276664</v>
      </c>
      <c r="X17475">
        <v>17474</v>
      </c>
      <c r="Y17475">
        <v>167.47</v>
      </c>
    </row>
    <row r="17476" spans="1:25" x14ac:dyDescent="0.45">
      <c r="A17476">
        <v>17473</v>
      </c>
      <c r="B17476">
        <v>167.47</v>
      </c>
      <c r="C17476">
        <f t="shared" ref="C17476:C17539" si="674">$H$4 - $I$4*EXP(-A17476/$J$4)</f>
        <v>163.29700030206948</v>
      </c>
      <c r="D17476">
        <f t="shared" ref="D17476:D17539" si="675">(B17476-C17476)^2</f>
        <v>17.413926478928222</v>
      </c>
      <c r="X17476">
        <v>17475</v>
      </c>
      <c r="Y17476">
        <v>167.47</v>
      </c>
    </row>
    <row r="17477" spans="1:25" x14ac:dyDescent="0.45">
      <c r="A17477">
        <v>17474</v>
      </c>
      <c r="B17477">
        <v>167.47</v>
      </c>
      <c r="C17477">
        <f t="shared" si="674"/>
        <v>163.29852509521115</v>
      </c>
      <c r="D17477">
        <f t="shared" si="675"/>
        <v>17.401202881283158</v>
      </c>
      <c r="X17477">
        <v>17476</v>
      </c>
      <c r="Y17477">
        <v>167.47</v>
      </c>
    </row>
    <row r="17478" spans="1:25" x14ac:dyDescent="0.45">
      <c r="A17478">
        <v>17475</v>
      </c>
      <c r="B17478">
        <v>167.47</v>
      </c>
      <c r="C17478">
        <f t="shared" si="674"/>
        <v>163.30004986574991</v>
      </c>
      <c r="D17478">
        <f t="shared" si="675"/>
        <v>17.388484122132315</v>
      </c>
      <c r="X17478">
        <v>17477</v>
      </c>
      <c r="Y17478">
        <v>167.47</v>
      </c>
    </row>
    <row r="17479" spans="1:25" x14ac:dyDescent="0.45">
      <c r="A17479">
        <v>17476</v>
      </c>
      <c r="B17479">
        <v>167.47</v>
      </c>
      <c r="C17479">
        <f t="shared" si="674"/>
        <v>163.30157461368611</v>
      </c>
      <c r="D17479">
        <f t="shared" si="675"/>
        <v>17.375770201266061</v>
      </c>
      <c r="X17479">
        <v>17478</v>
      </c>
      <c r="Y17479">
        <v>167.47</v>
      </c>
    </row>
    <row r="17480" spans="1:25" x14ac:dyDescent="0.45">
      <c r="A17480">
        <v>17477</v>
      </c>
      <c r="B17480">
        <v>167.47</v>
      </c>
      <c r="C17480">
        <f t="shared" si="674"/>
        <v>163.30309933902009</v>
      </c>
      <c r="D17480">
        <f t="shared" si="675"/>
        <v>17.363061118474775</v>
      </c>
      <c r="X17480">
        <v>17479</v>
      </c>
      <c r="Y17480">
        <v>167.47</v>
      </c>
    </row>
    <row r="17481" spans="1:25" x14ac:dyDescent="0.45">
      <c r="A17481">
        <v>17478</v>
      </c>
      <c r="B17481">
        <v>167.47</v>
      </c>
      <c r="C17481">
        <f t="shared" si="674"/>
        <v>163.30462404175222</v>
      </c>
      <c r="D17481">
        <f t="shared" si="675"/>
        <v>17.350356873548602</v>
      </c>
      <c r="X17481">
        <v>17480</v>
      </c>
      <c r="Y17481">
        <v>167.47</v>
      </c>
    </row>
    <row r="17482" spans="1:25" x14ac:dyDescent="0.45">
      <c r="A17482">
        <v>17479</v>
      </c>
      <c r="B17482">
        <v>167.47</v>
      </c>
      <c r="C17482">
        <f t="shared" si="674"/>
        <v>163.30614872188278</v>
      </c>
      <c r="D17482">
        <f t="shared" si="675"/>
        <v>17.337657466278415</v>
      </c>
      <c r="X17482">
        <v>17481</v>
      </c>
      <c r="Y17482">
        <v>167.47</v>
      </c>
    </row>
    <row r="17483" spans="1:25" x14ac:dyDescent="0.45">
      <c r="A17483">
        <v>17480</v>
      </c>
      <c r="B17483">
        <v>167.47</v>
      </c>
      <c r="C17483">
        <f t="shared" si="674"/>
        <v>163.30767337941217</v>
      </c>
      <c r="D17483">
        <f t="shared" si="675"/>
        <v>17.324962896454135</v>
      </c>
      <c r="X17483">
        <v>17482</v>
      </c>
      <c r="Y17483">
        <v>167.47</v>
      </c>
    </row>
    <row r="17484" spans="1:25" x14ac:dyDescent="0.45">
      <c r="A17484">
        <v>17481</v>
      </c>
      <c r="B17484">
        <v>167.47</v>
      </c>
      <c r="C17484">
        <f t="shared" si="674"/>
        <v>163.30919801434064</v>
      </c>
      <c r="D17484">
        <f t="shared" si="675"/>
        <v>17.312273163866884</v>
      </c>
      <c r="X17484">
        <v>17483</v>
      </c>
      <c r="Y17484">
        <v>167.47</v>
      </c>
    </row>
    <row r="17485" spans="1:25" x14ac:dyDescent="0.45">
      <c r="A17485">
        <v>17482</v>
      </c>
      <c r="B17485">
        <v>167.47</v>
      </c>
      <c r="C17485">
        <f t="shared" si="674"/>
        <v>163.31072262666859</v>
      </c>
      <c r="D17485">
        <f t="shared" si="675"/>
        <v>17.2995882683066</v>
      </c>
      <c r="X17485">
        <v>17484</v>
      </c>
      <c r="Y17485">
        <v>167.47</v>
      </c>
    </row>
    <row r="17486" spans="1:25" x14ac:dyDescent="0.45">
      <c r="A17486">
        <v>17483</v>
      </c>
      <c r="B17486">
        <v>167.47</v>
      </c>
      <c r="C17486">
        <f t="shared" si="674"/>
        <v>163.31224721639632</v>
      </c>
      <c r="D17486">
        <f t="shared" si="675"/>
        <v>17.286908209564178</v>
      </c>
      <c r="X17486">
        <v>17485</v>
      </c>
      <c r="Y17486">
        <v>167.47</v>
      </c>
    </row>
    <row r="17487" spans="1:25" x14ac:dyDescent="0.45">
      <c r="A17487">
        <v>17484</v>
      </c>
      <c r="B17487">
        <v>167.47</v>
      </c>
      <c r="C17487">
        <f t="shared" si="674"/>
        <v>163.3137717835242</v>
      </c>
      <c r="D17487">
        <f t="shared" si="675"/>
        <v>17.274232987429578</v>
      </c>
      <c r="X17487">
        <v>17486</v>
      </c>
      <c r="Y17487">
        <v>167.47</v>
      </c>
    </row>
    <row r="17488" spans="1:25" x14ac:dyDescent="0.45">
      <c r="A17488">
        <v>17485</v>
      </c>
      <c r="B17488">
        <v>167.47</v>
      </c>
      <c r="C17488">
        <f t="shared" si="674"/>
        <v>163.31529632805254</v>
      </c>
      <c r="D17488">
        <f t="shared" si="675"/>
        <v>17.261562601693701</v>
      </c>
      <c r="X17488">
        <v>17487</v>
      </c>
      <c r="Y17488">
        <v>167.47</v>
      </c>
    </row>
    <row r="17489" spans="1:25" x14ac:dyDescent="0.45">
      <c r="A17489">
        <v>17486</v>
      </c>
      <c r="B17489">
        <v>167.47</v>
      </c>
      <c r="C17489">
        <f t="shared" si="674"/>
        <v>163.31682084998167</v>
      </c>
      <c r="D17489">
        <f t="shared" si="675"/>
        <v>17.248897052146994</v>
      </c>
      <c r="X17489">
        <v>17488</v>
      </c>
      <c r="Y17489">
        <v>167.47</v>
      </c>
    </row>
    <row r="17490" spans="1:25" x14ac:dyDescent="0.45">
      <c r="A17490">
        <v>17487</v>
      </c>
      <c r="B17490">
        <v>167.47</v>
      </c>
      <c r="C17490">
        <f t="shared" si="674"/>
        <v>163.31834534931193</v>
      </c>
      <c r="D17490">
        <f t="shared" si="675"/>
        <v>17.236236338579904</v>
      </c>
      <c r="X17490">
        <v>17489</v>
      </c>
      <c r="Y17490">
        <v>167.47</v>
      </c>
    </row>
    <row r="17491" spans="1:25" x14ac:dyDescent="0.45">
      <c r="A17491">
        <v>17488</v>
      </c>
      <c r="B17491">
        <v>167.47</v>
      </c>
      <c r="C17491">
        <f t="shared" si="674"/>
        <v>163.31986982604369</v>
      </c>
      <c r="D17491">
        <f t="shared" si="675"/>
        <v>17.22358046078266</v>
      </c>
      <c r="X17491">
        <v>17490</v>
      </c>
      <c r="Y17491">
        <v>167.47</v>
      </c>
    </row>
    <row r="17492" spans="1:25" x14ac:dyDescent="0.45">
      <c r="A17492">
        <v>17489</v>
      </c>
      <c r="B17492">
        <v>167.47</v>
      </c>
      <c r="C17492">
        <f t="shared" si="674"/>
        <v>163.32139428017723</v>
      </c>
      <c r="D17492">
        <f t="shared" si="675"/>
        <v>17.21092941854619</v>
      </c>
      <c r="X17492">
        <v>17491</v>
      </c>
      <c r="Y17492">
        <v>167.47</v>
      </c>
    </row>
    <row r="17493" spans="1:25" x14ac:dyDescent="0.45">
      <c r="A17493">
        <v>17490</v>
      </c>
      <c r="B17493">
        <v>167.47</v>
      </c>
      <c r="C17493">
        <f t="shared" si="674"/>
        <v>163.32291871171293</v>
      </c>
      <c r="D17493">
        <f t="shared" si="675"/>
        <v>17.198283211660733</v>
      </c>
      <c r="X17493">
        <v>17492</v>
      </c>
      <c r="Y17493">
        <v>167.47</v>
      </c>
    </row>
    <row r="17494" spans="1:25" x14ac:dyDescent="0.45">
      <c r="A17494">
        <v>17491</v>
      </c>
      <c r="B17494">
        <v>167.47</v>
      </c>
      <c r="C17494">
        <f t="shared" si="674"/>
        <v>163.32444312065107</v>
      </c>
      <c r="D17494">
        <f t="shared" si="675"/>
        <v>17.185641839917245</v>
      </c>
      <c r="X17494">
        <v>17493</v>
      </c>
      <c r="Y17494">
        <v>167.47</v>
      </c>
    </row>
    <row r="17495" spans="1:25" x14ac:dyDescent="0.45">
      <c r="A17495">
        <v>17492</v>
      </c>
      <c r="B17495">
        <v>167.47</v>
      </c>
      <c r="C17495">
        <f t="shared" si="674"/>
        <v>163.32596750699204</v>
      </c>
      <c r="D17495">
        <f t="shared" si="675"/>
        <v>17.173005303105732</v>
      </c>
      <c r="X17495">
        <v>17494</v>
      </c>
      <c r="Y17495">
        <v>167.47</v>
      </c>
    </row>
    <row r="17496" spans="1:25" x14ac:dyDescent="0.45">
      <c r="A17496">
        <v>17493</v>
      </c>
      <c r="B17496">
        <v>167.47</v>
      </c>
      <c r="C17496">
        <f t="shared" si="674"/>
        <v>163.32749187073617</v>
      </c>
      <c r="D17496">
        <f t="shared" si="675"/>
        <v>17.160373601016925</v>
      </c>
      <c r="X17496">
        <v>17495</v>
      </c>
      <c r="Y17496">
        <v>167.47</v>
      </c>
    </row>
    <row r="17497" spans="1:25" x14ac:dyDescent="0.45">
      <c r="A17497">
        <v>17494</v>
      </c>
      <c r="B17497">
        <v>167.47</v>
      </c>
      <c r="C17497">
        <f t="shared" si="674"/>
        <v>163.32901621188375</v>
      </c>
      <c r="D17497">
        <f t="shared" si="675"/>
        <v>17.147746733441561</v>
      </c>
      <c r="X17497">
        <v>17496</v>
      </c>
      <c r="Y17497">
        <v>167.47</v>
      </c>
    </row>
    <row r="17498" spans="1:25" x14ac:dyDescent="0.45">
      <c r="A17498">
        <v>17495</v>
      </c>
      <c r="B17498">
        <v>167.47</v>
      </c>
      <c r="C17498">
        <f t="shared" si="674"/>
        <v>163.33054053043517</v>
      </c>
      <c r="D17498">
        <f t="shared" si="675"/>
        <v>17.135124700169914</v>
      </c>
      <c r="X17498">
        <v>17497</v>
      </c>
      <c r="Y17498">
        <v>167.47</v>
      </c>
    </row>
    <row r="17499" spans="1:25" x14ac:dyDescent="0.45">
      <c r="A17499">
        <v>17496</v>
      </c>
      <c r="B17499">
        <v>167.47</v>
      </c>
      <c r="C17499">
        <f t="shared" si="674"/>
        <v>163.33206482639073</v>
      </c>
      <c r="D17499">
        <f t="shared" si="675"/>
        <v>17.122507500992732</v>
      </c>
      <c r="X17499">
        <v>17498</v>
      </c>
      <c r="Y17499">
        <v>167.47</v>
      </c>
    </row>
    <row r="17500" spans="1:25" x14ac:dyDescent="0.45">
      <c r="A17500">
        <v>17497</v>
      </c>
      <c r="B17500">
        <v>167.47</v>
      </c>
      <c r="C17500">
        <f t="shared" si="674"/>
        <v>163.33358909975078</v>
      </c>
      <c r="D17500">
        <f t="shared" si="675"/>
        <v>17.109895135700537</v>
      </c>
      <c r="X17500">
        <v>17499</v>
      </c>
      <c r="Y17500">
        <v>167.47</v>
      </c>
    </row>
    <row r="17501" spans="1:25" x14ac:dyDescent="0.45">
      <c r="A17501">
        <v>17498</v>
      </c>
      <c r="B17501">
        <v>167.47</v>
      </c>
      <c r="C17501">
        <f t="shared" si="674"/>
        <v>163.33511335051566</v>
      </c>
      <c r="D17501">
        <f t="shared" si="675"/>
        <v>17.09728760408386</v>
      </c>
      <c r="X17501">
        <v>17500</v>
      </c>
      <c r="Y17501">
        <v>167.47</v>
      </c>
    </row>
    <row r="17502" spans="1:25" x14ac:dyDescent="0.45">
      <c r="A17502">
        <v>17499</v>
      </c>
      <c r="B17502">
        <v>167.47</v>
      </c>
      <c r="C17502">
        <f t="shared" si="674"/>
        <v>163.33663757868567</v>
      </c>
      <c r="D17502">
        <f t="shared" si="675"/>
        <v>17.084684905933468</v>
      </c>
      <c r="X17502">
        <v>17501</v>
      </c>
      <c r="Y17502">
        <v>167.47</v>
      </c>
    </row>
    <row r="17503" spans="1:25" x14ac:dyDescent="0.45">
      <c r="A17503">
        <v>17500</v>
      </c>
      <c r="B17503">
        <v>167.47</v>
      </c>
      <c r="C17503">
        <f t="shared" si="674"/>
        <v>163.33816178426116</v>
      </c>
      <c r="D17503">
        <f t="shared" si="675"/>
        <v>17.072087041039907</v>
      </c>
      <c r="X17503">
        <v>17502</v>
      </c>
      <c r="Y17503">
        <v>167.47</v>
      </c>
    </row>
    <row r="17504" spans="1:25" x14ac:dyDescent="0.45">
      <c r="A17504">
        <v>17501</v>
      </c>
      <c r="B17504">
        <v>167.47</v>
      </c>
      <c r="C17504">
        <f t="shared" si="674"/>
        <v>163.33968596724253</v>
      </c>
      <c r="D17504">
        <f t="shared" si="675"/>
        <v>17.059494009193259</v>
      </c>
      <c r="X17504">
        <v>17503</v>
      </c>
      <c r="Y17504">
        <v>167.47</v>
      </c>
    </row>
    <row r="17505" spans="1:25" x14ac:dyDescent="0.45">
      <c r="A17505">
        <v>17502</v>
      </c>
      <c r="B17505">
        <v>167.47</v>
      </c>
      <c r="C17505">
        <f t="shared" si="674"/>
        <v>163.34121012763001</v>
      </c>
      <c r="D17505">
        <f t="shared" si="675"/>
        <v>17.04690581018502</v>
      </c>
      <c r="X17505">
        <v>17504</v>
      </c>
      <c r="Y17505">
        <v>167.47</v>
      </c>
    </row>
    <row r="17506" spans="1:25" x14ac:dyDescent="0.45">
      <c r="A17506">
        <v>17503</v>
      </c>
      <c r="B17506">
        <v>167.47</v>
      </c>
      <c r="C17506">
        <f t="shared" si="674"/>
        <v>163.34273426542399</v>
      </c>
      <c r="D17506">
        <f t="shared" si="675"/>
        <v>17.034322443805284</v>
      </c>
      <c r="X17506">
        <v>17505</v>
      </c>
      <c r="Y17506">
        <v>167.47</v>
      </c>
    </row>
    <row r="17507" spans="1:25" x14ac:dyDescent="0.45">
      <c r="A17507">
        <v>17504</v>
      </c>
      <c r="B17507">
        <v>167.47</v>
      </c>
      <c r="C17507">
        <f t="shared" si="674"/>
        <v>163.34425838062481</v>
      </c>
      <c r="D17507">
        <f t="shared" si="675"/>
        <v>17.02174390984462</v>
      </c>
      <c r="X17507">
        <v>17506</v>
      </c>
      <c r="Y17507">
        <v>167.47</v>
      </c>
    </row>
    <row r="17508" spans="1:25" x14ac:dyDescent="0.45">
      <c r="A17508">
        <v>17505</v>
      </c>
      <c r="B17508">
        <v>167.47</v>
      </c>
      <c r="C17508">
        <f t="shared" si="674"/>
        <v>163.34578247323282</v>
      </c>
      <c r="D17508">
        <f t="shared" si="675"/>
        <v>17.009170208093614</v>
      </c>
      <c r="X17508">
        <v>17507</v>
      </c>
      <c r="Y17508">
        <v>167.47</v>
      </c>
    </row>
    <row r="17509" spans="1:25" x14ac:dyDescent="0.45">
      <c r="A17509">
        <v>17506</v>
      </c>
      <c r="B17509">
        <v>167.47</v>
      </c>
      <c r="C17509">
        <f t="shared" si="674"/>
        <v>163.34730654324829</v>
      </c>
      <c r="D17509">
        <f t="shared" si="675"/>
        <v>16.996601338343321</v>
      </c>
      <c r="X17509">
        <v>17508</v>
      </c>
      <c r="Y17509">
        <v>167.47</v>
      </c>
    </row>
    <row r="17510" spans="1:25" x14ac:dyDescent="0.45">
      <c r="A17510">
        <v>17507</v>
      </c>
      <c r="B17510">
        <v>167.47</v>
      </c>
      <c r="C17510">
        <f t="shared" si="674"/>
        <v>163.34883059067158</v>
      </c>
      <c r="D17510">
        <f t="shared" si="675"/>
        <v>16.98403730038433</v>
      </c>
      <c r="X17510">
        <v>17509</v>
      </c>
      <c r="Y17510">
        <v>167.47</v>
      </c>
    </row>
    <row r="17511" spans="1:25" x14ac:dyDescent="0.45">
      <c r="A17511">
        <v>17508</v>
      </c>
      <c r="B17511">
        <v>167.47</v>
      </c>
      <c r="C17511">
        <f t="shared" si="674"/>
        <v>163.35035461550308</v>
      </c>
      <c r="D17511">
        <f t="shared" si="675"/>
        <v>16.971478094006773</v>
      </c>
      <c r="X17511">
        <v>17510</v>
      </c>
      <c r="Y17511">
        <v>167.47</v>
      </c>
    </row>
    <row r="17512" spans="1:25" x14ac:dyDescent="0.45">
      <c r="A17512">
        <v>17509</v>
      </c>
      <c r="B17512">
        <v>167.47</v>
      </c>
      <c r="C17512">
        <f t="shared" si="674"/>
        <v>163.35187861774307</v>
      </c>
      <c r="D17512">
        <f t="shared" si="675"/>
        <v>16.958923719001731</v>
      </c>
      <c r="X17512">
        <v>17511</v>
      </c>
      <c r="Y17512">
        <v>167.47</v>
      </c>
    </row>
    <row r="17513" spans="1:25" x14ac:dyDescent="0.45">
      <c r="A17513">
        <v>17510</v>
      </c>
      <c r="B17513">
        <v>167.47</v>
      </c>
      <c r="C17513">
        <f t="shared" si="674"/>
        <v>163.35340259739189</v>
      </c>
      <c r="D17513">
        <f t="shared" si="675"/>
        <v>16.946374175159814</v>
      </c>
      <c r="X17513">
        <v>17512</v>
      </c>
      <c r="Y17513">
        <v>167.47</v>
      </c>
    </row>
    <row r="17514" spans="1:25" x14ac:dyDescent="0.45">
      <c r="A17514">
        <v>17511</v>
      </c>
      <c r="B17514">
        <v>167.47</v>
      </c>
      <c r="C17514">
        <f t="shared" si="674"/>
        <v>163.35492655444989</v>
      </c>
      <c r="D17514">
        <f t="shared" si="675"/>
        <v>16.93382946227165</v>
      </c>
      <c r="X17514">
        <v>17513</v>
      </c>
      <c r="Y17514">
        <v>167.47</v>
      </c>
    </row>
    <row r="17515" spans="1:25" x14ac:dyDescent="0.45">
      <c r="A17515">
        <v>17512</v>
      </c>
      <c r="B17515">
        <v>167.47</v>
      </c>
      <c r="C17515">
        <f t="shared" si="674"/>
        <v>163.3564504889174</v>
      </c>
      <c r="D17515">
        <f t="shared" si="675"/>
        <v>16.921289580127862</v>
      </c>
      <c r="X17515">
        <v>17514</v>
      </c>
      <c r="Y17515">
        <v>167.47</v>
      </c>
    </row>
    <row r="17516" spans="1:25" x14ac:dyDescent="0.45">
      <c r="A17516">
        <v>17513</v>
      </c>
      <c r="B17516">
        <v>167.47</v>
      </c>
      <c r="C17516">
        <f t="shared" si="674"/>
        <v>163.35797440079477</v>
      </c>
      <c r="D17516">
        <f t="shared" si="675"/>
        <v>16.90875452851909</v>
      </c>
      <c r="X17516">
        <v>17515</v>
      </c>
      <c r="Y17516">
        <v>167.47</v>
      </c>
    </row>
    <row r="17517" spans="1:25" x14ac:dyDescent="0.45">
      <c r="A17517">
        <v>17514</v>
      </c>
      <c r="B17517">
        <v>167.47</v>
      </c>
      <c r="C17517">
        <f t="shared" si="674"/>
        <v>163.35949829008229</v>
      </c>
      <c r="D17517">
        <f t="shared" si="675"/>
        <v>16.896224307236444</v>
      </c>
      <c r="X17517">
        <v>17516</v>
      </c>
      <c r="Y17517">
        <v>167.47</v>
      </c>
    </row>
    <row r="17518" spans="1:25" x14ac:dyDescent="0.45">
      <c r="A17518">
        <v>17515</v>
      </c>
      <c r="B17518">
        <v>167.47</v>
      </c>
      <c r="C17518">
        <f t="shared" si="674"/>
        <v>163.36102215678034</v>
      </c>
      <c r="D17518">
        <f t="shared" si="675"/>
        <v>16.883698916070109</v>
      </c>
      <c r="X17518">
        <v>17517</v>
      </c>
      <c r="Y17518">
        <v>167.47</v>
      </c>
    </row>
    <row r="17519" spans="1:25" x14ac:dyDescent="0.45">
      <c r="A17519">
        <v>17516</v>
      </c>
      <c r="B17519">
        <v>167.47</v>
      </c>
      <c r="C17519">
        <f t="shared" si="674"/>
        <v>163.36254600088921</v>
      </c>
      <c r="D17519">
        <f t="shared" si="675"/>
        <v>16.871178354811207</v>
      </c>
      <c r="X17519">
        <v>17518</v>
      </c>
      <c r="Y17519">
        <v>167.47</v>
      </c>
    </row>
    <row r="17520" spans="1:25" x14ac:dyDescent="0.45">
      <c r="A17520">
        <v>17517</v>
      </c>
      <c r="B17520">
        <v>167.47</v>
      </c>
      <c r="C17520">
        <f t="shared" si="674"/>
        <v>163.36406982240931</v>
      </c>
      <c r="D17520">
        <f t="shared" si="675"/>
        <v>16.858662623249941</v>
      </c>
      <c r="X17520">
        <v>17519</v>
      </c>
      <c r="Y17520">
        <v>167.47</v>
      </c>
    </row>
    <row r="17521" spans="1:25" x14ac:dyDescent="0.45">
      <c r="A17521">
        <v>17518</v>
      </c>
      <c r="B17521">
        <v>167.47</v>
      </c>
      <c r="C17521">
        <f t="shared" si="674"/>
        <v>163.36559362134091</v>
      </c>
      <c r="D17521">
        <f t="shared" si="675"/>
        <v>16.846151721177446</v>
      </c>
      <c r="X17521">
        <v>17520</v>
      </c>
      <c r="Y17521">
        <v>167.47</v>
      </c>
    </row>
    <row r="17522" spans="1:25" x14ac:dyDescent="0.45">
      <c r="A17522">
        <v>17519</v>
      </c>
      <c r="B17522">
        <v>167.47</v>
      </c>
      <c r="C17522">
        <f t="shared" si="674"/>
        <v>163.36711739768435</v>
      </c>
      <c r="D17522">
        <f t="shared" si="675"/>
        <v>16.833645648384405</v>
      </c>
      <c r="X17522">
        <v>17521</v>
      </c>
      <c r="Y17522">
        <v>167.47</v>
      </c>
    </row>
    <row r="17523" spans="1:25" x14ac:dyDescent="0.45">
      <c r="A17523">
        <v>17520</v>
      </c>
      <c r="B17523">
        <v>167.47</v>
      </c>
      <c r="C17523">
        <f t="shared" si="674"/>
        <v>163.36864115143999</v>
      </c>
      <c r="D17523">
        <f t="shared" si="675"/>
        <v>16.821144404661499</v>
      </c>
      <c r="X17523">
        <v>17522</v>
      </c>
      <c r="Y17523">
        <v>167.47</v>
      </c>
    </row>
    <row r="17524" spans="1:25" x14ac:dyDescent="0.45">
      <c r="A17524">
        <v>17521</v>
      </c>
      <c r="B17524">
        <v>167.47</v>
      </c>
      <c r="C17524">
        <f t="shared" si="674"/>
        <v>163.37016488260815</v>
      </c>
      <c r="D17524">
        <f t="shared" si="675"/>
        <v>16.808647989799429</v>
      </c>
      <c r="X17524">
        <v>17523</v>
      </c>
      <c r="Y17524">
        <v>167.47</v>
      </c>
    </row>
    <row r="17525" spans="1:25" x14ac:dyDescent="0.45">
      <c r="A17525">
        <v>17522</v>
      </c>
      <c r="B17525">
        <v>167.47</v>
      </c>
      <c r="C17525">
        <f t="shared" si="674"/>
        <v>163.37168859118913</v>
      </c>
      <c r="D17525">
        <f t="shared" si="675"/>
        <v>16.796156403589354</v>
      </c>
      <c r="X17525">
        <v>17524</v>
      </c>
      <c r="Y17525">
        <v>167.47</v>
      </c>
    </row>
    <row r="17526" spans="1:25" x14ac:dyDescent="0.45">
      <c r="A17526">
        <v>17523</v>
      </c>
      <c r="B17526">
        <v>167.47</v>
      </c>
      <c r="C17526">
        <f t="shared" si="674"/>
        <v>163.37321227718334</v>
      </c>
      <c r="D17526">
        <f t="shared" si="675"/>
        <v>16.783669645821291</v>
      </c>
      <c r="X17526">
        <v>17525</v>
      </c>
      <c r="Y17526">
        <v>167.47</v>
      </c>
    </row>
    <row r="17527" spans="1:25" x14ac:dyDescent="0.45">
      <c r="A17527">
        <v>17524</v>
      </c>
      <c r="B17527">
        <v>167.47</v>
      </c>
      <c r="C17527">
        <f t="shared" si="674"/>
        <v>163.37473594059108</v>
      </c>
      <c r="D17527">
        <f t="shared" si="675"/>
        <v>16.771187716286416</v>
      </c>
      <c r="X17527">
        <v>17526</v>
      </c>
      <c r="Y17527">
        <v>167.47</v>
      </c>
    </row>
    <row r="17528" spans="1:25" x14ac:dyDescent="0.45">
      <c r="A17528">
        <v>17525</v>
      </c>
      <c r="B17528">
        <v>167.47</v>
      </c>
      <c r="C17528">
        <f t="shared" si="674"/>
        <v>163.37625958141268</v>
      </c>
      <c r="D17528">
        <f t="shared" si="675"/>
        <v>16.758710614775456</v>
      </c>
      <c r="X17528">
        <v>17527</v>
      </c>
      <c r="Y17528">
        <v>167.47</v>
      </c>
    </row>
    <row r="17529" spans="1:25" x14ac:dyDescent="0.45">
      <c r="A17529">
        <v>17526</v>
      </c>
      <c r="B17529">
        <v>167.47</v>
      </c>
      <c r="C17529">
        <f t="shared" si="674"/>
        <v>163.37778319964846</v>
      </c>
      <c r="D17529">
        <f t="shared" si="675"/>
        <v>16.746238341079369</v>
      </c>
      <c r="X17529">
        <v>17528</v>
      </c>
      <c r="Y17529">
        <v>167.47</v>
      </c>
    </row>
    <row r="17530" spans="1:25" x14ac:dyDescent="0.45">
      <c r="A17530">
        <v>17527</v>
      </c>
      <c r="B17530">
        <v>167.47</v>
      </c>
      <c r="C17530">
        <f t="shared" si="674"/>
        <v>163.37930679529876</v>
      </c>
      <c r="D17530">
        <f t="shared" si="675"/>
        <v>16.733770894988893</v>
      </c>
      <c r="X17530">
        <v>17529</v>
      </c>
      <c r="Y17530">
        <v>167.47</v>
      </c>
    </row>
    <row r="17531" spans="1:25" x14ac:dyDescent="0.45">
      <c r="A17531">
        <v>17528</v>
      </c>
      <c r="B17531">
        <v>167.47</v>
      </c>
      <c r="C17531">
        <f t="shared" si="674"/>
        <v>163.38083036836395</v>
      </c>
      <c r="D17531">
        <f t="shared" si="675"/>
        <v>16.72130827629454</v>
      </c>
      <c r="X17531">
        <v>17530</v>
      </c>
      <c r="Y17531">
        <v>167.47</v>
      </c>
    </row>
    <row r="17532" spans="1:25" x14ac:dyDescent="0.45">
      <c r="A17532">
        <v>17529</v>
      </c>
      <c r="B17532">
        <v>167.47</v>
      </c>
      <c r="C17532">
        <f t="shared" si="674"/>
        <v>163.38235391884433</v>
      </c>
      <c r="D17532">
        <f t="shared" si="675"/>
        <v>16.708850484787291</v>
      </c>
      <c r="X17532">
        <v>17531</v>
      </c>
      <c r="Y17532">
        <v>167.47</v>
      </c>
    </row>
    <row r="17533" spans="1:25" x14ac:dyDescent="0.45">
      <c r="A17533">
        <v>17530</v>
      </c>
      <c r="B17533">
        <v>167.47</v>
      </c>
      <c r="C17533">
        <f t="shared" si="674"/>
        <v>163.38387744674026</v>
      </c>
      <c r="D17533">
        <f t="shared" si="675"/>
        <v>16.696397520257911</v>
      </c>
      <c r="X17533">
        <v>17532</v>
      </c>
      <c r="Y17533">
        <v>167.47</v>
      </c>
    </row>
    <row r="17534" spans="1:25" x14ac:dyDescent="0.45">
      <c r="A17534">
        <v>17531</v>
      </c>
      <c r="B17534">
        <v>167.47</v>
      </c>
      <c r="C17534">
        <f t="shared" si="674"/>
        <v>163.38540095205207</v>
      </c>
      <c r="D17534">
        <f t="shared" si="675"/>
        <v>16.683949382497158</v>
      </c>
      <c r="X17534">
        <v>17533</v>
      </c>
      <c r="Y17534">
        <v>167.47</v>
      </c>
    </row>
    <row r="17535" spans="1:25" x14ac:dyDescent="0.45">
      <c r="A17535">
        <v>17532</v>
      </c>
      <c r="B17535">
        <v>167.47</v>
      </c>
      <c r="C17535">
        <f t="shared" si="674"/>
        <v>163.38692443478004</v>
      </c>
      <c r="D17535">
        <f t="shared" si="675"/>
        <v>16.671506071296271</v>
      </c>
      <c r="X17535">
        <v>17534</v>
      </c>
      <c r="Y17535">
        <v>167.47</v>
      </c>
    </row>
    <row r="17536" spans="1:25" x14ac:dyDescent="0.45">
      <c r="A17536">
        <v>17533</v>
      </c>
      <c r="B17536">
        <v>167.47</v>
      </c>
      <c r="C17536">
        <f t="shared" si="674"/>
        <v>163.38844789492458</v>
      </c>
      <c r="D17536">
        <f t="shared" si="675"/>
        <v>16.65906758644557</v>
      </c>
      <c r="X17536">
        <v>17535</v>
      </c>
      <c r="Y17536">
        <v>167.47</v>
      </c>
    </row>
    <row r="17537" spans="1:25" x14ac:dyDescent="0.45">
      <c r="A17537">
        <v>17534</v>
      </c>
      <c r="B17537">
        <v>167.47</v>
      </c>
      <c r="C17537">
        <f t="shared" si="674"/>
        <v>163.389971332486</v>
      </c>
      <c r="D17537">
        <f t="shared" si="675"/>
        <v>16.646633927736065</v>
      </c>
      <c r="X17537">
        <v>17536</v>
      </c>
      <c r="Y17537">
        <v>167.47</v>
      </c>
    </row>
    <row r="17538" spans="1:25" x14ac:dyDescent="0.45">
      <c r="A17538">
        <v>17535</v>
      </c>
      <c r="B17538">
        <v>167.47</v>
      </c>
      <c r="C17538">
        <f t="shared" si="674"/>
        <v>163.39149474746461</v>
      </c>
      <c r="D17538">
        <f t="shared" si="675"/>
        <v>16.634205094958791</v>
      </c>
      <c r="X17538">
        <v>17537</v>
      </c>
      <c r="Y17538">
        <v>167.47</v>
      </c>
    </row>
    <row r="17539" spans="1:25" x14ac:dyDescent="0.45">
      <c r="A17539">
        <v>17536</v>
      </c>
      <c r="B17539">
        <v>167.47</v>
      </c>
      <c r="C17539">
        <f t="shared" si="674"/>
        <v>163.39301813986077</v>
      </c>
      <c r="D17539">
        <f t="shared" si="675"/>
        <v>16.621781087904314</v>
      </c>
      <c r="X17539">
        <v>17538</v>
      </c>
      <c r="Y17539">
        <v>167.47</v>
      </c>
    </row>
    <row r="17540" spans="1:25" x14ac:dyDescent="0.45">
      <c r="A17540">
        <v>17537</v>
      </c>
      <c r="B17540">
        <v>167.47</v>
      </c>
      <c r="C17540">
        <f t="shared" ref="C17540:C17603" si="676">$H$4 - $I$4*EXP(-A17540/$J$4)</f>
        <v>163.39454150967481</v>
      </c>
      <c r="D17540">
        <f t="shared" ref="D17540:D17603" si="677">(B17540-C17540)^2</f>
        <v>16.609361906363674</v>
      </c>
      <c r="X17540">
        <v>17539</v>
      </c>
      <c r="Y17540">
        <v>167.47</v>
      </c>
    </row>
    <row r="17541" spans="1:25" x14ac:dyDescent="0.45">
      <c r="A17541">
        <v>17538</v>
      </c>
      <c r="B17541">
        <v>167.47</v>
      </c>
      <c r="C17541">
        <f t="shared" si="676"/>
        <v>163.39606485690709</v>
      </c>
      <c r="D17541">
        <f t="shared" si="677"/>
        <v>16.596947550127453</v>
      </c>
      <c r="X17541">
        <v>17540</v>
      </c>
      <c r="Y17541">
        <v>167.47</v>
      </c>
    </row>
    <row r="17542" spans="1:25" x14ac:dyDescent="0.45">
      <c r="A17542">
        <v>17539</v>
      </c>
      <c r="B17542">
        <v>167.47</v>
      </c>
      <c r="C17542">
        <f t="shared" si="676"/>
        <v>163.39758818155786</v>
      </c>
      <c r="D17542">
        <f t="shared" si="677"/>
        <v>16.584538018987171</v>
      </c>
      <c r="X17542">
        <v>17541</v>
      </c>
      <c r="Y17542">
        <v>167.47</v>
      </c>
    </row>
    <row r="17543" spans="1:25" x14ac:dyDescent="0.45">
      <c r="A17543">
        <v>17540</v>
      </c>
      <c r="B17543">
        <v>167.47</v>
      </c>
      <c r="C17543">
        <f t="shared" si="676"/>
        <v>163.39911148362756</v>
      </c>
      <c r="D17543">
        <f t="shared" si="677"/>
        <v>16.572133312732962</v>
      </c>
      <c r="X17543">
        <v>17542</v>
      </c>
      <c r="Y17543">
        <v>167.47</v>
      </c>
    </row>
    <row r="17544" spans="1:25" x14ac:dyDescent="0.45">
      <c r="A17544">
        <v>17541</v>
      </c>
      <c r="B17544">
        <v>167.47</v>
      </c>
      <c r="C17544">
        <f t="shared" si="676"/>
        <v>163.40063476311647</v>
      </c>
      <c r="D17544">
        <f t="shared" si="677"/>
        <v>16.559733431156126</v>
      </c>
      <c r="X17544">
        <v>17543</v>
      </c>
      <c r="Y17544">
        <v>167.47</v>
      </c>
    </row>
    <row r="17545" spans="1:25" x14ac:dyDescent="0.45">
      <c r="A17545">
        <v>17542</v>
      </c>
      <c r="B17545">
        <v>167.47</v>
      </c>
      <c r="C17545">
        <f t="shared" si="676"/>
        <v>163.40215802002496</v>
      </c>
      <c r="D17545">
        <f t="shared" si="677"/>
        <v>16.547338374047278</v>
      </c>
      <c r="X17545">
        <v>17544</v>
      </c>
      <c r="Y17545">
        <v>167.47</v>
      </c>
    </row>
    <row r="17546" spans="1:25" x14ac:dyDescent="0.45">
      <c r="A17546">
        <v>17543</v>
      </c>
      <c r="B17546">
        <v>167.47</v>
      </c>
      <c r="C17546">
        <f t="shared" si="676"/>
        <v>163.40368125435327</v>
      </c>
      <c r="D17546">
        <f t="shared" si="677"/>
        <v>16.534948141197958</v>
      </c>
      <c r="X17546">
        <v>17545</v>
      </c>
      <c r="Y17546">
        <v>167.47</v>
      </c>
    </row>
    <row r="17547" spans="1:25" x14ac:dyDescent="0.45">
      <c r="A17547">
        <v>17544</v>
      </c>
      <c r="B17547">
        <v>167.47</v>
      </c>
      <c r="C17547">
        <f t="shared" si="676"/>
        <v>163.40520446610185</v>
      </c>
      <c r="D17547">
        <f t="shared" si="677"/>
        <v>16.522562732398338</v>
      </c>
      <c r="X17547">
        <v>17546</v>
      </c>
      <c r="Y17547">
        <v>167.47</v>
      </c>
    </row>
    <row r="17548" spans="1:25" x14ac:dyDescent="0.45">
      <c r="A17548">
        <v>17545</v>
      </c>
      <c r="B17548">
        <v>167.47</v>
      </c>
      <c r="C17548">
        <f t="shared" si="676"/>
        <v>163.40672765527097</v>
      </c>
      <c r="D17548">
        <f t="shared" si="677"/>
        <v>16.510182147439739</v>
      </c>
      <c r="X17548">
        <v>17547</v>
      </c>
      <c r="Y17548">
        <v>167.47</v>
      </c>
    </row>
    <row r="17549" spans="1:25" x14ac:dyDescent="0.45">
      <c r="A17549">
        <v>17546</v>
      </c>
      <c r="B17549">
        <v>167.47</v>
      </c>
      <c r="C17549">
        <f t="shared" si="676"/>
        <v>163.40825082186097</v>
      </c>
      <c r="D17549">
        <f t="shared" si="677"/>
        <v>16.497806386113037</v>
      </c>
      <c r="X17549">
        <v>17548</v>
      </c>
      <c r="Y17549">
        <v>167.47</v>
      </c>
    </row>
    <row r="17550" spans="1:25" x14ac:dyDescent="0.45">
      <c r="A17550">
        <v>17547</v>
      </c>
      <c r="B17550">
        <v>167.47</v>
      </c>
      <c r="C17550">
        <f t="shared" si="676"/>
        <v>163.40977396587223</v>
      </c>
      <c r="D17550">
        <f t="shared" si="677"/>
        <v>16.485435448208882</v>
      </c>
      <c r="X17550">
        <v>17549</v>
      </c>
      <c r="Y17550">
        <v>167.47</v>
      </c>
    </row>
    <row r="17551" spans="1:25" x14ac:dyDescent="0.45">
      <c r="A17551">
        <v>17548</v>
      </c>
      <c r="B17551">
        <v>167.47</v>
      </c>
      <c r="C17551">
        <f t="shared" si="676"/>
        <v>163.41129708730503</v>
      </c>
      <c r="D17551">
        <f t="shared" si="677"/>
        <v>16.473069333518623</v>
      </c>
      <c r="X17551">
        <v>17550</v>
      </c>
      <c r="Y17551">
        <v>167.47</v>
      </c>
    </row>
    <row r="17552" spans="1:25" x14ac:dyDescent="0.45">
      <c r="A17552">
        <v>17549</v>
      </c>
      <c r="B17552">
        <v>167.47</v>
      </c>
      <c r="C17552">
        <f t="shared" si="676"/>
        <v>163.41282018615973</v>
      </c>
      <c r="D17552">
        <f t="shared" si="677"/>
        <v>16.46070804183292</v>
      </c>
      <c r="X17552">
        <v>17551</v>
      </c>
      <c r="Y17552">
        <v>167.47</v>
      </c>
    </row>
    <row r="17553" spans="1:25" x14ac:dyDescent="0.45">
      <c r="A17553">
        <v>17550</v>
      </c>
      <c r="B17553">
        <v>167.47</v>
      </c>
      <c r="C17553">
        <f t="shared" si="676"/>
        <v>163.41434326243666</v>
      </c>
      <c r="D17553">
        <f t="shared" si="677"/>
        <v>16.448351572942908</v>
      </c>
      <c r="X17553">
        <v>17552</v>
      </c>
      <c r="Y17553">
        <v>167.47</v>
      </c>
    </row>
    <row r="17554" spans="1:25" x14ac:dyDescent="0.45">
      <c r="A17554">
        <v>17551</v>
      </c>
      <c r="B17554">
        <v>167.47</v>
      </c>
      <c r="C17554">
        <f t="shared" si="676"/>
        <v>163.41586631613615</v>
      </c>
      <c r="D17554">
        <f t="shared" si="677"/>
        <v>16.435999926639493</v>
      </c>
      <c r="X17554">
        <v>17553</v>
      </c>
      <c r="Y17554">
        <v>167.47</v>
      </c>
    </row>
    <row r="17555" spans="1:25" x14ac:dyDescent="0.45">
      <c r="A17555">
        <v>17552</v>
      </c>
      <c r="B17555">
        <v>167.47</v>
      </c>
      <c r="C17555">
        <f t="shared" si="676"/>
        <v>163.41738934725853</v>
      </c>
      <c r="D17555">
        <f t="shared" si="677"/>
        <v>16.423653102713594</v>
      </c>
      <c r="X17555">
        <v>17554</v>
      </c>
      <c r="Y17555">
        <v>167.47</v>
      </c>
    </row>
    <row r="17556" spans="1:25" x14ac:dyDescent="0.45">
      <c r="A17556">
        <v>17553</v>
      </c>
      <c r="B17556">
        <v>167.47</v>
      </c>
      <c r="C17556">
        <f t="shared" si="676"/>
        <v>163.41891235580417</v>
      </c>
      <c r="D17556">
        <f t="shared" si="677"/>
        <v>16.411311100956134</v>
      </c>
      <c r="X17556">
        <v>17555</v>
      </c>
      <c r="Y17556">
        <v>167.47</v>
      </c>
    </row>
    <row r="17557" spans="1:25" x14ac:dyDescent="0.45">
      <c r="A17557">
        <v>17554</v>
      </c>
      <c r="B17557">
        <v>167.47</v>
      </c>
      <c r="C17557">
        <f t="shared" si="676"/>
        <v>163.42043534177338</v>
      </c>
      <c r="D17557">
        <f t="shared" si="677"/>
        <v>16.398973921158039</v>
      </c>
      <c r="X17557">
        <v>17556</v>
      </c>
      <c r="Y17557">
        <v>167.47</v>
      </c>
    </row>
    <row r="17558" spans="1:25" x14ac:dyDescent="0.45">
      <c r="A17558">
        <v>17555</v>
      </c>
      <c r="B17558">
        <v>167.47</v>
      </c>
      <c r="C17558">
        <f t="shared" si="676"/>
        <v>163.42195830516647</v>
      </c>
      <c r="D17558">
        <f t="shared" si="677"/>
        <v>16.386641563110711</v>
      </c>
      <c r="X17558">
        <v>17557</v>
      </c>
      <c r="Y17558">
        <v>167.47</v>
      </c>
    </row>
    <row r="17559" spans="1:25" x14ac:dyDescent="0.45">
      <c r="A17559">
        <v>17556</v>
      </c>
      <c r="B17559">
        <v>167.47</v>
      </c>
      <c r="C17559">
        <f t="shared" si="676"/>
        <v>163.42348124598379</v>
      </c>
      <c r="D17559">
        <f t="shared" si="677"/>
        <v>16.374314026604861</v>
      </c>
      <c r="X17559">
        <v>17558</v>
      </c>
      <c r="Y17559">
        <v>167.47</v>
      </c>
    </row>
    <row r="17560" spans="1:25" x14ac:dyDescent="0.45">
      <c r="A17560">
        <v>17557</v>
      </c>
      <c r="B17560">
        <v>167.47</v>
      </c>
      <c r="C17560">
        <f t="shared" si="676"/>
        <v>163.4250041642257</v>
      </c>
      <c r="D17560">
        <f t="shared" si="677"/>
        <v>16.361991311431439</v>
      </c>
      <c r="X17560">
        <v>17559</v>
      </c>
      <c r="Y17560">
        <v>167.47</v>
      </c>
    </row>
    <row r="17561" spans="1:25" x14ac:dyDescent="0.45">
      <c r="A17561">
        <v>17558</v>
      </c>
      <c r="B17561">
        <v>167.47</v>
      </c>
      <c r="C17561">
        <f t="shared" si="676"/>
        <v>163.42652705989252</v>
      </c>
      <c r="D17561">
        <f t="shared" si="677"/>
        <v>16.34967341738141</v>
      </c>
      <c r="X17561">
        <v>17560</v>
      </c>
      <c r="Y17561">
        <v>167.47</v>
      </c>
    </row>
    <row r="17562" spans="1:25" x14ac:dyDescent="0.45">
      <c r="A17562">
        <v>17559</v>
      </c>
      <c r="B17562">
        <v>167.47</v>
      </c>
      <c r="C17562">
        <f t="shared" si="676"/>
        <v>163.42804993298461</v>
      </c>
      <c r="D17562">
        <f t="shared" si="677"/>
        <v>16.337360344245734</v>
      </c>
      <c r="X17562">
        <v>17561</v>
      </c>
      <c r="Y17562">
        <v>167.47</v>
      </c>
    </row>
    <row r="17563" spans="1:25" x14ac:dyDescent="0.45">
      <c r="A17563">
        <v>17560</v>
      </c>
      <c r="B17563">
        <v>167.47</v>
      </c>
      <c r="C17563">
        <f t="shared" si="676"/>
        <v>163.42957278350224</v>
      </c>
      <c r="D17563">
        <f t="shared" si="677"/>
        <v>16.325052091815849</v>
      </c>
      <c r="X17563">
        <v>17562</v>
      </c>
      <c r="Y17563">
        <v>167.47</v>
      </c>
    </row>
    <row r="17564" spans="1:25" x14ac:dyDescent="0.45">
      <c r="A17564">
        <v>17561</v>
      </c>
      <c r="B17564">
        <v>167.47</v>
      </c>
      <c r="C17564">
        <f t="shared" si="676"/>
        <v>163.43109561144576</v>
      </c>
      <c r="D17564">
        <f t="shared" si="677"/>
        <v>16.312748659882729</v>
      </c>
      <c r="X17564">
        <v>17563</v>
      </c>
      <c r="Y17564">
        <v>167.47</v>
      </c>
    </row>
    <row r="17565" spans="1:25" x14ac:dyDescent="0.45">
      <c r="A17565">
        <v>17562</v>
      </c>
      <c r="B17565">
        <v>167.47</v>
      </c>
      <c r="C17565">
        <f t="shared" si="676"/>
        <v>163.43261841681556</v>
      </c>
      <c r="D17565">
        <f t="shared" si="677"/>
        <v>16.300450048236904</v>
      </c>
      <c r="X17565">
        <v>17564</v>
      </c>
      <c r="Y17565">
        <v>167.47</v>
      </c>
    </row>
    <row r="17566" spans="1:25" x14ac:dyDescent="0.45">
      <c r="A17566">
        <v>17563</v>
      </c>
      <c r="B17566">
        <v>167.47</v>
      </c>
      <c r="C17566">
        <f t="shared" si="676"/>
        <v>163.43414119961193</v>
      </c>
      <c r="D17566">
        <f t="shared" si="677"/>
        <v>16.288156256669829</v>
      </c>
      <c r="X17566">
        <v>17565</v>
      </c>
      <c r="Y17566">
        <v>167.47</v>
      </c>
    </row>
    <row r="17567" spans="1:25" x14ac:dyDescent="0.45">
      <c r="A17567">
        <v>17564</v>
      </c>
      <c r="B17567">
        <v>167.47</v>
      </c>
      <c r="C17567">
        <f t="shared" si="676"/>
        <v>163.43566395983521</v>
      </c>
      <c r="D17567">
        <f t="shared" si="677"/>
        <v>16.275867284972506</v>
      </c>
      <c r="X17567">
        <v>17566</v>
      </c>
      <c r="Y17567">
        <v>167.47</v>
      </c>
    </row>
    <row r="17568" spans="1:25" x14ac:dyDescent="0.45">
      <c r="A17568">
        <v>17565</v>
      </c>
      <c r="B17568">
        <v>167.47</v>
      </c>
      <c r="C17568">
        <f t="shared" si="676"/>
        <v>163.43718669748577</v>
      </c>
      <c r="D17568">
        <f t="shared" si="677"/>
        <v>16.263583132935715</v>
      </c>
      <c r="X17568">
        <v>17567</v>
      </c>
      <c r="Y17568">
        <v>167.47</v>
      </c>
    </row>
    <row r="17569" spans="1:25" x14ac:dyDescent="0.45">
      <c r="A17569">
        <v>17566</v>
      </c>
      <c r="B17569">
        <v>167.47</v>
      </c>
      <c r="C17569">
        <f t="shared" si="676"/>
        <v>163.4387094125639</v>
      </c>
      <c r="D17569">
        <f t="shared" si="677"/>
        <v>16.251303800350925</v>
      </c>
      <c r="X17569">
        <v>17568</v>
      </c>
      <c r="Y17569">
        <v>167.47</v>
      </c>
    </row>
    <row r="17570" spans="1:25" x14ac:dyDescent="0.45">
      <c r="A17570">
        <v>17567</v>
      </c>
      <c r="B17570">
        <v>167.47</v>
      </c>
      <c r="C17570">
        <f t="shared" si="676"/>
        <v>163.44023210506992</v>
      </c>
      <c r="D17570">
        <f t="shared" si="677"/>
        <v>16.239029287009163</v>
      </c>
      <c r="X17570">
        <v>17569</v>
      </c>
      <c r="Y17570">
        <v>167.47</v>
      </c>
    </row>
    <row r="17571" spans="1:25" x14ac:dyDescent="0.45">
      <c r="A17571">
        <v>17568</v>
      </c>
      <c r="B17571">
        <v>167.47</v>
      </c>
      <c r="C17571">
        <f t="shared" si="676"/>
        <v>163.44175477500426</v>
      </c>
      <c r="D17571">
        <f t="shared" si="677"/>
        <v>16.226759592701004</v>
      </c>
      <c r="X17571">
        <v>17570</v>
      </c>
      <c r="Y17571">
        <v>167.47</v>
      </c>
    </row>
    <row r="17572" spans="1:25" x14ac:dyDescent="0.45">
      <c r="A17572">
        <v>17569</v>
      </c>
      <c r="B17572">
        <v>167.47</v>
      </c>
      <c r="C17572">
        <f t="shared" si="676"/>
        <v>163.44327742236715</v>
      </c>
      <c r="D17572">
        <f t="shared" si="677"/>
        <v>16.214494717218169</v>
      </c>
      <c r="X17572">
        <v>17571</v>
      </c>
      <c r="Y17572">
        <v>167.47</v>
      </c>
    </row>
    <row r="17573" spans="1:25" x14ac:dyDescent="0.45">
      <c r="A17573">
        <v>17570</v>
      </c>
      <c r="B17573">
        <v>167.47</v>
      </c>
      <c r="C17573">
        <f t="shared" si="676"/>
        <v>163.44480004715894</v>
      </c>
      <c r="D17573">
        <f t="shared" si="677"/>
        <v>16.202234660351699</v>
      </c>
      <c r="X17573">
        <v>17572</v>
      </c>
      <c r="Y17573">
        <v>167.47</v>
      </c>
    </row>
    <row r="17574" spans="1:25" x14ac:dyDescent="0.45">
      <c r="A17574">
        <v>17571</v>
      </c>
      <c r="B17574">
        <v>167.47</v>
      </c>
      <c r="C17574">
        <f t="shared" si="676"/>
        <v>163.44632264938002</v>
      </c>
      <c r="D17574">
        <f t="shared" si="677"/>
        <v>16.189979421892197</v>
      </c>
      <c r="X17574">
        <v>17573</v>
      </c>
      <c r="Y17574">
        <v>167.47</v>
      </c>
    </row>
    <row r="17575" spans="1:25" x14ac:dyDescent="0.45">
      <c r="A17575">
        <v>17572</v>
      </c>
      <c r="B17575">
        <v>167.47</v>
      </c>
      <c r="C17575">
        <f t="shared" si="676"/>
        <v>163.44784522903066</v>
      </c>
      <c r="D17575">
        <f t="shared" si="677"/>
        <v>16.177729001631398</v>
      </c>
      <c r="X17575">
        <v>17574</v>
      </c>
      <c r="Y17575">
        <v>167.47</v>
      </c>
    </row>
    <row r="17576" spans="1:25" x14ac:dyDescent="0.45">
      <c r="A17576">
        <v>17573</v>
      </c>
      <c r="B17576">
        <v>167.47</v>
      </c>
      <c r="C17576">
        <f t="shared" si="676"/>
        <v>163.44936778611122</v>
      </c>
      <c r="D17576">
        <f t="shared" si="677"/>
        <v>16.165483399360145</v>
      </c>
      <c r="X17576">
        <v>17575</v>
      </c>
      <c r="Y17576">
        <v>167.47</v>
      </c>
    </row>
    <row r="17577" spans="1:25" x14ac:dyDescent="0.45">
      <c r="A17577">
        <v>17574</v>
      </c>
      <c r="B17577">
        <v>167.47</v>
      </c>
      <c r="C17577">
        <f t="shared" si="676"/>
        <v>163.45089032062208</v>
      </c>
      <c r="D17577">
        <f t="shared" si="677"/>
        <v>16.153242614869281</v>
      </c>
      <c r="X17577">
        <v>17576</v>
      </c>
      <c r="Y17577">
        <v>167.47</v>
      </c>
    </row>
    <row r="17578" spans="1:25" x14ac:dyDescent="0.45">
      <c r="A17578">
        <v>17575</v>
      </c>
      <c r="B17578">
        <v>167.47</v>
      </c>
      <c r="C17578">
        <f t="shared" si="676"/>
        <v>163.45241283256354</v>
      </c>
      <c r="D17578">
        <f t="shared" si="677"/>
        <v>16.141006647950118</v>
      </c>
      <c r="X17578">
        <v>17577</v>
      </c>
      <c r="Y17578">
        <v>167.47</v>
      </c>
    </row>
    <row r="17579" spans="1:25" x14ac:dyDescent="0.45">
      <c r="A17579">
        <v>17576</v>
      </c>
      <c r="B17579">
        <v>167.47</v>
      </c>
      <c r="C17579">
        <f t="shared" si="676"/>
        <v>163.45393532193589</v>
      </c>
      <c r="D17579">
        <f t="shared" si="677"/>
        <v>16.128775498394198</v>
      </c>
      <c r="X17579">
        <v>17578</v>
      </c>
      <c r="Y17579">
        <v>167.47</v>
      </c>
    </row>
    <row r="17580" spans="1:25" x14ac:dyDescent="0.45">
      <c r="A17580">
        <v>17577</v>
      </c>
      <c r="B17580">
        <v>167.47</v>
      </c>
      <c r="C17580">
        <f t="shared" si="676"/>
        <v>163.45545778873952</v>
      </c>
      <c r="D17580">
        <f t="shared" si="677"/>
        <v>16.116549165992154</v>
      </c>
      <c r="X17580">
        <v>17579</v>
      </c>
      <c r="Y17580">
        <v>167.47</v>
      </c>
    </row>
    <row r="17581" spans="1:25" x14ac:dyDescent="0.45">
      <c r="A17581">
        <v>17578</v>
      </c>
      <c r="B17581">
        <v>167.47</v>
      </c>
      <c r="C17581">
        <f t="shared" si="676"/>
        <v>163.45698023297479</v>
      </c>
      <c r="D17581">
        <f t="shared" si="677"/>
        <v>16.104327650535094</v>
      </c>
      <c r="X17581">
        <v>17580</v>
      </c>
      <c r="Y17581">
        <v>167.47</v>
      </c>
    </row>
    <row r="17582" spans="1:25" x14ac:dyDescent="0.45">
      <c r="A17582">
        <v>17579</v>
      </c>
      <c r="B17582">
        <v>167.47</v>
      </c>
      <c r="C17582">
        <f t="shared" si="676"/>
        <v>163.45850265464193</v>
      </c>
      <c r="D17582">
        <f t="shared" si="677"/>
        <v>16.09211095181481</v>
      </c>
      <c r="X17582">
        <v>17581</v>
      </c>
      <c r="Y17582">
        <v>167.47</v>
      </c>
    </row>
    <row r="17583" spans="1:25" x14ac:dyDescent="0.45">
      <c r="A17583">
        <v>17580</v>
      </c>
      <c r="B17583">
        <v>167.47</v>
      </c>
      <c r="C17583">
        <f t="shared" si="676"/>
        <v>163.46002505374139</v>
      </c>
      <c r="D17583">
        <f t="shared" si="677"/>
        <v>16.079899069621735</v>
      </c>
      <c r="X17583">
        <v>17582</v>
      </c>
      <c r="Y17583">
        <v>167.47</v>
      </c>
    </row>
    <row r="17584" spans="1:25" x14ac:dyDescent="0.45">
      <c r="A17584">
        <v>17581</v>
      </c>
      <c r="B17584">
        <v>167.47</v>
      </c>
      <c r="C17584">
        <f t="shared" si="676"/>
        <v>163.46154743027341</v>
      </c>
      <c r="D17584">
        <f t="shared" si="677"/>
        <v>16.06769200374767</v>
      </c>
      <c r="X17584">
        <v>17583</v>
      </c>
      <c r="Y17584">
        <v>167.47</v>
      </c>
    </row>
    <row r="17585" spans="1:25" x14ac:dyDescent="0.45">
      <c r="A17585">
        <v>17582</v>
      </c>
      <c r="B17585">
        <v>167.47</v>
      </c>
      <c r="C17585">
        <f t="shared" si="676"/>
        <v>163.46306978423837</v>
      </c>
      <c r="D17585">
        <f t="shared" si="677"/>
        <v>16.055489753983526</v>
      </c>
      <c r="X17585">
        <v>17584</v>
      </c>
      <c r="Y17585">
        <v>167.47</v>
      </c>
    </row>
    <row r="17586" spans="1:25" x14ac:dyDescent="0.45">
      <c r="A17586">
        <v>17583</v>
      </c>
      <c r="B17586">
        <v>167.47</v>
      </c>
      <c r="C17586">
        <f t="shared" si="676"/>
        <v>163.46459211563666</v>
      </c>
      <c r="D17586">
        <f t="shared" si="677"/>
        <v>16.043292320119978</v>
      </c>
      <c r="X17586">
        <v>17585</v>
      </c>
      <c r="Y17586">
        <v>167.47</v>
      </c>
    </row>
    <row r="17587" spans="1:25" x14ac:dyDescent="0.45">
      <c r="A17587">
        <v>17584</v>
      </c>
      <c r="B17587">
        <v>167.47</v>
      </c>
      <c r="C17587">
        <f t="shared" si="676"/>
        <v>163.46611442446851</v>
      </c>
      <c r="D17587">
        <f t="shared" si="677"/>
        <v>16.031099701949085</v>
      </c>
      <c r="X17587">
        <v>17586</v>
      </c>
      <c r="Y17587">
        <v>167.47</v>
      </c>
    </row>
    <row r="17588" spans="1:25" x14ac:dyDescent="0.45">
      <c r="A17588">
        <v>17585</v>
      </c>
      <c r="B17588">
        <v>167.47</v>
      </c>
      <c r="C17588">
        <f t="shared" si="676"/>
        <v>163.4676367107343</v>
      </c>
      <c r="D17588">
        <f t="shared" si="677"/>
        <v>16.01891189926177</v>
      </c>
      <c r="X17588">
        <v>17587</v>
      </c>
      <c r="Y17588">
        <v>167.47</v>
      </c>
    </row>
    <row r="17589" spans="1:25" x14ac:dyDescent="0.45">
      <c r="A17589">
        <v>17586</v>
      </c>
      <c r="B17589">
        <v>167.47</v>
      </c>
      <c r="C17589">
        <f t="shared" si="676"/>
        <v>163.46915897443438</v>
      </c>
      <c r="D17589">
        <f t="shared" si="677"/>
        <v>16.006728911848963</v>
      </c>
      <c r="X17589">
        <v>17588</v>
      </c>
      <c r="Y17589">
        <v>167.47</v>
      </c>
    </row>
    <row r="17590" spans="1:25" x14ac:dyDescent="0.45">
      <c r="A17590">
        <v>17587</v>
      </c>
      <c r="B17590">
        <v>167.47</v>
      </c>
      <c r="C17590">
        <f t="shared" si="676"/>
        <v>163.47068121556907</v>
      </c>
      <c r="D17590">
        <f t="shared" si="677"/>
        <v>15.99455073950206</v>
      </c>
      <c r="X17590">
        <v>17589</v>
      </c>
      <c r="Y17590">
        <v>167.47</v>
      </c>
    </row>
    <row r="17591" spans="1:25" x14ac:dyDescent="0.45">
      <c r="A17591">
        <v>17588</v>
      </c>
      <c r="B17591">
        <v>167.47</v>
      </c>
      <c r="C17591">
        <f t="shared" si="676"/>
        <v>163.47220343413869</v>
      </c>
      <c r="D17591">
        <f t="shared" si="677"/>
        <v>15.982377382012462</v>
      </c>
      <c r="X17591">
        <v>17590</v>
      </c>
      <c r="Y17591">
        <v>167.47</v>
      </c>
    </row>
    <row r="17592" spans="1:25" x14ac:dyDescent="0.45">
      <c r="A17592">
        <v>17589</v>
      </c>
      <c r="B17592">
        <v>167.47</v>
      </c>
      <c r="C17592">
        <f t="shared" si="676"/>
        <v>163.47372563014358</v>
      </c>
      <c r="D17592">
        <f t="shared" si="677"/>
        <v>15.970208839171347</v>
      </c>
      <c r="X17592">
        <v>17591</v>
      </c>
      <c r="Y17592">
        <v>167.47</v>
      </c>
    </row>
    <row r="17593" spans="1:25" x14ac:dyDescent="0.45">
      <c r="A17593">
        <v>17590</v>
      </c>
      <c r="B17593">
        <v>167.47</v>
      </c>
      <c r="C17593">
        <f t="shared" si="676"/>
        <v>163.47524780358412</v>
      </c>
      <c r="D17593">
        <f t="shared" si="677"/>
        <v>15.958045110769449</v>
      </c>
      <c r="X17593">
        <v>17592</v>
      </c>
      <c r="Y17593">
        <v>167.47</v>
      </c>
    </row>
    <row r="17594" spans="1:25" x14ac:dyDescent="0.45">
      <c r="A17594">
        <v>17591</v>
      </c>
      <c r="B17594">
        <v>167.47</v>
      </c>
      <c r="C17594">
        <f t="shared" si="676"/>
        <v>163.47676995446059</v>
      </c>
      <c r="D17594">
        <f t="shared" si="677"/>
        <v>15.945886196598643</v>
      </c>
      <c r="X17594">
        <v>17593</v>
      </c>
      <c r="Y17594">
        <v>167.47</v>
      </c>
    </row>
    <row r="17595" spans="1:25" x14ac:dyDescent="0.45">
      <c r="A17595">
        <v>17592</v>
      </c>
      <c r="B17595">
        <v>167.47</v>
      </c>
      <c r="C17595">
        <f t="shared" si="676"/>
        <v>163.47829208277335</v>
      </c>
      <c r="D17595">
        <f t="shared" si="677"/>
        <v>15.933732096449907</v>
      </c>
      <c r="X17595">
        <v>17594</v>
      </c>
      <c r="Y17595">
        <v>167.47</v>
      </c>
    </row>
    <row r="17596" spans="1:25" x14ac:dyDescent="0.45">
      <c r="A17596">
        <v>17593</v>
      </c>
      <c r="B17596">
        <v>167.47</v>
      </c>
      <c r="C17596">
        <f t="shared" si="676"/>
        <v>163.47981418852271</v>
      </c>
      <c r="D17596">
        <f t="shared" si="677"/>
        <v>15.921582810114673</v>
      </c>
      <c r="X17596">
        <v>17595</v>
      </c>
      <c r="Y17596">
        <v>167.47</v>
      </c>
    </row>
    <row r="17597" spans="1:25" x14ac:dyDescent="0.45">
      <c r="A17597">
        <v>17594</v>
      </c>
      <c r="B17597">
        <v>167.47</v>
      </c>
      <c r="C17597">
        <f t="shared" si="676"/>
        <v>163.48133627170904</v>
      </c>
      <c r="D17597">
        <f t="shared" si="677"/>
        <v>15.909438337383932</v>
      </c>
      <c r="X17597">
        <v>17596</v>
      </c>
      <c r="Y17597">
        <v>167.47</v>
      </c>
    </row>
    <row r="17598" spans="1:25" x14ac:dyDescent="0.45">
      <c r="A17598">
        <v>17595</v>
      </c>
      <c r="B17598">
        <v>167.47</v>
      </c>
      <c r="C17598">
        <f t="shared" si="676"/>
        <v>163.48285833233263</v>
      </c>
      <c r="D17598">
        <f t="shared" si="677"/>
        <v>15.897298678049362</v>
      </c>
      <c r="X17598">
        <v>17597</v>
      </c>
      <c r="Y17598">
        <v>167.47</v>
      </c>
    </row>
    <row r="17599" spans="1:25" x14ac:dyDescent="0.45">
      <c r="A17599">
        <v>17596</v>
      </c>
      <c r="B17599">
        <v>167.47</v>
      </c>
      <c r="C17599">
        <f t="shared" si="676"/>
        <v>163.48438037039386</v>
      </c>
      <c r="D17599">
        <f t="shared" si="677"/>
        <v>15.885163831901737</v>
      </c>
      <c r="X17599">
        <v>17598</v>
      </c>
      <c r="Y17599">
        <v>167.47</v>
      </c>
    </row>
    <row r="17600" spans="1:25" x14ac:dyDescent="0.45">
      <c r="A17600">
        <v>17597</v>
      </c>
      <c r="B17600">
        <v>167.47</v>
      </c>
      <c r="C17600">
        <f t="shared" si="676"/>
        <v>163.48590238589304</v>
      </c>
      <c r="D17600">
        <f t="shared" si="677"/>
        <v>15.873033798732751</v>
      </c>
      <c r="X17600">
        <v>17599</v>
      </c>
      <c r="Y17600">
        <v>167.47</v>
      </c>
    </row>
    <row r="17601" spans="1:25" x14ac:dyDescent="0.45">
      <c r="A17601">
        <v>17598</v>
      </c>
      <c r="B17601">
        <v>167.47</v>
      </c>
      <c r="C17601">
        <f t="shared" si="676"/>
        <v>163.48742437883053</v>
      </c>
      <c r="D17601">
        <f t="shared" si="677"/>
        <v>15.86090857833342</v>
      </c>
      <c r="X17601">
        <v>17600</v>
      </c>
      <c r="Y17601">
        <v>167.47</v>
      </c>
    </row>
    <row r="17602" spans="1:25" x14ac:dyDescent="0.45">
      <c r="A17602">
        <v>17599</v>
      </c>
      <c r="B17602">
        <v>167.47</v>
      </c>
      <c r="C17602">
        <f t="shared" si="676"/>
        <v>163.48894634920663</v>
      </c>
      <c r="D17602">
        <f t="shared" si="677"/>
        <v>15.848788170495224</v>
      </c>
      <c r="X17602">
        <v>17601</v>
      </c>
      <c r="Y17602">
        <v>167.47</v>
      </c>
    </row>
    <row r="17603" spans="1:25" x14ac:dyDescent="0.45">
      <c r="A17603">
        <v>17600</v>
      </c>
      <c r="B17603">
        <v>167.47</v>
      </c>
      <c r="C17603">
        <f t="shared" si="676"/>
        <v>163.49046829702166</v>
      </c>
      <c r="D17603">
        <f t="shared" si="677"/>
        <v>15.836672575009645</v>
      </c>
      <c r="X17603">
        <v>17602</v>
      </c>
      <c r="Y17603">
        <v>167.47</v>
      </c>
    </row>
    <row r="17604" spans="1:25" x14ac:dyDescent="0.45">
      <c r="A17604">
        <v>17601</v>
      </c>
      <c r="B17604">
        <v>167.47</v>
      </c>
      <c r="C17604">
        <f t="shared" ref="C17604:C17667" si="678">$H$4 - $I$4*EXP(-A17604/$J$4)</f>
        <v>163.491990222276</v>
      </c>
      <c r="D17604">
        <f t="shared" ref="D17604:D17667" si="679">(B17604-C17604)^2</f>
        <v>15.824561791667726</v>
      </c>
      <c r="X17604">
        <v>17603</v>
      </c>
      <c r="Y17604">
        <v>167.47</v>
      </c>
    </row>
    <row r="17605" spans="1:25" x14ac:dyDescent="0.45">
      <c r="A17605">
        <v>17602</v>
      </c>
      <c r="B17605">
        <v>167.47</v>
      </c>
      <c r="C17605">
        <f t="shared" si="678"/>
        <v>163.49351212496998</v>
      </c>
      <c r="D17605">
        <f t="shared" si="679"/>
        <v>15.812455820260739</v>
      </c>
      <c r="X17605">
        <v>17604</v>
      </c>
      <c r="Y17605">
        <v>167.47</v>
      </c>
    </row>
    <row r="17606" spans="1:25" x14ac:dyDescent="0.45">
      <c r="A17606">
        <v>17603</v>
      </c>
      <c r="B17606">
        <v>167.47</v>
      </c>
      <c r="C17606">
        <f t="shared" si="678"/>
        <v>163.49503400510392</v>
      </c>
      <c r="D17606">
        <f t="shared" si="679"/>
        <v>15.800354660580192</v>
      </c>
      <c r="X17606">
        <v>17605</v>
      </c>
      <c r="Y17606">
        <v>167.47</v>
      </c>
    </row>
    <row r="17607" spans="1:25" x14ac:dyDescent="0.45">
      <c r="A17607">
        <v>17604</v>
      </c>
      <c r="B17607">
        <v>167.47</v>
      </c>
      <c r="C17607">
        <f t="shared" si="678"/>
        <v>163.49655586267815</v>
      </c>
      <c r="D17607">
        <f t="shared" si="679"/>
        <v>15.788258312417371</v>
      </c>
      <c r="X17607">
        <v>17606</v>
      </c>
      <c r="Y17607">
        <v>167.47</v>
      </c>
    </row>
    <row r="17608" spans="1:25" x14ac:dyDescent="0.45">
      <c r="A17608">
        <v>17605</v>
      </c>
      <c r="B17608">
        <v>167.47</v>
      </c>
      <c r="C17608">
        <f t="shared" si="678"/>
        <v>163.49807769769302</v>
      </c>
      <c r="D17608">
        <f t="shared" si="679"/>
        <v>15.776166775563571</v>
      </c>
      <c r="X17608">
        <v>17607</v>
      </c>
      <c r="Y17608">
        <v>167.47</v>
      </c>
    </row>
    <row r="17609" spans="1:25" x14ac:dyDescent="0.45">
      <c r="A17609">
        <v>17606</v>
      </c>
      <c r="B17609">
        <v>167.47</v>
      </c>
      <c r="C17609">
        <f t="shared" si="678"/>
        <v>163.49959951014884</v>
      </c>
      <c r="D17609">
        <f t="shared" si="679"/>
        <v>15.764080049810319</v>
      </c>
      <c r="X17609">
        <v>17608</v>
      </c>
      <c r="Y17609">
        <v>167.47</v>
      </c>
    </row>
    <row r="17610" spans="1:25" x14ac:dyDescent="0.45">
      <c r="A17610">
        <v>17607</v>
      </c>
      <c r="B17610">
        <v>167.47</v>
      </c>
      <c r="C17610">
        <f t="shared" si="678"/>
        <v>163.50112130004598</v>
      </c>
      <c r="D17610">
        <f t="shared" si="679"/>
        <v>15.7519981349487</v>
      </c>
      <c r="X17610">
        <v>17609</v>
      </c>
      <c r="Y17610">
        <v>167.47</v>
      </c>
    </row>
    <row r="17611" spans="1:25" x14ac:dyDescent="0.45">
      <c r="A17611">
        <v>17608</v>
      </c>
      <c r="B17611">
        <v>167.47</v>
      </c>
      <c r="C17611">
        <f t="shared" si="678"/>
        <v>163.50264306738472</v>
      </c>
      <c r="D17611">
        <f t="shared" si="679"/>
        <v>15.739921030770478</v>
      </c>
      <c r="X17611">
        <v>17610</v>
      </c>
      <c r="Y17611">
        <v>167.47</v>
      </c>
    </row>
    <row r="17612" spans="1:25" x14ac:dyDescent="0.45">
      <c r="A17612">
        <v>17609</v>
      </c>
      <c r="B17612">
        <v>167.47</v>
      </c>
      <c r="C17612">
        <f t="shared" si="678"/>
        <v>163.50416481216547</v>
      </c>
      <c r="D17612">
        <f t="shared" si="679"/>
        <v>15.72784873706653</v>
      </c>
      <c r="X17612">
        <v>17611</v>
      </c>
      <c r="Y17612">
        <v>167.47</v>
      </c>
    </row>
    <row r="17613" spans="1:25" x14ac:dyDescent="0.45">
      <c r="A17613">
        <v>17610</v>
      </c>
      <c r="B17613">
        <v>167.47</v>
      </c>
      <c r="C17613">
        <f t="shared" si="678"/>
        <v>163.50568653438847</v>
      </c>
      <c r="D17613">
        <f t="shared" si="679"/>
        <v>15.71578125362886</v>
      </c>
      <c r="X17613">
        <v>17612</v>
      </c>
      <c r="Y17613">
        <v>167.47</v>
      </c>
    </row>
    <row r="17614" spans="1:25" x14ac:dyDescent="0.45">
      <c r="A17614">
        <v>17611</v>
      </c>
      <c r="B17614">
        <v>167.47</v>
      </c>
      <c r="C17614">
        <f t="shared" si="678"/>
        <v>163.50720823405416</v>
      </c>
      <c r="D17614">
        <f t="shared" si="679"/>
        <v>15.703718580248131</v>
      </c>
      <c r="X17614">
        <v>17613</v>
      </c>
      <c r="Y17614">
        <v>167.47</v>
      </c>
    </row>
    <row r="17615" spans="1:25" x14ac:dyDescent="0.45">
      <c r="A17615">
        <v>17612</v>
      </c>
      <c r="B17615">
        <v>167.47</v>
      </c>
      <c r="C17615">
        <f t="shared" si="678"/>
        <v>163.50872991116279</v>
      </c>
      <c r="D17615">
        <f t="shared" si="679"/>
        <v>15.69166071671636</v>
      </c>
      <c r="X17615">
        <v>17614</v>
      </c>
      <c r="Y17615">
        <v>167.47</v>
      </c>
    </row>
    <row r="17616" spans="1:25" x14ac:dyDescent="0.45">
      <c r="A17616">
        <v>17613</v>
      </c>
      <c r="B17616">
        <v>167.47</v>
      </c>
      <c r="C17616">
        <f t="shared" si="678"/>
        <v>163.51025156571473</v>
      </c>
      <c r="D17616">
        <f t="shared" si="679"/>
        <v>15.679607662824678</v>
      </c>
      <c r="X17616">
        <v>17615</v>
      </c>
      <c r="Y17616">
        <v>167.47</v>
      </c>
    </row>
    <row r="17617" spans="1:25" x14ac:dyDescent="0.45">
      <c r="A17617">
        <v>17614</v>
      </c>
      <c r="B17617">
        <v>167.47</v>
      </c>
      <c r="C17617">
        <f t="shared" si="678"/>
        <v>163.51177319771031</v>
      </c>
      <c r="D17617">
        <f t="shared" si="679"/>
        <v>15.667559418364441</v>
      </c>
      <c r="X17617">
        <v>17616</v>
      </c>
      <c r="Y17617">
        <v>167.47</v>
      </c>
    </row>
    <row r="17618" spans="1:25" x14ac:dyDescent="0.45">
      <c r="A17618">
        <v>17615</v>
      </c>
      <c r="B17618">
        <v>167.47</v>
      </c>
      <c r="C17618">
        <f t="shared" si="678"/>
        <v>163.51329480714986</v>
      </c>
      <c r="D17618">
        <f t="shared" si="679"/>
        <v>15.655515983127241</v>
      </c>
      <c r="X17618">
        <v>17617</v>
      </c>
      <c r="Y17618">
        <v>167.47</v>
      </c>
    </row>
    <row r="17619" spans="1:25" x14ac:dyDescent="0.45">
      <c r="A17619">
        <v>17616</v>
      </c>
      <c r="B17619">
        <v>167.47</v>
      </c>
      <c r="C17619">
        <f t="shared" si="678"/>
        <v>163.51481639403374</v>
      </c>
      <c r="D17619">
        <f t="shared" si="679"/>
        <v>15.643477356904226</v>
      </c>
      <c r="X17619">
        <v>17618</v>
      </c>
      <c r="Y17619">
        <v>167.47</v>
      </c>
    </row>
    <row r="17620" spans="1:25" x14ac:dyDescent="0.45">
      <c r="A17620">
        <v>17617</v>
      </c>
      <c r="B17620">
        <v>167.47</v>
      </c>
      <c r="C17620">
        <f t="shared" si="678"/>
        <v>163.51633795836227</v>
      </c>
      <c r="D17620">
        <f t="shared" si="679"/>
        <v>15.631443539487003</v>
      </c>
      <c r="X17620">
        <v>17619</v>
      </c>
      <c r="Y17620">
        <v>167.47</v>
      </c>
    </row>
    <row r="17621" spans="1:25" x14ac:dyDescent="0.45">
      <c r="A17621">
        <v>17618</v>
      </c>
      <c r="B17621">
        <v>167.47</v>
      </c>
      <c r="C17621">
        <f t="shared" si="678"/>
        <v>163.51785950013573</v>
      </c>
      <c r="D17621">
        <f t="shared" si="679"/>
        <v>15.619414530667409</v>
      </c>
      <c r="X17621">
        <v>17620</v>
      </c>
      <c r="Y17621">
        <v>167.47</v>
      </c>
    </row>
    <row r="17622" spans="1:25" x14ac:dyDescent="0.45">
      <c r="A17622">
        <v>17619</v>
      </c>
      <c r="B17622">
        <v>167.47</v>
      </c>
      <c r="C17622">
        <f t="shared" si="678"/>
        <v>163.51938101935451</v>
      </c>
      <c r="D17622">
        <f t="shared" si="679"/>
        <v>15.607390330236386</v>
      </c>
      <c r="X17622">
        <v>17621</v>
      </c>
      <c r="Y17622">
        <v>167.47</v>
      </c>
    </row>
    <row r="17623" spans="1:25" x14ac:dyDescent="0.45">
      <c r="A17623">
        <v>17620</v>
      </c>
      <c r="B17623">
        <v>167.47</v>
      </c>
      <c r="C17623">
        <f t="shared" si="678"/>
        <v>163.52090251601896</v>
      </c>
      <c r="D17623">
        <f t="shared" si="679"/>
        <v>15.59537093798534</v>
      </c>
      <c r="X17623">
        <v>17622</v>
      </c>
      <c r="Y17623">
        <v>167.47</v>
      </c>
    </row>
    <row r="17624" spans="1:25" x14ac:dyDescent="0.45">
      <c r="A17624">
        <v>17621</v>
      </c>
      <c r="B17624">
        <v>167.47</v>
      </c>
      <c r="C17624">
        <f t="shared" si="678"/>
        <v>163.5224239901294</v>
      </c>
      <c r="D17624">
        <f t="shared" si="679"/>
        <v>15.583356353705902</v>
      </c>
      <c r="X17624">
        <v>17623</v>
      </c>
      <c r="Y17624">
        <v>167.47</v>
      </c>
    </row>
    <row r="17625" spans="1:25" x14ac:dyDescent="0.45">
      <c r="A17625">
        <v>17622</v>
      </c>
      <c r="B17625">
        <v>167.47</v>
      </c>
      <c r="C17625">
        <f t="shared" si="678"/>
        <v>163.52394544168612</v>
      </c>
      <c r="D17625">
        <f t="shared" si="679"/>
        <v>15.571346577189713</v>
      </c>
      <c r="X17625">
        <v>17624</v>
      </c>
      <c r="Y17625">
        <v>167.47</v>
      </c>
    </row>
    <row r="17626" spans="1:25" x14ac:dyDescent="0.45">
      <c r="A17626">
        <v>17623</v>
      </c>
      <c r="B17626">
        <v>167.47</v>
      </c>
      <c r="C17626">
        <f t="shared" si="678"/>
        <v>163.52546687068951</v>
      </c>
      <c r="D17626">
        <f t="shared" si="679"/>
        <v>15.559341608227973</v>
      </c>
      <c r="X17626">
        <v>17625</v>
      </c>
      <c r="Y17626">
        <v>167.47</v>
      </c>
    </row>
    <row r="17627" spans="1:25" x14ac:dyDescent="0.45">
      <c r="A17627">
        <v>17624</v>
      </c>
      <c r="B17627">
        <v>167.47</v>
      </c>
      <c r="C17627">
        <f t="shared" si="678"/>
        <v>163.52698827713991</v>
      </c>
      <c r="D17627">
        <f t="shared" si="679"/>
        <v>15.547341446612112</v>
      </c>
      <c r="X17627">
        <v>17626</v>
      </c>
      <c r="Y17627">
        <v>167.47</v>
      </c>
    </row>
    <row r="17628" spans="1:25" x14ac:dyDescent="0.45">
      <c r="A17628">
        <v>17625</v>
      </c>
      <c r="B17628">
        <v>167.47</v>
      </c>
      <c r="C17628">
        <f t="shared" si="678"/>
        <v>163.52850966103756</v>
      </c>
      <c r="D17628">
        <f t="shared" si="679"/>
        <v>15.535346092134239</v>
      </c>
      <c r="X17628">
        <v>17627</v>
      </c>
      <c r="Y17628">
        <v>167.47</v>
      </c>
    </row>
    <row r="17629" spans="1:25" x14ac:dyDescent="0.45">
      <c r="A17629">
        <v>17626</v>
      </c>
      <c r="B17629">
        <v>167.47</v>
      </c>
      <c r="C17629">
        <f t="shared" si="678"/>
        <v>163.53003102238293</v>
      </c>
      <c r="D17629">
        <f t="shared" si="679"/>
        <v>15.523355544584902</v>
      </c>
      <c r="X17629">
        <v>17628</v>
      </c>
      <c r="Y17629">
        <v>167.47</v>
      </c>
    </row>
    <row r="17630" spans="1:25" x14ac:dyDescent="0.45">
      <c r="A17630">
        <v>17627</v>
      </c>
      <c r="B17630">
        <v>167.47</v>
      </c>
      <c r="C17630">
        <f t="shared" si="678"/>
        <v>163.53155236117624</v>
      </c>
      <c r="D17630">
        <f t="shared" si="679"/>
        <v>15.511369803756452</v>
      </c>
      <c r="X17630">
        <v>17629</v>
      </c>
      <c r="Y17630">
        <v>167.87</v>
      </c>
    </row>
    <row r="17631" spans="1:25" x14ac:dyDescent="0.45">
      <c r="A17631">
        <v>17628</v>
      </c>
      <c r="B17631">
        <v>167.47</v>
      </c>
      <c r="C17631">
        <f t="shared" si="678"/>
        <v>163.53307367741792</v>
      </c>
      <c r="D17631">
        <f t="shared" si="679"/>
        <v>15.499388869439672</v>
      </c>
      <c r="X17631">
        <v>17630</v>
      </c>
      <c r="Y17631">
        <v>167.47</v>
      </c>
    </row>
    <row r="17632" spans="1:25" x14ac:dyDescent="0.45">
      <c r="A17632">
        <v>17629</v>
      </c>
      <c r="B17632">
        <v>167.87</v>
      </c>
      <c r="C17632">
        <f t="shared" si="678"/>
        <v>163.53459497110822</v>
      </c>
      <c r="D17632">
        <f t="shared" si="679"/>
        <v>18.795736764540177</v>
      </c>
      <c r="X17632">
        <v>17631</v>
      </c>
      <c r="Y17632">
        <v>167.47</v>
      </c>
    </row>
    <row r="17633" spans="1:25" x14ac:dyDescent="0.45">
      <c r="A17633">
        <v>17630</v>
      </c>
      <c r="B17633">
        <v>167.47</v>
      </c>
      <c r="C17633">
        <f t="shared" si="678"/>
        <v>163.53611624224749</v>
      </c>
      <c r="D17633">
        <f t="shared" si="679"/>
        <v>15.475441419509018</v>
      </c>
      <c r="X17633">
        <v>17632</v>
      </c>
      <c r="Y17633">
        <v>167.47</v>
      </c>
    </row>
    <row r="17634" spans="1:25" x14ac:dyDescent="0.45">
      <c r="A17634">
        <v>17631</v>
      </c>
      <c r="B17634">
        <v>167.47</v>
      </c>
      <c r="C17634">
        <f t="shared" si="678"/>
        <v>163.53763749083612</v>
      </c>
      <c r="D17634">
        <f t="shared" si="679"/>
        <v>15.463474903477648</v>
      </c>
      <c r="X17634">
        <v>17633</v>
      </c>
      <c r="Y17634">
        <v>167.47</v>
      </c>
    </row>
    <row r="17635" spans="1:25" x14ac:dyDescent="0.45">
      <c r="A17635">
        <v>17632</v>
      </c>
      <c r="B17635">
        <v>167.47</v>
      </c>
      <c r="C17635">
        <f t="shared" si="678"/>
        <v>163.53915871687437</v>
      </c>
      <c r="D17635">
        <f t="shared" si="679"/>
        <v>15.451513193124754</v>
      </c>
      <c r="X17635">
        <v>17634</v>
      </c>
      <c r="Y17635">
        <v>167.87</v>
      </c>
    </row>
    <row r="17636" spans="1:25" x14ac:dyDescent="0.45">
      <c r="A17636">
        <v>17633</v>
      </c>
      <c r="B17636">
        <v>167.47</v>
      </c>
      <c r="C17636">
        <f t="shared" si="678"/>
        <v>163.54067992036266</v>
      </c>
      <c r="D17636">
        <f t="shared" si="679"/>
        <v>15.439556288241157</v>
      </c>
      <c r="X17636">
        <v>17635</v>
      </c>
      <c r="Y17636">
        <v>167.47</v>
      </c>
    </row>
    <row r="17637" spans="1:25" x14ac:dyDescent="0.45">
      <c r="A17637">
        <v>17634</v>
      </c>
      <c r="B17637">
        <v>167.87</v>
      </c>
      <c r="C17637">
        <f t="shared" si="678"/>
        <v>163.54220110130123</v>
      </c>
      <c r="D17637">
        <f t="shared" si="679"/>
        <v>18.729843307578317</v>
      </c>
      <c r="X17637">
        <v>17636</v>
      </c>
      <c r="Y17637">
        <v>167.47</v>
      </c>
    </row>
    <row r="17638" spans="1:25" x14ac:dyDescent="0.45">
      <c r="A17638">
        <v>17635</v>
      </c>
      <c r="B17638">
        <v>167.47</v>
      </c>
      <c r="C17638">
        <f t="shared" si="678"/>
        <v>163.5437222596905</v>
      </c>
      <c r="D17638">
        <f t="shared" si="679"/>
        <v>15.415656894049885</v>
      </c>
      <c r="X17638">
        <v>17637</v>
      </c>
      <c r="Y17638">
        <v>167.47</v>
      </c>
    </row>
    <row r="17639" spans="1:25" x14ac:dyDescent="0.45">
      <c r="A17639">
        <v>17636</v>
      </c>
      <c r="B17639">
        <v>167.47</v>
      </c>
      <c r="C17639">
        <f t="shared" si="678"/>
        <v>163.54524339553075</v>
      </c>
      <c r="D17639">
        <f t="shared" si="679"/>
        <v>15.403714404325012</v>
      </c>
      <c r="X17639">
        <v>17638</v>
      </c>
      <c r="Y17639">
        <v>167.87</v>
      </c>
    </row>
    <row r="17640" spans="1:25" x14ac:dyDescent="0.45">
      <c r="A17640">
        <v>17637</v>
      </c>
      <c r="B17640">
        <v>167.47</v>
      </c>
      <c r="C17640">
        <f t="shared" si="678"/>
        <v>163.54676450882232</v>
      </c>
      <c r="D17640">
        <f t="shared" si="679"/>
        <v>15.391776719236157</v>
      </c>
      <c r="X17640">
        <v>17639</v>
      </c>
      <c r="Y17640">
        <v>167.87</v>
      </c>
    </row>
    <row r="17641" spans="1:25" x14ac:dyDescent="0.45">
      <c r="A17641">
        <v>17638</v>
      </c>
      <c r="B17641">
        <v>167.87</v>
      </c>
      <c r="C17641">
        <f t="shared" si="678"/>
        <v>163.54828559956553</v>
      </c>
      <c r="D17641">
        <f t="shared" si="679"/>
        <v>18.677215358922698</v>
      </c>
      <c r="X17641">
        <v>17640</v>
      </c>
      <c r="Y17641">
        <v>167.87</v>
      </c>
    </row>
    <row r="17642" spans="1:25" x14ac:dyDescent="0.45">
      <c r="A17642">
        <v>17639</v>
      </c>
      <c r="B17642">
        <v>167.87</v>
      </c>
      <c r="C17642">
        <f t="shared" si="678"/>
        <v>163.54980666776078</v>
      </c>
      <c r="D17642">
        <f t="shared" si="679"/>
        <v>18.664070427924283</v>
      </c>
      <c r="X17642">
        <v>17641</v>
      </c>
      <c r="Y17642">
        <v>167.47</v>
      </c>
    </row>
    <row r="17643" spans="1:25" x14ac:dyDescent="0.45">
      <c r="A17643">
        <v>17640</v>
      </c>
      <c r="B17643">
        <v>167.87</v>
      </c>
      <c r="C17643">
        <f t="shared" si="678"/>
        <v>163.55132771340834</v>
      </c>
      <c r="D17643">
        <f t="shared" si="679"/>
        <v>18.650930318974869</v>
      </c>
      <c r="X17643">
        <v>17642</v>
      </c>
      <c r="Y17643">
        <v>167.87</v>
      </c>
    </row>
    <row r="17644" spans="1:25" x14ac:dyDescent="0.45">
      <c r="A17644">
        <v>17641</v>
      </c>
      <c r="B17644">
        <v>167.47</v>
      </c>
      <c r="C17644">
        <f t="shared" si="678"/>
        <v>163.55284873650859</v>
      </c>
      <c r="D17644">
        <f t="shared" si="679"/>
        <v>15.344074021072313</v>
      </c>
      <c r="X17644">
        <v>17643</v>
      </c>
      <c r="Y17644">
        <v>167.47</v>
      </c>
    </row>
    <row r="17645" spans="1:25" x14ac:dyDescent="0.45">
      <c r="A17645">
        <v>17642</v>
      </c>
      <c r="B17645">
        <v>167.87</v>
      </c>
      <c r="C17645">
        <f t="shared" si="678"/>
        <v>163.55436973706182</v>
      </c>
      <c r="D17645">
        <f t="shared" si="679"/>
        <v>18.624664566387914</v>
      </c>
      <c r="X17645">
        <v>17644</v>
      </c>
      <c r="Y17645">
        <v>167.47</v>
      </c>
    </row>
    <row r="17646" spans="1:25" x14ac:dyDescent="0.45">
      <c r="A17646">
        <v>17643</v>
      </c>
      <c r="B17646">
        <v>167.47</v>
      </c>
      <c r="C17646">
        <f t="shared" si="678"/>
        <v>163.55589071506839</v>
      </c>
      <c r="D17646">
        <f t="shared" si="679"/>
        <v>15.320251494387858</v>
      </c>
      <c r="X17646">
        <v>17645</v>
      </c>
      <c r="Y17646">
        <v>167.47</v>
      </c>
    </row>
    <row r="17647" spans="1:25" x14ac:dyDescent="0.45">
      <c r="A17647">
        <v>17644</v>
      </c>
      <c r="B17647">
        <v>167.47</v>
      </c>
      <c r="C17647">
        <f t="shared" si="678"/>
        <v>163.55741167052864</v>
      </c>
      <c r="D17647">
        <f t="shared" si="679"/>
        <v>15.308347435915501</v>
      </c>
      <c r="X17647">
        <v>17646</v>
      </c>
      <c r="Y17647">
        <v>167.47</v>
      </c>
    </row>
    <row r="17648" spans="1:25" x14ac:dyDescent="0.45">
      <c r="A17648">
        <v>17645</v>
      </c>
      <c r="B17648">
        <v>167.47</v>
      </c>
      <c r="C17648">
        <f t="shared" si="678"/>
        <v>163.55893260344288</v>
      </c>
      <c r="D17648">
        <f t="shared" si="679"/>
        <v>15.296448180412051</v>
      </c>
      <c r="X17648">
        <v>17647</v>
      </c>
      <c r="Y17648">
        <v>167.87</v>
      </c>
    </row>
    <row r="17649" spans="1:25" x14ac:dyDescent="0.45">
      <c r="A17649">
        <v>17646</v>
      </c>
      <c r="B17649">
        <v>167.47</v>
      </c>
      <c r="C17649">
        <f t="shared" si="678"/>
        <v>163.56045351381144</v>
      </c>
      <c r="D17649">
        <f t="shared" si="679"/>
        <v>15.284553727669319</v>
      </c>
      <c r="X17649">
        <v>17648</v>
      </c>
      <c r="Y17649">
        <v>167.47</v>
      </c>
    </row>
    <row r="17650" spans="1:25" x14ac:dyDescent="0.45">
      <c r="A17650">
        <v>17647</v>
      </c>
      <c r="B17650">
        <v>167.87</v>
      </c>
      <c r="C17650">
        <f t="shared" si="678"/>
        <v>163.5619744016347</v>
      </c>
      <c r="D17650">
        <f t="shared" si="679"/>
        <v>18.559084556170742</v>
      </c>
      <c r="X17650">
        <v>17649</v>
      </c>
      <c r="Y17650">
        <v>167.87</v>
      </c>
    </row>
    <row r="17651" spans="1:25" x14ac:dyDescent="0.45">
      <c r="A17651">
        <v>17648</v>
      </c>
      <c r="B17651">
        <v>167.47</v>
      </c>
      <c r="C17651">
        <f t="shared" si="678"/>
        <v>163.56349526691292</v>
      </c>
      <c r="D17651">
        <f t="shared" si="679"/>
        <v>15.260779229631723</v>
      </c>
      <c r="X17651">
        <v>17650</v>
      </c>
      <c r="Y17651">
        <v>167.47</v>
      </c>
    </row>
    <row r="17652" spans="1:25" x14ac:dyDescent="0.45">
      <c r="A17652">
        <v>17649</v>
      </c>
      <c r="B17652">
        <v>167.87</v>
      </c>
      <c r="C17652">
        <f t="shared" si="678"/>
        <v>163.56501610964654</v>
      </c>
      <c r="D17652">
        <f t="shared" si="679"/>
        <v>18.532886296202889</v>
      </c>
      <c r="X17652">
        <v>17651</v>
      </c>
      <c r="Y17652">
        <v>167.87</v>
      </c>
    </row>
    <row r="17653" spans="1:25" x14ac:dyDescent="0.45">
      <c r="A17653">
        <v>17650</v>
      </c>
      <c r="B17653">
        <v>167.47</v>
      </c>
      <c r="C17653">
        <f t="shared" si="678"/>
        <v>163.56653692983582</v>
      </c>
      <c r="D17653">
        <f t="shared" si="679"/>
        <v>15.237023940135558</v>
      </c>
      <c r="X17653">
        <v>17652</v>
      </c>
      <c r="Y17653">
        <v>167.87</v>
      </c>
    </row>
    <row r="17654" spans="1:25" x14ac:dyDescent="0.45">
      <c r="A17654">
        <v>17651</v>
      </c>
      <c r="B17654">
        <v>167.87</v>
      </c>
      <c r="C17654">
        <f t="shared" si="678"/>
        <v>163.56805772748109</v>
      </c>
      <c r="D17654">
        <f t="shared" si="679"/>
        <v>18.506707316085201</v>
      </c>
      <c r="X17654">
        <v>17653</v>
      </c>
      <c r="Y17654">
        <v>167.87</v>
      </c>
    </row>
    <row r="17655" spans="1:25" x14ac:dyDescent="0.45">
      <c r="A17655">
        <v>17652</v>
      </c>
      <c r="B17655">
        <v>167.87</v>
      </c>
      <c r="C17655">
        <f t="shared" si="678"/>
        <v>163.56957850258271</v>
      </c>
      <c r="D17655">
        <f t="shared" si="679"/>
        <v>18.493625055448764</v>
      </c>
      <c r="X17655">
        <v>17654</v>
      </c>
      <c r="Y17655">
        <v>167.87</v>
      </c>
    </row>
    <row r="17656" spans="1:25" x14ac:dyDescent="0.45">
      <c r="A17656">
        <v>17653</v>
      </c>
      <c r="B17656">
        <v>167.87</v>
      </c>
      <c r="C17656">
        <f t="shared" si="678"/>
        <v>163.57109925514101</v>
      </c>
      <c r="D17656">
        <f t="shared" si="679"/>
        <v>18.480547614149241</v>
      </c>
      <c r="X17656">
        <v>17655</v>
      </c>
      <c r="Y17656">
        <v>167.87</v>
      </c>
    </row>
    <row r="17657" spans="1:25" x14ac:dyDescent="0.45">
      <c r="A17657">
        <v>17654</v>
      </c>
      <c r="B17657">
        <v>167.87</v>
      </c>
      <c r="C17657">
        <f t="shared" si="678"/>
        <v>163.57261998515628</v>
      </c>
      <c r="D17657">
        <f t="shared" si="679"/>
        <v>18.467474991978253</v>
      </c>
      <c r="X17657">
        <v>17656</v>
      </c>
      <c r="Y17657">
        <v>167.87</v>
      </c>
    </row>
    <row r="17658" spans="1:25" x14ac:dyDescent="0.45">
      <c r="A17658">
        <v>17655</v>
      </c>
      <c r="B17658">
        <v>167.87</v>
      </c>
      <c r="C17658">
        <f t="shared" si="678"/>
        <v>163.57414069262896</v>
      </c>
      <c r="D17658">
        <f t="shared" si="679"/>
        <v>18.454407188726442</v>
      </c>
      <c r="X17658">
        <v>17657</v>
      </c>
      <c r="Y17658">
        <v>167.87</v>
      </c>
    </row>
    <row r="17659" spans="1:25" x14ac:dyDescent="0.45">
      <c r="A17659">
        <v>17656</v>
      </c>
      <c r="B17659">
        <v>167.87</v>
      </c>
      <c r="C17659">
        <f t="shared" si="678"/>
        <v>163.5756613775593</v>
      </c>
      <c r="D17659">
        <f t="shared" si="679"/>
        <v>18.441344204185931</v>
      </c>
      <c r="X17659">
        <v>17658</v>
      </c>
      <c r="Y17659">
        <v>167.87</v>
      </c>
    </row>
    <row r="17660" spans="1:25" x14ac:dyDescent="0.45">
      <c r="A17660">
        <v>17657</v>
      </c>
      <c r="B17660">
        <v>167.87</v>
      </c>
      <c r="C17660">
        <f t="shared" si="678"/>
        <v>163.57718203994762</v>
      </c>
      <c r="D17660">
        <f t="shared" si="679"/>
        <v>18.428286038148354</v>
      </c>
      <c r="X17660">
        <v>17659</v>
      </c>
      <c r="Y17660">
        <v>167.87</v>
      </c>
    </row>
    <row r="17661" spans="1:25" x14ac:dyDescent="0.45">
      <c r="A17661">
        <v>17658</v>
      </c>
      <c r="B17661">
        <v>167.87</v>
      </c>
      <c r="C17661">
        <f t="shared" si="678"/>
        <v>163.57870267979433</v>
      </c>
      <c r="D17661">
        <f t="shared" si="679"/>
        <v>18.41523269040438</v>
      </c>
      <c r="X17661">
        <v>17660</v>
      </c>
      <c r="Y17661">
        <v>167.87</v>
      </c>
    </row>
    <row r="17662" spans="1:25" x14ac:dyDescent="0.45">
      <c r="A17662">
        <v>17659</v>
      </c>
      <c r="B17662">
        <v>167.87</v>
      </c>
      <c r="C17662">
        <f t="shared" si="678"/>
        <v>163.58022329709968</v>
      </c>
      <c r="D17662">
        <f t="shared" si="679"/>
        <v>18.402184160746394</v>
      </c>
      <c r="X17662">
        <v>17661</v>
      </c>
      <c r="Y17662">
        <v>167.87</v>
      </c>
    </row>
    <row r="17663" spans="1:25" x14ac:dyDescent="0.45">
      <c r="A17663">
        <v>17660</v>
      </c>
      <c r="B17663">
        <v>167.87</v>
      </c>
      <c r="C17663">
        <f t="shared" si="678"/>
        <v>163.58174389186405</v>
      </c>
      <c r="D17663">
        <f t="shared" si="679"/>
        <v>18.389140448965318</v>
      </c>
      <c r="X17663">
        <v>17662</v>
      </c>
      <c r="Y17663">
        <v>167.87</v>
      </c>
    </row>
    <row r="17664" spans="1:25" x14ac:dyDescent="0.45">
      <c r="A17664">
        <v>17661</v>
      </c>
      <c r="B17664">
        <v>167.87</v>
      </c>
      <c r="C17664">
        <f t="shared" si="678"/>
        <v>163.58326446408782</v>
      </c>
      <c r="D17664">
        <f t="shared" si="679"/>
        <v>18.376101554852337</v>
      </c>
      <c r="X17664">
        <v>17663</v>
      </c>
      <c r="Y17664">
        <v>167.47</v>
      </c>
    </row>
    <row r="17665" spans="1:25" x14ac:dyDescent="0.45">
      <c r="A17665">
        <v>17662</v>
      </c>
      <c r="B17665">
        <v>167.87</v>
      </c>
      <c r="C17665">
        <f t="shared" si="678"/>
        <v>163.58478501377124</v>
      </c>
      <c r="D17665">
        <f t="shared" si="679"/>
        <v>18.363067478199603</v>
      </c>
      <c r="X17665">
        <v>17664</v>
      </c>
      <c r="Y17665">
        <v>167.87</v>
      </c>
    </row>
    <row r="17666" spans="1:25" x14ac:dyDescent="0.45">
      <c r="A17666">
        <v>17663</v>
      </c>
      <c r="B17666">
        <v>167.47</v>
      </c>
      <c r="C17666">
        <f t="shared" si="678"/>
        <v>163.58630554091468</v>
      </c>
      <c r="D17666">
        <f t="shared" si="679"/>
        <v>15.083082651530011</v>
      </c>
      <c r="X17666">
        <v>17665</v>
      </c>
      <c r="Y17666">
        <v>167.87</v>
      </c>
    </row>
    <row r="17667" spans="1:25" x14ac:dyDescent="0.45">
      <c r="A17667">
        <v>17664</v>
      </c>
      <c r="B17667">
        <v>167.87</v>
      </c>
      <c r="C17667">
        <f t="shared" si="678"/>
        <v>163.58782604551845</v>
      </c>
      <c r="D17667">
        <f t="shared" si="679"/>
        <v>18.337013776440156</v>
      </c>
      <c r="X17667">
        <v>17666</v>
      </c>
      <c r="Y17667">
        <v>167.87</v>
      </c>
    </row>
    <row r="17668" spans="1:25" x14ac:dyDescent="0.45">
      <c r="A17668">
        <v>17665</v>
      </c>
      <c r="B17668">
        <v>167.87</v>
      </c>
      <c r="C17668">
        <f t="shared" ref="C17668:C17731" si="680">$H$4 - $I$4*EXP(-A17668/$J$4)</f>
        <v>163.58934652758293</v>
      </c>
      <c r="D17668">
        <f t="shared" ref="D17668:D17731" si="681">(B17668-C17668)^2</f>
        <v>18.323994150916334</v>
      </c>
      <c r="X17668">
        <v>17667</v>
      </c>
      <c r="Y17668">
        <v>167.47</v>
      </c>
    </row>
    <row r="17669" spans="1:25" x14ac:dyDescent="0.45">
      <c r="A17669">
        <v>17666</v>
      </c>
      <c r="B17669">
        <v>167.87</v>
      </c>
      <c r="C17669">
        <f t="shared" si="680"/>
        <v>163.59086698710843</v>
      </c>
      <c r="D17669">
        <f t="shared" si="681"/>
        <v>18.310979342018548</v>
      </c>
      <c r="X17669">
        <v>17668</v>
      </c>
      <c r="Y17669">
        <v>167.87</v>
      </c>
    </row>
    <row r="17670" spans="1:25" x14ac:dyDescent="0.45">
      <c r="A17670">
        <v>17667</v>
      </c>
      <c r="B17670">
        <v>167.47</v>
      </c>
      <c r="C17670">
        <f t="shared" si="680"/>
        <v>163.59238742409531</v>
      </c>
      <c r="D17670">
        <f t="shared" si="681"/>
        <v>15.03587928881422</v>
      </c>
      <c r="X17670">
        <v>17669</v>
      </c>
      <c r="Y17670">
        <v>167.87</v>
      </c>
    </row>
    <row r="17671" spans="1:25" x14ac:dyDescent="0.45">
      <c r="A17671">
        <v>17668</v>
      </c>
      <c r="B17671">
        <v>167.87</v>
      </c>
      <c r="C17671">
        <f t="shared" si="680"/>
        <v>163.59390783854383</v>
      </c>
      <c r="D17671">
        <f t="shared" si="681"/>
        <v>18.284964173266957</v>
      </c>
      <c r="X17671">
        <v>17670</v>
      </c>
      <c r="Y17671">
        <v>167.87</v>
      </c>
    </row>
    <row r="17672" spans="1:25" x14ac:dyDescent="0.45">
      <c r="A17672">
        <v>17669</v>
      </c>
      <c r="B17672">
        <v>167.87</v>
      </c>
      <c r="C17672">
        <f t="shared" si="680"/>
        <v>163.59542823045439</v>
      </c>
      <c r="D17672">
        <f t="shared" si="681"/>
        <v>18.271963812996344</v>
      </c>
      <c r="X17672">
        <v>17671</v>
      </c>
      <c r="Y17672">
        <v>167.87</v>
      </c>
    </row>
    <row r="17673" spans="1:25" x14ac:dyDescent="0.45">
      <c r="A17673">
        <v>17670</v>
      </c>
      <c r="B17673">
        <v>167.87</v>
      </c>
      <c r="C17673">
        <f t="shared" si="680"/>
        <v>163.59694859982733</v>
      </c>
      <c r="D17673">
        <f t="shared" si="681"/>
        <v>18.258968268517666</v>
      </c>
      <c r="X17673">
        <v>17672</v>
      </c>
      <c r="Y17673">
        <v>167.87</v>
      </c>
    </row>
    <row r="17674" spans="1:25" x14ac:dyDescent="0.45">
      <c r="A17674">
        <v>17671</v>
      </c>
      <c r="B17674">
        <v>167.87</v>
      </c>
      <c r="C17674">
        <f t="shared" si="680"/>
        <v>163.59846894666293</v>
      </c>
      <c r="D17674">
        <f t="shared" si="681"/>
        <v>18.24597753962291</v>
      </c>
      <c r="X17674">
        <v>17673</v>
      </c>
      <c r="Y17674">
        <v>167.87</v>
      </c>
    </row>
    <row r="17675" spans="1:25" x14ac:dyDescent="0.45">
      <c r="A17675">
        <v>17672</v>
      </c>
      <c r="B17675">
        <v>167.87</v>
      </c>
      <c r="C17675">
        <f t="shared" si="680"/>
        <v>163.59998927096154</v>
      </c>
      <c r="D17675">
        <f t="shared" si="681"/>
        <v>18.232991626103569</v>
      </c>
      <c r="X17675">
        <v>17674</v>
      </c>
      <c r="Y17675">
        <v>167.87</v>
      </c>
    </row>
    <row r="17676" spans="1:25" x14ac:dyDescent="0.45">
      <c r="A17676">
        <v>17673</v>
      </c>
      <c r="B17676">
        <v>167.87</v>
      </c>
      <c r="C17676">
        <f t="shared" si="680"/>
        <v>163.60150957272356</v>
      </c>
      <c r="D17676">
        <f t="shared" si="681"/>
        <v>18.220010527750667</v>
      </c>
      <c r="X17676">
        <v>17675</v>
      </c>
      <c r="Y17676">
        <v>167.87</v>
      </c>
    </row>
    <row r="17677" spans="1:25" x14ac:dyDescent="0.45">
      <c r="A17677">
        <v>17674</v>
      </c>
      <c r="B17677">
        <v>167.87</v>
      </c>
      <c r="C17677">
        <f t="shared" si="680"/>
        <v>163.60302985194926</v>
      </c>
      <c r="D17677">
        <f t="shared" si="681"/>
        <v>18.207034244356201</v>
      </c>
      <c r="X17677">
        <v>17676</v>
      </c>
      <c r="Y17677">
        <v>167.87</v>
      </c>
    </row>
    <row r="17678" spans="1:25" x14ac:dyDescent="0.45">
      <c r="A17678">
        <v>17675</v>
      </c>
      <c r="B17678">
        <v>167.87</v>
      </c>
      <c r="C17678">
        <f t="shared" si="680"/>
        <v>163.60455010863896</v>
      </c>
      <c r="D17678">
        <f t="shared" si="681"/>
        <v>18.194062775711942</v>
      </c>
      <c r="X17678">
        <v>17677</v>
      </c>
      <c r="Y17678">
        <v>167.87</v>
      </c>
    </row>
    <row r="17679" spans="1:25" x14ac:dyDescent="0.45">
      <c r="A17679">
        <v>17676</v>
      </c>
      <c r="B17679">
        <v>167.87</v>
      </c>
      <c r="C17679">
        <f t="shared" si="680"/>
        <v>163.60607034279303</v>
      </c>
      <c r="D17679">
        <f t="shared" si="681"/>
        <v>18.181096121609169</v>
      </c>
      <c r="X17679">
        <v>17678</v>
      </c>
      <c r="Y17679">
        <v>167.87</v>
      </c>
    </row>
    <row r="17680" spans="1:25" x14ac:dyDescent="0.45">
      <c r="A17680">
        <v>17677</v>
      </c>
      <c r="B17680">
        <v>167.87</v>
      </c>
      <c r="C17680">
        <f t="shared" si="680"/>
        <v>163.60759055441179</v>
      </c>
      <c r="D17680">
        <f t="shared" si="681"/>
        <v>18.168134281839666</v>
      </c>
      <c r="X17680">
        <v>17679</v>
      </c>
      <c r="Y17680">
        <v>167.87</v>
      </c>
    </row>
    <row r="17681" spans="1:25" x14ac:dyDescent="0.45">
      <c r="A17681">
        <v>17678</v>
      </c>
      <c r="B17681">
        <v>167.87</v>
      </c>
      <c r="C17681">
        <f t="shared" si="680"/>
        <v>163.60911074349559</v>
      </c>
      <c r="D17681">
        <f t="shared" si="681"/>
        <v>18.15517725619473</v>
      </c>
      <c r="X17681">
        <v>17680</v>
      </c>
      <c r="Y17681">
        <v>167.87</v>
      </c>
    </row>
    <row r="17682" spans="1:25" x14ac:dyDescent="0.45">
      <c r="A17682">
        <v>17679</v>
      </c>
      <c r="B17682">
        <v>167.87</v>
      </c>
      <c r="C17682">
        <f t="shared" si="680"/>
        <v>163.61063091004476</v>
      </c>
      <c r="D17682">
        <f t="shared" si="681"/>
        <v>18.142225044466151</v>
      </c>
      <c r="X17682">
        <v>17681</v>
      </c>
      <c r="Y17682">
        <v>167.87</v>
      </c>
    </row>
    <row r="17683" spans="1:25" x14ac:dyDescent="0.45">
      <c r="A17683">
        <v>17680</v>
      </c>
      <c r="B17683">
        <v>167.87</v>
      </c>
      <c r="C17683">
        <f t="shared" si="680"/>
        <v>163.61215105405961</v>
      </c>
      <c r="D17683">
        <f t="shared" si="681"/>
        <v>18.129277646445736</v>
      </c>
      <c r="X17683">
        <v>17682</v>
      </c>
      <c r="Y17683">
        <v>167.87</v>
      </c>
    </row>
    <row r="17684" spans="1:25" x14ac:dyDescent="0.45">
      <c r="A17684">
        <v>17681</v>
      </c>
      <c r="B17684">
        <v>167.87</v>
      </c>
      <c r="C17684">
        <f t="shared" si="680"/>
        <v>163.6136711755405</v>
      </c>
      <c r="D17684">
        <f t="shared" si="681"/>
        <v>18.116335061924801</v>
      </c>
      <c r="X17684">
        <v>17683</v>
      </c>
      <c r="Y17684">
        <v>167.87</v>
      </c>
    </row>
    <row r="17685" spans="1:25" x14ac:dyDescent="0.45">
      <c r="A17685">
        <v>17682</v>
      </c>
      <c r="B17685">
        <v>167.87</v>
      </c>
      <c r="C17685">
        <f t="shared" si="680"/>
        <v>163.61519127448776</v>
      </c>
      <c r="D17685">
        <f t="shared" si="681"/>
        <v>18.103397290695163</v>
      </c>
      <c r="X17685">
        <v>17684</v>
      </c>
      <c r="Y17685">
        <v>167.87</v>
      </c>
    </row>
    <row r="17686" spans="1:25" x14ac:dyDescent="0.45">
      <c r="A17686">
        <v>17683</v>
      </c>
      <c r="B17686">
        <v>167.87</v>
      </c>
      <c r="C17686">
        <f t="shared" si="680"/>
        <v>163.61671135090174</v>
      </c>
      <c r="D17686">
        <f t="shared" si="681"/>
        <v>18.090464332548155</v>
      </c>
      <c r="X17686">
        <v>17685</v>
      </c>
      <c r="Y17686">
        <v>167.87</v>
      </c>
    </row>
    <row r="17687" spans="1:25" x14ac:dyDescent="0.45">
      <c r="A17687">
        <v>17684</v>
      </c>
      <c r="B17687">
        <v>167.87</v>
      </c>
      <c r="C17687">
        <f t="shared" si="680"/>
        <v>163.6182314047827</v>
      </c>
      <c r="D17687">
        <f t="shared" si="681"/>
        <v>18.077536187276088</v>
      </c>
      <c r="X17687">
        <v>17686</v>
      </c>
      <c r="Y17687">
        <v>167.87</v>
      </c>
    </row>
    <row r="17688" spans="1:25" x14ac:dyDescent="0.45">
      <c r="A17688">
        <v>17685</v>
      </c>
      <c r="B17688">
        <v>167.87</v>
      </c>
      <c r="C17688">
        <f t="shared" si="680"/>
        <v>163.61975143613108</v>
      </c>
      <c r="D17688">
        <f t="shared" si="681"/>
        <v>18.064612854669836</v>
      </c>
      <c r="X17688">
        <v>17687</v>
      </c>
      <c r="Y17688">
        <v>167.87</v>
      </c>
    </row>
    <row r="17689" spans="1:25" x14ac:dyDescent="0.45">
      <c r="A17689">
        <v>17686</v>
      </c>
      <c r="B17689">
        <v>167.87</v>
      </c>
      <c r="C17689">
        <f t="shared" si="680"/>
        <v>163.62127144494713</v>
      </c>
      <c r="D17689">
        <f t="shared" si="681"/>
        <v>18.051694334521716</v>
      </c>
      <c r="X17689">
        <v>17688</v>
      </c>
      <c r="Y17689">
        <v>167.87</v>
      </c>
    </row>
    <row r="17690" spans="1:25" x14ac:dyDescent="0.45">
      <c r="A17690">
        <v>17687</v>
      </c>
      <c r="B17690">
        <v>167.87</v>
      </c>
      <c r="C17690">
        <f t="shared" si="680"/>
        <v>163.62279143123124</v>
      </c>
      <c r="D17690">
        <f t="shared" si="681"/>
        <v>18.038780626622859</v>
      </c>
      <c r="X17690">
        <v>17689</v>
      </c>
      <c r="Y17690">
        <v>167.87</v>
      </c>
    </row>
    <row r="17691" spans="1:25" x14ac:dyDescent="0.45">
      <c r="A17691">
        <v>17688</v>
      </c>
      <c r="B17691">
        <v>167.87</v>
      </c>
      <c r="C17691">
        <f t="shared" si="680"/>
        <v>163.62431139498369</v>
      </c>
      <c r="D17691">
        <f t="shared" si="681"/>
        <v>18.025871730765356</v>
      </c>
      <c r="X17691">
        <v>17690</v>
      </c>
      <c r="Y17691">
        <v>167.87</v>
      </c>
    </row>
    <row r="17692" spans="1:25" x14ac:dyDescent="0.45">
      <c r="A17692">
        <v>17689</v>
      </c>
      <c r="B17692">
        <v>167.87</v>
      </c>
      <c r="C17692">
        <f t="shared" si="680"/>
        <v>163.62583133620487</v>
      </c>
      <c r="D17692">
        <f t="shared" si="681"/>
        <v>18.012967646740591</v>
      </c>
      <c r="X17692">
        <v>17691</v>
      </c>
      <c r="Y17692">
        <v>167.87</v>
      </c>
    </row>
    <row r="17693" spans="1:25" x14ac:dyDescent="0.45">
      <c r="A17693">
        <v>17690</v>
      </c>
      <c r="B17693">
        <v>167.87</v>
      </c>
      <c r="C17693">
        <f t="shared" si="680"/>
        <v>163.62735125489507</v>
      </c>
      <c r="D17693">
        <f t="shared" si="681"/>
        <v>18.000068374340437</v>
      </c>
      <c r="X17693">
        <v>17692</v>
      </c>
      <c r="Y17693">
        <v>167.87</v>
      </c>
    </row>
    <row r="17694" spans="1:25" x14ac:dyDescent="0.45">
      <c r="A17694">
        <v>17691</v>
      </c>
      <c r="B17694">
        <v>167.87</v>
      </c>
      <c r="C17694">
        <f t="shared" si="680"/>
        <v>163.62887115105465</v>
      </c>
      <c r="D17694">
        <f t="shared" si="681"/>
        <v>17.987173913356518</v>
      </c>
      <c r="X17694">
        <v>17693</v>
      </c>
      <c r="Y17694">
        <v>167.87</v>
      </c>
    </row>
    <row r="17695" spans="1:25" x14ac:dyDescent="0.45">
      <c r="A17695">
        <v>17692</v>
      </c>
      <c r="B17695">
        <v>167.87</v>
      </c>
      <c r="C17695">
        <f t="shared" si="680"/>
        <v>163.63039102468395</v>
      </c>
      <c r="D17695">
        <f t="shared" si="681"/>
        <v>17.97428426358049</v>
      </c>
      <c r="X17695">
        <v>17694</v>
      </c>
      <c r="Y17695">
        <v>167.87</v>
      </c>
    </row>
    <row r="17696" spans="1:25" x14ac:dyDescent="0.45">
      <c r="A17696">
        <v>17693</v>
      </c>
      <c r="B17696">
        <v>167.87</v>
      </c>
      <c r="C17696">
        <f t="shared" si="680"/>
        <v>163.63191087578326</v>
      </c>
      <c r="D17696">
        <f t="shared" si="681"/>
        <v>17.961399424804235</v>
      </c>
      <c r="X17696">
        <v>17695</v>
      </c>
      <c r="Y17696">
        <v>167.87</v>
      </c>
    </row>
    <row r="17697" spans="1:25" x14ac:dyDescent="0.45">
      <c r="A17697">
        <v>17694</v>
      </c>
      <c r="B17697">
        <v>167.87</v>
      </c>
      <c r="C17697">
        <f t="shared" si="680"/>
        <v>163.63343070435297</v>
      </c>
      <c r="D17697">
        <f t="shared" si="681"/>
        <v>17.948519396819169</v>
      </c>
      <c r="X17697">
        <v>17696</v>
      </c>
      <c r="Y17697">
        <v>167.87</v>
      </c>
    </row>
    <row r="17698" spans="1:25" x14ac:dyDescent="0.45">
      <c r="A17698">
        <v>17695</v>
      </c>
      <c r="B17698">
        <v>167.87</v>
      </c>
      <c r="C17698">
        <f t="shared" si="680"/>
        <v>163.63495051039337</v>
      </c>
      <c r="D17698">
        <f t="shared" si="681"/>
        <v>17.935644179417444</v>
      </c>
      <c r="X17698">
        <v>17697</v>
      </c>
      <c r="Y17698">
        <v>167.87</v>
      </c>
    </row>
    <row r="17699" spans="1:25" x14ac:dyDescent="0.45">
      <c r="A17699">
        <v>17696</v>
      </c>
      <c r="B17699">
        <v>167.87</v>
      </c>
      <c r="C17699">
        <f t="shared" si="680"/>
        <v>163.63647029390481</v>
      </c>
      <c r="D17699">
        <f t="shared" si="681"/>
        <v>17.922773772390489</v>
      </c>
      <c r="X17699">
        <v>17698</v>
      </c>
      <c r="Y17699">
        <v>167.87</v>
      </c>
    </row>
    <row r="17700" spans="1:25" x14ac:dyDescent="0.45">
      <c r="A17700">
        <v>17697</v>
      </c>
      <c r="B17700">
        <v>167.87</v>
      </c>
      <c r="C17700">
        <f t="shared" si="680"/>
        <v>163.63799005488761</v>
      </c>
      <c r="D17700">
        <f t="shared" si="681"/>
        <v>17.909908175530219</v>
      </c>
      <c r="X17700">
        <v>17699</v>
      </c>
      <c r="Y17700">
        <v>167.87</v>
      </c>
    </row>
    <row r="17701" spans="1:25" x14ac:dyDescent="0.45">
      <c r="A17701">
        <v>17698</v>
      </c>
      <c r="B17701">
        <v>167.87</v>
      </c>
      <c r="C17701">
        <f t="shared" si="680"/>
        <v>163.63950979334214</v>
      </c>
      <c r="D17701">
        <f t="shared" si="681"/>
        <v>17.897047388628081</v>
      </c>
      <c r="X17701">
        <v>17700</v>
      </c>
      <c r="Y17701">
        <v>167.87</v>
      </c>
    </row>
    <row r="17702" spans="1:25" x14ac:dyDescent="0.45">
      <c r="A17702">
        <v>17699</v>
      </c>
      <c r="B17702">
        <v>167.87</v>
      </c>
      <c r="C17702">
        <f t="shared" si="680"/>
        <v>163.64102950926872</v>
      </c>
      <c r="D17702">
        <f t="shared" si="681"/>
        <v>17.884191411476007</v>
      </c>
      <c r="X17702">
        <v>17701</v>
      </c>
      <c r="Y17702">
        <v>167.87</v>
      </c>
    </row>
    <row r="17703" spans="1:25" x14ac:dyDescent="0.45">
      <c r="A17703">
        <v>17700</v>
      </c>
      <c r="B17703">
        <v>167.87</v>
      </c>
      <c r="C17703">
        <f t="shared" si="680"/>
        <v>163.64254920266768</v>
      </c>
      <c r="D17703">
        <f t="shared" si="681"/>
        <v>17.871340243865699</v>
      </c>
      <c r="X17703">
        <v>17702</v>
      </c>
      <c r="Y17703">
        <v>167.87</v>
      </c>
    </row>
    <row r="17704" spans="1:25" x14ac:dyDescent="0.45">
      <c r="A17704">
        <v>17701</v>
      </c>
      <c r="B17704">
        <v>167.87</v>
      </c>
      <c r="C17704">
        <f t="shared" si="680"/>
        <v>163.64406887353934</v>
      </c>
      <c r="D17704">
        <f t="shared" si="681"/>
        <v>17.858493885589105</v>
      </c>
      <c r="X17704">
        <v>17703</v>
      </c>
      <c r="Y17704">
        <v>167.87</v>
      </c>
    </row>
    <row r="17705" spans="1:25" x14ac:dyDescent="0.45">
      <c r="A17705">
        <v>17702</v>
      </c>
      <c r="B17705">
        <v>167.87</v>
      </c>
      <c r="C17705">
        <f t="shared" si="680"/>
        <v>163.64558852188406</v>
      </c>
      <c r="D17705">
        <f t="shared" si="681"/>
        <v>17.845652336437698</v>
      </c>
      <c r="X17705">
        <v>17704</v>
      </c>
      <c r="Y17705">
        <v>167.87</v>
      </c>
    </row>
    <row r="17706" spans="1:25" x14ac:dyDescent="0.45">
      <c r="A17706">
        <v>17703</v>
      </c>
      <c r="B17706">
        <v>167.87</v>
      </c>
      <c r="C17706">
        <f t="shared" si="680"/>
        <v>163.64710814770214</v>
      </c>
      <c r="D17706">
        <f t="shared" si="681"/>
        <v>17.832815596203677</v>
      </c>
      <c r="X17706">
        <v>17705</v>
      </c>
      <c r="Y17706">
        <v>167.87</v>
      </c>
    </row>
    <row r="17707" spans="1:25" x14ac:dyDescent="0.45">
      <c r="A17707">
        <v>17704</v>
      </c>
      <c r="B17707">
        <v>167.87</v>
      </c>
      <c r="C17707">
        <f t="shared" si="680"/>
        <v>163.64862775099394</v>
      </c>
      <c r="D17707">
        <f t="shared" si="681"/>
        <v>17.819983664678531</v>
      </c>
      <c r="X17707">
        <v>17706</v>
      </c>
      <c r="Y17707">
        <v>167.87</v>
      </c>
    </row>
    <row r="17708" spans="1:25" x14ac:dyDescent="0.45">
      <c r="A17708">
        <v>17705</v>
      </c>
      <c r="B17708">
        <v>167.87</v>
      </c>
      <c r="C17708">
        <f t="shared" si="680"/>
        <v>163.6501473317598</v>
      </c>
      <c r="D17708">
        <f t="shared" si="681"/>
        <v>17.807156541653999</v>
      </c>
      <c r="X17708">
        <v>17707</v>
      </c>
      <c r="Y17708">
        <v>167.87</v>
      </c>
    </row>
    <row r="17709" spans="1:25" x14ac:dyDescent="0.45">
      <c r="A17709">
        <v>17706</v>
      </c>
      <c r="B17709">
        <v>167.87</v>
      </c>
      <c r="C17709">
        <f t="shared" si="680"/>
        <v>163.65166689</v>
      </c>
      <c r="D17709">
        <f t="shared" si="681"/>
        <v>17.794334226922299</v>
      </c>
      <c r="X17709">
        <v>17708</v>
      </c>
      <c r="Y17709">
        <v>167.87</v>
      </c>
    </row>
    <row r="17710" spans="1:25" x14ac:dyDescent="0.45">
      <c r="A17710">
        <v>17707</v>
      </c>
      <c r="B17710">
        <v>167.87</v>
      </c>
      <c r="C17710">
        <f t="shared" si="680"/>
        <v>163.65318642571495</v>
      </c>
      <c r="D17710">
        <f t="shared" si="681"/>
        <v>17.781516720274702</v>
      </c>
      <c r="X17710">
        <v>17709</v>
      </c>
      <c r="Y17710">
        <v>167.87</v>
      </c>
    </row>
    <row r="17711" spans="1:25" x14ac:dyDescent="0.45">
      <c r="A17711">
        <v>17708</v>
      </c>
      <c r="B17711">
        <v>167.87</v>
      </c>
      <c r="C17711">
        <f t="shared" si="680"/>
        <v>163.65470593890495</v>
      </c>
      <c r="D17711">
        <f t="shared" si="681"/>
        <v>17.768704021503208</v>
      </c>
      <c r="X17711">
        <v>17710</v>
      </c>
      <c r="Y17711">
        <v>167.87</v>
      </c>
    </row>
    <row r="17712" spans="1:25" x14ac:dyDescent="0.45">
      <c r="A17712">
        <v>17709</v>
      </c>
      <c r="B17712">
        <v>167.87</v>
      </c>
      <c r="C17712">
        <f t="shared" si="680"/>
        <v>163.65622542957033</v>
      </c>
      <c r="D17712">
        <f t="shared" si="681"/>
        <v>17.755896130399815</v>
      </c>
      <c r="X17712">
        <v>17711</v>
      </c>
      <c r="Y17712">
        <v>167.87</v>
      </c>
    </row>
    <row r="17713" spans="1:25" x14ac:dyDescent="0.45">
      <c r="A17713">
        <v>17710</v>
      </c>
      <c r="B17713">
        <v>167.87</v>
      </c>
      <c r="C17713">
        <f t="shared" si="680"/>
        <v>163.65774489771141</v>
      </c>
      <c r="D17713">
        <f t="shared" si="681"/>
        <v>17.743093046756297</v>
      </c>
      <c r="X17713">
        <v>17712</v>
      </c>
      <c r="Y17713">
        <v>167.87</v>
      </c>
    </row>
    <row r="17714" spans="1:25" x14ac:dyDescent="0.45">
      <c r="A17714">
        <v>17711</v>
      </c>
      <c r="B17714">
        <v>167.87</v>
      </c>
      <c r="C17714">
        <f t="shared" si="680"/>
        <v>163.65926434332854</v>
      </c>
      <c r="D17714">
        <f t="shared" si="681"/>
        <v>17.730294770364431</v>
      </c>
      <c r="X17714">
        <v>17713</v>
      </c>
      <c r="Y17714">
        <v>167.87</v>
      </c>
    </row>
    <row r="17715" spans="1:25" x14ac:dyDescent="0.45">
      <c r="A17715">
        <v>17712</v>
      </c>
      <c r="B17715">
        <v>167.87</v>
      </c>
      <c r="C17715">
        <f t="shared" si="680"/>
        <v>163.66078376642207</v>
      </c>
      <c r="D17715">
        <f t="shared" si="681"/>
        <v>17.717501301016004</v>
      </c>
      <c r="X17715">
        <v>17714</v>
      </c>
      <c r="Y17715">
        <v>167.87</v>
      </c>
    </row>
    <row r="17716" spans="1:25" x14ac:dyDescent="0.45">
      <c r="A17716">
        <v>17713</v>
      </c>
      <c r="B17716">
        <v>167.87</v>
      </c>
      <c r="C17716">
        <f t="shared" si="680"/>
        <v>163.66230316699233</v>
      </c>
      <c r="D17716">
        <f t="shared" si="681"/>
        <v>17.704712638502809</v>
      </c>
      <c r="X17716">
        <v>17715</v>
      </c>
      <c r="Y17716">
        <v>167.87</v>
      </c>
    </row>
    <row r="17717" spans="1:25" x14ac:dyDescent="0.45">
      <c r="A17717">
        <v>17714</v>
      </c>
      <c r="B17717">
        <v>167.87</v>
      </c>
      <c r="C17717">
        <f t="shared" si="680"/>
        <v>163.66382254503961</v>
      </c>
      <c r="D17717">
        <f t="shared" si="681"/>
        <v>17.691928782617122</v>
      </c>
      <c r="X17717">
        <v>17716</v>
      </c>
      <c r="Y17717">
        <v>167.87</v>
      </c>
    </row>
    <row r="17718" spans="1:25" x14ac:dyDescent="0.45">
      <c r="A17718">
        <v>17715</v>
      </c>
      <c r="B17718">
        <v>167.87</v>
      </c>
      <c r="C17718">
        <f t="shared" si="680"/>
        <v>163.66534190056427</v>
      </c>
      <c r="D17718">
        <f t="shared" si="681"/>
        <v>17.67914973315051</v>
      </c>
      <c r="X17718">
        <v>17717</v>
      </c>
      <c r="Y17718">
        <v>167.87</v>
      </c>
    </row>
    <row r="17719" spans="1:25" x14ac:dyDescent="0.45">
      <c r="A17719">
        <v>17716</v>
      </c>
      <c r="B17719">
        <v>167.87</v>
      </c>
      <c r="C17719">
        <f t="shared" si="680"/>
        <v>163.66686123356669</v>
      </c>
      <c r="D17719">
        <f t="shared" si="681"/>
        <v>17.666375489894548</v>
      </c>
      <c r="X17719">
        <v>17718</v>
      </c>
      <c r="Y17719">
        <v>167.87</v>
      </c>
    </row>
    <row r="17720" spans="1:25" x14ac:dyDescent="0.45">
      <c r="A17720">
        <v>17717</v>
      </c>
      <c r="B17720">
        <v>167.87</v>
      </c>
      <c r="C17720">
        <f t="shared" si="680"/>
        <v>163.66838054404712</v>
      </c>
      <c r="D17720">
        <f t="shared" si="681"/>
        <v>17.653606052641774</v>
      </c>
      <c r="X17720">
        <v>17719</v>
      </c>
      <c r="Y17720">
        <v>167.87</v>
      </c>
    </row>
    <row r="17721" spans="1:25" x14ac:dyDescent="0.45">
      <c r="A17721">
        <v>17718</v>
      </c>
      <c r="B17721">
        <v>167.87</v>
      </c>
      <c r="C17721">
        <f t="shared" si="680"/>
        <v>163.66989983200597</v>
      </c>
      <c r="D17721">
        <f t="shared" si="681"/>
        <v>17.640841421183541</v>
      </c>
      <c r="X17721">
        <v>17720</v>
      </c>
      <c r="Y17721">
        <v>167.87</v>
      </c>
    </row>
    <row r="17722" spans="1:25" x14ac:dyDescent="0.45">
      <c r="A17722">
        <v>17719</v>
      </c>
      <c r="B17722">
        <v>167.87</v>
      </c>
      <c r="C17722">
        <f t="shared" si="680"/>
        <v>163.67141909744356</v>
      </c>
      <c r="D17722">
        <f t="shared" si="681"/>
        <v>17.628081595311681</v>
      </c>
      <c r="X17722">
        <v>17721</v>
      </c>
      <c r="Y17722">
        <v>167.87</v>
      </c>
    </row>
    <row r="17723" spans="1:25" x14ac:dyDescent="0.45">
      <c r="A17723">
        <v>17720</v>
      </c>
      <c r="B17723">
        <v>167.87</v>
      </c>
      <c r="C17723">
        <f t="shared" si="680"/>
        <v>163.67293834036016</v>
      </c>
      <c r="D17723">
        <f t="shared" si="681"/>
        <v>17.615326574818752</v>
      </c>
      <c r="X17723">
        <v>17722</v>
      </c>
      <c r="Y17723">
        <v>167.87</v>
      </c>
    </row>
    <row r="17724" spans="1:25" x14ac:dyDescent="0.45">
      <c r="A17724">
        <v>17721</v>
      </c>
      <c r="B17724">
        <v>167.87</v>
      </c>
      <c r="C17724">
        <f t="shared" si="680"/>
        <v>163.67445756075617</v>
      </c>
      <c r="D17724">
        <f t="shared" si="681"/>
        <v>17.60257635949613</v>
      </c>
      <c r="X17724">
        <v>17723</v>
      </c>
      <c r="Y17724">
        <v>167.87</v>
      </c>
    </row>
    <row r="17725" spans="1:25" x14ac:dyDescent="0.45">
      <c r="A17725">
        <v>17722</v>
      </c>
      <c r="B17725">
        <v>167.87</v>
      </c>
      <c r="C17725">
        <f t="shared" si="680"/>
        <v>163.67597675863189</v>
      </c>
      <c r="D17725">
        <f t="shared" si="681"/>
        <v>17.589830949135905</v>
      </c>
      <c r="X17725">
        <v>17724</v>
      </c>
      <c r="Y17725">
        <v>167.87</v>
      </c>
    </row>
    <row r="17726" spans="1:25" x14ac:dyDescent="0.45">
      <c r="A17726">
        <v>17723</v>
      </c>
      <c r="B17726">
        <v>167.87</v>
      </c>
      <c r="C17726">
        <f t="shared" si="680"/>
        <v>163.67749593398767</v>
      </c>
      <c r="D17726">
        <f t="shared" si="681"/>
        <v>17.577090343529946</v>
      </c>
      <c r="X17726">
        <v>17725</v>
      </c>
      <c r="Y17726">
        <v>167.87</v>
      </c>
    </row>
    <row r="17727" spans="1:25" x14ac:dyDescent="0.45">
      <c r="A17727">
        <v>17724</v>
      </c>
      <c r="B17727">
        <v>167.87</v>
      </c>
      <c r="C17727">
        <f t="shared" si="680"/>
        <v>163.67901508682388</v>
      </c>
      <c r="D17727">
        <f t="shared" si="681"/>
        <v>17.564354542469879</v>
      </c>
      <c r="X17727">
        <v>17726</v>
      </c>
      <c r="Y17727">
        <v>167.87</v>
      </c>
    </row>
    <row r="17728" spans="1:25" x14ac:dyDescent="0.45">
      <c r="A17728">
        <v>17725</v>
      </c>
      <c r="B17728">
        <v>167.87</v>
      </c>
      <c r="C17728">
        <f t="shared" si="680"/>
        <v>163.68053421714075</v>
      </c>
      <c r="D17728">
        <f t="shared" si="681"/>
        <v>17.551623545748541</v>
      </c>
      <c r="X17728">
        <v>17727</v>
      </c>
      <c r="Y17728">
        <v>167.87</v>
      </c>
    </row>
    <row r="17729" spans="1:25" x14ac:dyDescent="0.45">
      <c r="A17729">
        <v>17726</v>
      </c>
      <c r="B17729">
        <v>167.87</v>
      </c>
      <c r="C17729">
        <f t="shared" si="680"/>
        <v>163.68205332493869</v>
      </c>
      <c r="D17729">
        <f t="shared" si="681"/>
        <v>17.538897353157097</v>
      </c>
      <c r="X17729">
        <v>17728</v>
      </c>
      <c r="Y17729">
        <v>167.87</v>
      </c>
    </row>
    <row r="17730" spans="1:25" x14ac:dyDescent="0.45">
      <c r="A17730">
        <v>17727</v>
      </c>
      <c r="B17730">
        <v>167.87</v>
      </c>
      <c r="C17730">
        <f t="shared" si="680"/>
        <v>163.68357241021806</v>
      </c>
      <c r="D17730">
        <f t="shared" si="681"/>
        <v>17.526175964487443</v>
      </c>
      <c r="X17730">
        <v>17729</v>
      </c>
      <c r="Y17730">
        <v>167.87</v>
      </c>
    </row>
    <row r="17731" spans="1:25" x14ac:dyDescent="0.45">
      <c r="A17731">
        <v>17728</v>
      </c>
      <c r="B17731">
        <v>167.87</v>
      </c>
      <c r="C17731">
        <f t="shared" si="680"/>
        <v>163.68509147297914</v>
      </c>
      <c r="D17731">
        <f t="shared" si="681"/>
        <v>17.513459379531955</v>
      </c>
      <c r="X17731">
        <v>17730</v>
      </c>
      <c r="Y17731">
        <v>167.87</v>
      </c>
    </row>
    <row r="17732" spans="1:25" x14ac:dyDescent="0.45">
      <c r="A17732">
        <v>17729</v>
      </c>
      <c r="B17732">
        <v>167.87</v>
      </c>
      <c r="C17732">
        <f t="shared" ref="C17732:C17795" si="682">$H$4 - $I$4*EXP(-A17732/$J$4)</f>
        <v>163.68661051322226</v>
      </c>
      <c r="D17732">
        <f t="shared" ref="D17732:D17795" si="683">(B17732-C17732)^2</f>
        <v>17.500747598082537</v>
      </c>
      <c r="X17732">
        <v>17731</v>
      </c>
      <c r="Y17732">
        <v>167.87</v>
      </c>
    </row>
    <row r="17733" spans="1:25" x14ac:dyDescent="0.45">
      <c r="A17733">
        <v>17730</v>
      </c>
      <c r="B17733">
        <v>167.87</v>
      </c>
      <c r="C17733">
        <f t="shared" si="682"/>
        <v>163.6881295309478</v>
      </c>
      <c r="D17733">
        <f t="shared" si="683"/>
        <v>17.488040619930864</v>
      </c>
      <c r="X17733">
        <v>17732</v>
      </c>
      <c r="Y17733">
        <v>167.87</v>
      </c>
    </row>
    <row r="17734" spans="1:25" x14ac:dyDescent="0.45">
      <c r="A17734">
        <v>17731</v>
      </c>
      <c r="B17734">
        <v>167.87</v>
      </c>
      <c r="C17734">
        <f t="shared" si="682"/>
        <v>163.68964852615608</v>
      </c>
      <c r="D17734">
        <f t="shared" si="683"/>
        <v>17.475338444869099</v>
      </c>
      <c r="X17734">
        <v>17733</v>
      </c>
      <c r="Y17734">
        <v>167.87</v>
      </c>
    </row>
    <row r="17735" spans="1:25" x14ac:dyDescent="0.45">
      <c r="A17735">
        <v>17732</v>
      </c>
      <c r="B17735">
        <v>167.87</v>
      </c>
      <c r="C17735">
        <f t="shared" si="682"/>
        <v>163.69116749884739</v>
      </c>
      <c r="D17735">
        <f t="shared" si="683"/>
        <v>17.462641072689401</v>
      </c>
      <c r="X17735">
        <v>17734</v>
      </c>
      <c r="Y17735">
        <v>167.87</v>
      </c>
    </row>
    <row r="17736" spans="1:25" x14ac:dyDescent="0.45">
      <c r="A17736">
        <v>17733</v>
      </c>
      <c r="B17736">
        <v>167.87</v>
      </c>
      <c r="C17736">
        <f t="shared" si="682"/>
        <v>163.69268644902209</v>
      </c>
      <c r="D17736">
        <f t="shared" si="683"/>
        <v>17.449948503183709</v>
      </c>
      <c r="X17736">
        <v>17735</v>
      </c>
      <c r="Y17736">
        <v>167.87</v>
      </c>
    </row>
    <row r="17737" spans="1:25" x14ac:dyDescent="0.45">
      <c r="A17737">
        <v>17734</v>
      </c>
      <c r="B17737">
        <v>167.87</v>
      </c>
      <c r="C17737">
        <f t="shared" si="682"/>
        <v>163.69420537668051</v>
      </c>
      <c r="D17737">
        <f t="shared" si="683"/>
        <v>17.437260736143962</v>
      </c>
      <c r="X17737">
        <v>17736</v>
      </c>
      <c r="Y17737">
        <v>167.87</v>
      </c>
    </row>
    <row r="17738" spans="1:25" x14ac:dyDescent="0.45">
      <c r="A17738">
        <v>17735</v>
      </c>
      <c r="B17738">
        <v>167.87</v>
      </c>
      <c r="C17738">
        <f t="shared" si="682"/>
        <v>163.69572428182303</v>
      </c>
      <c r="D17738">
        <f t="shared" si="683"/>
        <v>17.424577771361875</v>
      </c>
      <c r="X17738">
        <v>17737</v>
      </c>
      <c r="Y17738">
        <v>167.87</v>
      </c>
    </row>
    <row r="17739" spans="1:25" x14ac:dyDescent="0.45">
      <c r="A17739">
        <v>17736</v>
      </c>
      <c r="B17739">
        <v>167.87</v>
      </c>
      <c r="C17739">
        <f t="shared" si="682"/>
        <v>163.6972431644499</v>
      </c>
      <c r="D17739">
        <f t="shared" si="683"/>
        <v>17.411899608630112</v>
      </c>
      <c r="X17739">
        <v>17738</v>
      </c>
      <c r="Y17739">
        <v>167.87</v>
      </c>
    </row>
    <row r="17740" spans="1:25" x14ac:dyDescent="0.45">
      <c r="A17740">
        <v>17737</v>
      </c>
      <c r="B17740">
        <v>167.87</v>
      </c>
      <c r="C17740">
        <f t="shared" si="682"/>
        <v>163.69876202456155</v>
      </c>
      <c r="D17740">
        <f t="shared" si="683"/>
        <v>17.399226247739929</v>
      </c>
      <c r="X17740">
        <v>17739</v>
      </c>
      <c r="Y17740">
        <v>167.87</v>
      </c>
    </row>
    <row r="17741" spans="1:25" x14ac:dyDescent="0.45">
      <c r="A17741">
        <v>17738</v>
      </c>
      <c r="B17741">
        <v>167.87</v>
      </c>
      <c r="C17741">
        <f t="shared" si="682"/>
        <v>163.70028086215825</v>
      </c>
      <c r="D17741">
        <f t="shared" si="683"/>
        <v>17.386557688483769</v>
      </c>
      <c r="X17741">
        <v>17740</v>
      </c>
      <c r="Y17741">
        <v>167.87</v>
      </c>
    </row>
    <row r="17742" spans="1:25" x14ac:dyDescent="0.45">
      <c r="A17742">
        <v>17739</v>
      </c>
      <c r="B17742">
        <v>167.87</v>
      </c>
      <c r="C17742">
        <f t="shared" si="682"/>
        <v>163.70179967724033</v>
      </c>
      <c r="D17742">
        <f t="shared" si="683"/>
        <v>17.37389393065385</v>
      </c>
      <c r="X17742">
        <v>17741</v>
      </c>
      <c r="Y17742">
        <v>167.87</v>
      </c>
    </row>
    <row r="17743" spans="1:25" x14ac:dyDescent="0.45">
      <c r="A17743">
        <v>17740</v>
      </c>
      <c r="B17743">
        <v>167.87</v>
      </c>
      <c r="C17743">
        <f t="shared" si="682"/>
        <v>163.70331846980815</v>
      </c>
      <c r="D17743">
        <f t="shared" si="683"/>
        <v>17.361234974041913</v>
      </c>
      <c r="X17743">
        <v>17742</v>
      </c>
      <c r="Y17743">
        <v>167.87</v>
      </c>
    </row>
    <row r="17744" spans="1:25" x14ac:dyDescent="0.45">
      <c r="A17744">
        <v>17741</v>
      </c>
      <c r="B17744">
        <v>167.87</v>
      </c>
      <c r="C17744">
        <f t="shared" si="682"/>
        <v>163.70483723986203</v>
      </c>
      <c r="D17744">
        <f t="shared" si="683"/>
        <v>17.34858081844019</v>
      </c>
      <c r="X17744">
        <v>17743</v>
      </c>
      <c r="Y17744">
        <v>167.87</v>
      </c>
    </row>
    <row r="17745" spans="1:25" x14ac:dyDescent="0.45">
      <c r="A17745">
        <v>17742</v>
      </c>
      <c r="B17745">
        <v>167.87</v>
      </c>
      <c r="C17745">
        <f t="shared" si="682"/>
        <v>163.70635598740233</v>
      </c>
      <c r="D17745">
        <f t="shared" si="683"/>
        <v>17.335931463640442</v>
      </c>
      <c r="X17745">
        <v>17744</v>
      </c>
      <c r="Y17745">
        <v>167.87</v>
      </c>
    </row>
    <row r="17746" spans="1:25" x14ac:dyDescent="0.45">
      <c r="A17746">
        <v>17743</v>
      </c>
      <c r="B17746">
        <v>167.87</v>
      </c>
      <c r="C17746">
        <f t="shared" si="682"/>
        <v>163.70787471242932</v>
      </c>
      <c r="D17746">
        <f t="shared" si="683"/>
        <v>17.323286909435389</v>
      </c>
      <c r="X17746">
        <v>17745</v>
      </c>
      <c r="Y17746">
        <v>167.87</v>
      </c>
    </row>
    <row r="17747" spans="1:25" x14ac:dyDescent="0.45">
      <c r="A17747">
        <v>17744</v>
      </c>
      <c r="B17747">
        <v>167.87</v>
      </c>
      <c r="C17747">
        <f t="shared" si="682"/>
        <v>163.70939341494341</v>
      </c>
      <c r="D17747">
        <f t="shared" si="683"/>
        <v>17.31064715561633</v>
      </c>
      <c r="X17747">
        <v>17746</v>
      </c>
      <c r="Y17747">
        <v>167.87</v>
      </c>
    </row>
    <row r="17748" spans="1:25" x14ac:dyDescent="0.45">
      <c r="A17748">
        <v>17745</v>
      </c>
      <c r="B17748">
        <v>167.87</v>
      </c>
      <c r="C17748">
        <f t="shared" si="682"/>
        <v>163.71091209494489</v>
      </c>
      <c r="D17748">
        <f t="shared" si="683"/>
        <v>17.298012201975759</v>
      </c>
      <c r="X17748">
        <v>17747</v>
      </c>
      <c r="Y17748">
        <v>167.87</v>
      </c>
    </row>
    <row r="17749" spans="1:25" x14ac:dyDescent="0.45">
      <c r="A17749">
        <v>17746</v>
      </c>
      <c r="B17749">
        <v>167.87</v>
      </c>
      <c r="C17749">
        <f t="shared" si="682"/>
        <v>163.7124307524341</v>
      </c>
      <c r="D17749">
        <f t="shared" si="683"/>
        <v>17.285382048305706</v>
      </c>
      <c r="X17749">
        <v>17748</v>
      </c>
      <c r="Y17749">
        <v>167.87</v>
      </c>
    </row>
    <row r="17750" spans="1:25" x14ac:dyDescent="0.45">
      <c r="A17750">
        <v>17747</v>
      </c>
      <c r="B17750">
        <v>167.87</v>
      </c>
      <c r="C17750">
        <f t="shared" si="682"/>
        <v>163.71394938741139</v>
      </c>
      <c r="D17750">
        <f t="shared" si="683"/>
        <v>17.2727566943982</v>
      </c>
      <c r="X17750">
        <v>17749</v>
      </c>
      <c r="Y17750">
        <v>167.87</v>
      </c>
    </row>
    <row r="17751" spans="1:25" x14ac:dyDescent="0.45">
      <c r="A17751">
        <v>17748</v>
      </c>
      <c r="B17751">
        <v>167.87</v>
      </c>
      <c r="C17751">
        <f t="shared" si="682"/>
        <v>163.71546799987706</v>
      </c>
      <c r="D17751">
        <f t="shared" si="683"/>
        <v>17.260136140045528</v>
      </c>
      <c r="X17751">
        <v>17750</v>
      </c>
      <c r="Y17751">
        <v>167.87</v>
      </c>
    </row>
    <row r="17752" spans="1:25" x14ac:dyDescent="0.45">
      <c r="A17752">
        <v>17749</v>
      </c>
      <c r="B17752">
        <v>167.87</v>
      </c>
      <c r="C17752">
        <f t="shared" si="682"/>
        <v>163.71698658983149</v>
      </c>
      <c r="D17752">
        <f t="shared" si="683"/>
        <v>17.247520385039493</v>
      </c>
      <c r="X17752">
        <v>17751</v>
      </c>
      <c r="Y17752">
        <v>167.87</v>
      </c>
    </row>
    <row r="17753" spans="1:25" x14ac:dyDescent="0.45">
      <c r="A17753">
        <v>17750</v>
      </c>
      <c r="B17753">
        <v>167.87</v>
      </c>
      <c r="C17753">
        <f t="shared" si="682"/>
        <v>163.71850515727496</v>
      </c>
      <c r="D17753">
        <f t="shared" si="683"/>
        <v>17.234909429172632</v>
      </c>
      <c r="X17753">
        <v>17752</v>
      </c>
      <c r="Y17753">
        <v>167.87</v>
      </c>
    </row>
    <row r="17754" spans="1:25" x14ac:dyDescent="0.45">
      <c r="A17754">
        <v>17751</v>
      </c>
      <c r="B17754">
        <v>167.87</v>
      </c>
      <c r="C17754">
        <f t="shared" si="682"/>
        <v>163.72002370220784</v>
      </c>
      <c r="D17754">
        <f t="shared" si="683"/>
        <v>17.222303272236761</v>
      </c>
      <c r="X17754">
        <v>17753</v>
      </c>
      <c r="Y17754">
        <v>167.87</v>
      </c>
    </row>
    <row r="17755" spans="1:25" x14ac:dyDescent="0.45">
      <c r="A17755">
        <v>17752</v>
      </c>
      <c r="B17755">
        <v>167.87</v>
      </c>
      <c r="C17755">
        <f t="shared" si="682"/>
        <v>163.72154222463047</v>
      </c>
      <c r="D17755">
        <f t="shared" si="683"/>
        <v>17.20970191402396</v>
      </c>
      <c r="X17755">
        <v>17754</v>
      </c>
      <c r="Y17755">
        <v>167.87</v>
      </c>
    </row>
    <row r="17756" spans="1:25" x14ac:dyDescent="0.45">
      <c r="A17756">
        <v>17753</v>
      </c>
      <c r="B17756">
        <v>167.87</v>
      </c>
      <c r="C17756">
        <f t="shared" si="682"/>
        <v>163.72306072454313</v>
      </c>
      <c r="D17756">
        <f t="shared" si="683"/>
        <v>17.197105354326776</v>
      </c>
      <c r="X17756">
        <v>17755</v>
      </c>
      <c r="Y17756">
        <v>167.87</v>
      </c>
    </row>
    <row r="17757" spans="1:25" x14ac:dyDescent="0.45">
      <c r="A17757">
        <v>17754</v>
      </c>
      <c r="B17757">
        <v>167.87</v>
      </c>
      <c r="C17757">
        <f t="shared" si="682"/>
        <v>163.72457920194626</v>
      </c>
      <c r="D17757">
        <f t="shared" si="683"/>
        <v>17.184513592936582</v>
      </c>
      <c r="X17757">
        <v>17756</v>
      </c>
      <c r="Y17757">
        <v>167.87</v>
      </c>
    </row>
    <row r="17758" spans="1:25" x14ac:dyDescent="0.45">
      <c r="A17758">
        <v>17755</v>
      </c>
      <c r="B17758">
        <v>167.87</v>
      </c>
      <c r="C17758">
        <f t="shared" si="682"/>
        <v>163.72609765684007</v>
      </c>
      <c r="D17758">
        <f t="shared" si="683"/>
        <v>17.171926629646414</v>
      </c>
      <c r="X17758">
        <v>17757</v>
      </c>
      <c r="Y17758">
        <v>167.87</v>
      </c>
    </row>
    <row r="17759" spans="1:25" x14ac:dyDescent="0.45">
      <c r="A17759">
        <v>17756</v>
      </c>
      <c r="B17759">
        <v>167.87</v>
      </c>
      <c r="C17759">
        <f t="shared" si="682"/>
        <v>163.72761608922497</v>
      </c>
      <c r="D17759">
        <f t="shared" si="683"/>
        <v>17.159344464247901</v>
      </c>
      <c r="X17759">
        <v>17758</v>
      </c>
      <c r="Y17759">
        <v>167.87</v>
      </c>
    </row>
    <row r="17760" spans="1:25" x14ac:dyDescent="0.45">
      <c r="A17760">
        <v>17757</v>
      </c>
      <c r="B17760">
        <v>167.87</v>
      </c>
      <c r="C17760">
        <f t="shared" si="682"/>
        <v>163.72913449910129</v>
      </c>
      <c r="D17760">
        <f t="shared" si="683"/>
        <v>17.146767096533146</v>
      </c>
      <c r="X17760">
        <v>17759</v>
      </c>
      <c r="Y17760">
        <v>167.87</v>
      </c>
    </row>
    <row r="17761" spans="1:25" x14ac:dyDescent="0.45">
      <c r="A17761">
        <v>17758</v>
      </c>
      <c r="B17761">
        <v>167.87</v>
      </c>
      <c r="C17761">
        <f t="shared" si="682"/>
        <v>163.73065288646933</v>
      </c>
      <c r="D17761">
        <f t="shared" si="683"/>
        <v>17.134194526294735</v>
      </c>
      <c r="X17761">
        <v>17760</v>
      </c>
      <c r="Y17761">
        <v>167.87</v>
      </c>
    </row>
    <row r="17762" spans="1:25" x14ac:dyDescent="0.45">
      <c r="A17762">
        <v>17759</v>
      </c>
      <c r="B17762">
        <v>167.87</v>
      </c>
      <c r="C17762">
        <f t="shared" si="682"/>
        <v>163.73217125132942</v>
      </c>
      <c r="D17762">
        <f t="shared" si="683"/>
        <v>17.121626753324787</v>
      </c>
      <c r="X17762">
        <v>17761</v>
      </c>
      <c r="Y17762">
        <v>167.87</v>
      </c>
    </row>
    <row r="17763" spans="1:25" x14ac:dyDescent="0.45">
      <c r="A17763">
        <v>17760</v>
      </c>
      <c r="B17763">
        <v>167.87</v>
      </c>
      <c r="C17763">
        <f t="shared" si="682"/>
        <v>163.73368959368196</v>
      </c>
      <c r="D17763">
        <f t="shared" si="683"/>
        <v>17.109063777414956</v>
      </c>
      <c r="X17763">
        <v>17762</v>
      </c>
      <c r="Y17763">
        <v>167.87</v>
      </c>
    </row>
    <row r="17764" spans="1:25" x14ac:dyDescent="0.45">
      <c r="A17764">
        <v>17761</v>
      </c>
      <c r="B17764">
        <v>167.87</v>
      </c>
      <c r="C17764">
        <f t="shared" si="682"/>
        <v>163.7352079135272</v>
      </c>
      <c r="D17764">
        <f t="shared" si="683"/>
        <v>17.096505598358089</v>
      </c>
      <c r="X17764">
        <v>17763</v>
      </c>
      <c r="Y17764">
        <v>167.87</v>
      </c>
    </row>
    <row r="17765" spans="1:25" x14ac:dyDescent="0.45">
      <c r="A17765">
        <v>17762</v>
      </c>
      <c r="B17765">
        <v>167.87</v>
      </c>
      <c r="C17765">
        <f t="shared" si="682"/>
        <v>163.73672621086553</v>
      </c>
      <c r="D17765">
        <f t="shared" si="683"/>
        <v>17.083952215946084</v>
      </c>
      <c r="X17765">
        <v>17764</v>
      </c>
      <c r="Y17765">
        <v>167.87</v>
      </c>
    </row>
    <row r="17766" spans="1:25" x14ac:dyDescent="0.45">
      <c r="A17766">
        <v>17763</v>
      </c>
      <c r="B17766">
        <v>167.87</v>
      </c>
      <c r="C17766">
        <f t="shared" si="682"/>
        <v>163.73824448569727</v>
      </c>
      <c r="D17766">
        <f t="shared" si="683"/>
        <v>17.071403629971094</v>
      </c>
      <c r="X17766">
        <v>17765</v>
      </c>
      <c r="Y17766">
        <v>167.87</v>
      </c>
    </row>
    <row r="17767" spans="1:25" x14ac:dyDescent="0.45">
      <c r="A17767">
        <v>17764</v>
      </c>
      <c r="B17767">
        <v>167.87</v>
      </c>
      <c r="C17767">
        <f t="shared" si="682"/>
        <v>163.73976273802276</v>
      </c>
      <c r="D17767">
        <f t="shared" si="683"/>
        <v>17.058859840225271</v>
      </c>
      <c r="X17767">
        <v>17766</v>
      </c>
      <c r="Y17767">
        <v>167.87</v>
      </c>
    </row>
    <row r="17768" spans="1:25" x14ac:dyDescent="0.45">
      <c r="A17768">
        <v>17765</v>
      </c>
      <c r="B17768">
        <v>167.87</v>
      </c>
      <c r="C17768">
        <f t="shared" si="682"/>
        <v>163.7412809678423</v>
      </c>
      <c r="D17768">
        <f t="shared" si="683"/>
        <v>17.046320846501249</v>
      </c>
      <c r="X17768">
        <v>17767</v>
      </c>
      <c r="Y17768">
        <v>167.87</v>
      </c>
    </row>
    <row r="17769" spans="1:25" x14ac:dyDescent="0.45">
      <c r="A17769">
        <v>17766</v>
      </c>
      <c r="B17769">
        <v>167.87</v>
      </c>
      <c r="C17769">
        <f t="shared" si="682"/>
        <v>163.74279917515625</v>
      </c>
      <c r="D17769">
        <f t="shared" si="683"/>
        <v>17.033786648590965</v>
      </c>
      <c r="X17769">
        <v>17768</v>
      </c>
      <c r="Y17769">
        <v>167.87</v>
      </c>
    </row>
    <row r="17770" spans="1:25" x14ac:dyDescent="0.45">
      <c r="A17770">
        <v>17767</v>
      </c>
      <c r="B17770">
        <v>167.87</v>
      </c>
      <c r="C17770">
        <f t="shared" si="682"/>
        <v>163.74431735996495</v>
      </c>
      <c r="D17770">
        <f t="shared" si="683"/>
        <v>17.021257246286595</v>
      </c>
      <c r="X17770">
        <v>17769</v>
      </c>
      <c r="Y17770">
        <v>167.87</v>
      </c>
    </row>
    <row r="17771" spans="1:25" x14ac:dyDescent="0.45">
      <c r="A17771">
        <v>17768</v>
      </c>
      <c r="B17771">
        <v>167.87</v>
      </c>
      <c r="C17771">
        <f t="shared" si="682"/>
        <v>163.74583552226869</v>
      </c>
      <c r="D17771">
        <f t="shared" si="683"/>
        <v>17.008732639380792</v>
      </c>
      <c r="X17771">
        <v>17770</v>
      </c>
      <c r="Y17771">
        <v>167.87</v>
      </c>
    </row>
    <row r="17772" spans="1:25" x14ac:dyDescent="0.45">
      <c r="A17772">
        <v>17769</v>
      </c>
      <c r="B17772">
        <v>167.87</v>
      </c>
      <c r="C17772">
        <f t="shared" si="682"/>
        <v>163.74735366206789</v>
      </c>
      <c r="D17772">
        <f t="shared" si="683"/>
        <v>16.99621282766504</v>
      </c>
      <c r="X17772">
        <v>17771</v>
      </c>
      <c r="Y17772">
        <v>167.87</v>
      </c>
    </row>
    <row r="17773" spans="1:25" x14ac:dyDescent="0.45">
      <c r="A17773">
        <v>17770</v>
      </c>
      <c r="B17773">
        <v>167.87</v>
      </c>
      <c r="C17773">
        <f t="shared" si="682"/>
        <v>163.74887177936279</v>
      </c>
      <c r="D17773">
        <f t="shared" si="683"/>
        <v>16.98369781093248</v>
      </c>
      <c r="X17773">
        <v>17772</v>
      </c>
      <c r="Y17773">
        <v>167.87</v>
      </c>
    </row>
    <row r="17774" spans="1:25" x14ac:dyDescent="0.45">
      <c r="A17774">
        <v>17771</v>
      </c>
      <c r="B17774">
        <v>167.87</v>
      </c>
      <c r="C17774">
        <f t="shared" si="682"/>
        <v>163.75038987415377</v>
      </c>
      <c r="D17774">
        <f t="shared" si="683"/>
        <v>16.971187588974843</v>
      </c>
      <c r="X17774">
        <v>17773</v>
      </c>
      <c r="Y17774">
        <v>167.87</v>
      </c>
    </row>
    <row r="17775" spans="1:25" x14ac:dyDescent="0.45">
      <c r="A17775">
        <v>17772</v>
      </c>
      <c r="B17775">
        <v>167.87</v>
      </c>
      <c r="C17775">
        <f t="shared" si="682"/>
        <v>163.75190794644118</v>
      </c>
      <c r="D17775">
        <f t="shared" si="683"/>
        <v>16.958682161584345</v>
      </c>
      <c r="X17775">
        <v>17774</v>
      </c>
      <c r="Y17775">
        <v>167.87</v>
      </c>
    </row>
    <row r="17776" spans="1:25" x14ac:dyDescent="0.45">
      <c r="A17776">
        <v>17773</v>
      </c>
      <c r="B17776">
        <v>167.87</v>
      </c>
      <c r="C17776">
        <f t="shared" si="682"/>
        <v>163.75342599622533</v>
      </c>
      <c r="D17776">
        <f t="shared" si="683"/>
        <v>16.946181528553442</v>
      </c>
      <c r="X17776">
        <v>17775</v>
      </c>
      <c r="Y17776">
        <v>167.87</v>
      </c>
    </row>
    <row r="17777" spans="1:25" x14ac:dyDescent="0.45">
      <c r="A17777">
        <v>17774</v>
      </c>
      <c r="B17777">
        <v>167.87</v>
      </c>
      <c r="C17777">
        <f t="shared" si="682"/>
        <v>163.75494402350654</v>
      </c>
      <c r="D17777">
        <f t="shared" si="683"/>
        <v>16.93368568967459</v>
      </c>
      <c r="X17777">
        <v>17776</v>
      </c>
      <c r="Y17777">
        <v>167.87</v>
      </c>
    </row>
    <row r="17778" spans="1:25" x14ac:dyDescent="0.45">
      <c r="A17778">
        <v>17775</v>
      </c>
      <c r="B17778">
        <v>167.87</v>
      </c>
      <c r="C17778">
        <f t="shared" si="682"/>
        <v>163.75646202828517</v>
      </c>
      <c r="D17778">
        <f t="shared" si="683"/>
        <v>16.921194644739789</v>
      </c>
      <c r="X17778">
        <v>17777</v>
      </c>
      <c r="Y17778">
        <v>167.87</v>
      </c>
    </row>
    <row r="17779" spans="1:25" x14ac:dyDescent="0.45">
      <c r="A17779">
        <v>17776</v>
      </c>
      <c r="B17779">
        <v>167.87</v>
      </c>
      <c r="C17779">
        <f t="shared" si="682"/>
        <v>163.75798001056154</v>
      </c>
      <c r="D17779">
        <f t="shared" si="683"/>
        <v>16.908708393541517</v>
      </c>
      <c r="X17779">
        <v>17778</v>
      </c>
      <c r="Y17779">
        <v>167.87</v>
      </c>
    </row>
    <row r="17780" spans="1:25" x14ac:dyDescent="0.45">
      <c r="A17780">
        <v>17777</v>
      </c>
      <c r="B17780">
        <v>167.87</v>
      </c>
      <c r="C17780">
        <f t="shared" si="682"/>
        <v>163.75949797033599</v>
      </c>
      <c r="D17780">
        <f t="shared" si="683"/>
        <v>16.896226935872022</v>
      </c>
      <c r="X17780">
        <v>17779</v>
      </c>
      <c r="Y17780">
        <v>167.87</v>
      </c>
    </row>
    <row r="17781" spans="1:25" x14ac:dyDescent="0.45">
      <c r="A17781">
        <v>17778</v>
      </c>
      <c r="B17781">
        <v>167.87</v>
      </c>
      <c r="C17781">
        <f t="shared" si="682"/>
        <v>163.76101590760885</v>
      </c>
      <c r="D17781">
        <f t="shared" si="683"/>
        <v>16.883750271523553</v>
      </c>
      <c r="X17781">
        <v>17780</v>
      </c>
      <c r="Y17781">
        <v>167.87</v>
      </c>
    </row>
    <row r="17782" spans="1:25" x14ac:dyDescent="0.45">
      <c r="A17782">
        <v>17779</v>
      </c>
      <c r="B17782">
        <v>167.87</v>
      </c>
      <c r="C17782">
        <f t="shared" si="682"/>
        <v>163.76253382238042</v>
      </c>
      <c r="D17782">
        <f t="shared" si="683"/>
        <v>16.871278400288848</v>
      </c>
      <c r="X17782">
        <v>17781</v>
      </c>
      <c r="Y17782">
        <v>167.87</v>
      </c>
    </row>
    <row r="17783" spans="1:25" x14ac:dyDescent="0.45">
      <c r="A17783">
        <v>17780</v>
      </c>
      <c r="B17783">
        <v>167.87</v>
      </c>
      <c r="C17783">
        <f t="shared" si="682"/>
        <v>163.76405171465109</v>
      </c>
      <c r="D17783">
        <f t="shared" si="683"/>
        <v>16.858811321959703</v>
      </c>
      <c r="X17783">
        <v>17782</v>
      </c>
      <c r="Y17783">
        <v>167.87</v>
      </c>
    </row>
    <row r="17784" spans="1:25" x14ac:dyDescent="0.45">
      <c r="A17784">
        <v>17781</v>
      </c>
      <c r="B17784">
        <v>167.87</v>
      </c>
      <c r="C17784">
        <f t="shared" si="682"/>
        <v>163.7655695844212</v>
      </c>
      <c r="D17784">
        <f t="shared" si="683"/>
        <v>16.846349036328395</v>
      </c>
      <c r="X17784">
        <v>17783</v>
      </c>
      <c r="Y17784">
        <v>167.87</v>
      </c>
    </row>
    <row r="17785" spans="1:25" x14ac:dyDescent="0.45">
      <c r="A17785">
        <v>17782</v>
      </c>
      <c r="B17785">
        <v>167.87</v>
      </c>
      <c r="C17785">
        <f t="shared" si="682"/>
        <v>163.76708743169104</v>
      </c>
      <c r="D17785">
        <f t="shared" si="683"/>
        <v>16.833891543187676</v>
      </c>
      <c r="X17785">
        <v>17784</v>
      </c>
      <c r="Y17785">
        <v>167.87</v>
      </c>
    </row>
    <row r="17786" spans="1:25" x14ac:dyDescent="0.45">
      <c r="A17786">
        <v>17783</v>
      </c>
      <c r="B17786">
        <v>167.87</v>
      </c>
      <c r="C17786">
        <f t="shared" si="682"/>
        <v>163.76860525646094</v>
      </c>
      <c r="D17786">
        <f t="shared" si="683"/>
        <v>16.821438842329837</v>
      </c>
      <c r="X17786">
        <v>17785</v>
      </c>
      <c r="Y17786">
        <v>167.87</v>
      </c>
    </row>
    <row r="17787" spans="1:25" x14ac:dyDescent="0.45">
      <c r="A17787">
        <v>17784</v>
      </c>
      <c r="B17787">
        <v>167.87</v>
      </c>
      <c r="C17787">
        <f t="shared" si="682"/>
        <v>163.77012305873126</v>
      </c>
      <c r="D17787">
        <f t="shared" si="683"/>
        <v>16.808990933547172</v>
      </c>
      <c r="X17787">
        <v>17786</v>
      </c>
      <c r="Y17787">
        <v>167.87</v>
      </c>
    </row>
    <row r="17788" spans="1:25" x14ac:dyDescent="0.45">
      <c r="A17788">
        <v>17785</v>
      </c>
      <c r="B17788">
        <v>167.87</v>
      </c>
      <c r="C17788">
        <f t="shared" si="682"/>
        <v>163.77164083850232</v>
      </c>
      <c r="D17788">
        <f t="shared" si="683"/>
        <v>16.796547816631993</v>
      </c>
      <c r="X17788">
        <v>17787</v>
      </c>
      <c r="Y17788">
        <v>167.87</v>
      </c>
    </row>
    <row r="17789" spans="1:25" x14ac:dyDescent="0.45">
      <c r="A17789">
        <v>17786</v>
      </c>
      <c r="B17789">
        <v>167.87</v>
      </c>
      <c r="C17789">
        <f t="shared" si="682"/>
        <v>163.77315859577445</v>
      </c>
      <c r="D17789">
        <f t="shared" si="683"/>
        <v>16.784109491376839</v>
      </c>
      <c r="X17789">
        <v>17788</v>
      </c>
      <c r="Y17789">
        <v>167.87</v>
      </c>
    </row>
    <row r="17790" spans="1:25" x14ac:dyDescent="0.45">
      <c r="A17790">
        <v>17787</v>
      </c>
      <c r="B17790">
        <v>167.87</v>
      </c>
      <c r="C17790">
        <f t="shared" si="682"/>
        <v>163.774676330548</v>
      </c>
      <c r="D17790">
        <f t="shared" si="683"/>
        <v>16.771675957573795</v>
      </c>
      <c r="X17790">
        <v>17789</v>
      </c>
      <c r="Y17790">
        <v>167.87</v>
      </c>
    </row>
    <row r="17791" spans="1:25" x14ac:dyDescent="0.45">
      <c r="A17791">
        <v>17788</v>
      </c>
      <c r="B17791">
        <v>167.87</v>
      </c>
      <c r="C17791">
        <f t="shared" si="682"/>
        <v>163.77619404282331</v>
      </c>
      <c r="D17791">
        <f t="shared" si="683"/>
        <v>16.759247215015424</v>
      </c>
      <c r="X17791">
        <v>17790</v>
      </c>
      <c r="Y17791">
        <v>167.87</v>
      </c>
    </row>
    <row r="17792" spans="1:25" x14ac:dyDescent="0.45">
      <c r="A17792">
        <v>17789</v>
      </c>
      <c r="B17792">
        <v>167.87</v>
      </c>
      <c r="C17792">
        <f t="shared" si="682"/>
        <v>163.77771173260066</v>
      </c>
      <c r="D17792">
        <f t="shared" si="683"/>
        <v>16.746823263494292</v>
      </c>
      <c r="X17792">
        <v>17791</v>
      </c>
      <c r="Y17792">
        <v>167.87</v>
      </c>
    </row>
    <row r="17793" spans="1:25" x14ac:dyDescent="0.45">
      <c r="A17793">
        <v>17790</v>
      </c>
      <c r="B17793">
        <v>167.87</v>
      </c>
      <c r="C17793">
        <f t="shared" si="682"/>
        <v>163.77922939988045</v>
      </c>
      <c r="D17793">
        <f t="shared" si="683"/>
        <v>16.734404102802504</v>
      </c>
      <c r="X17793">
        <v>17792</v>
      </c>
      <c r="Y17793">
        <v>167.87</v>
      </c>
    </row>
    <row r="17794" spans="1:25" x14ac:dyDescent="0.45">
      <c r="A17794">
        <v>17791</v>
      </c>
      <c r="B17794">
        <v>167.87</v>
      </c>
      <c r="C17794">
        <f t="shared" si="682"/>
        <v>163.78074704466297</v>
      </c>
      <c r="D17794">
        <f t="shared" si="683"/>
        <v>16.721989732732641</v>
      </c>
      <c r="X17794">
        <v>17793</v>
      </c>
      <c r="Y17794">
        <v>167.87</v>
      </c>
    </row>
    <row r="17795" spans="1:25" x14ac:dyDescent="0.45">
      <c r="A17795">
        <v>17792</v>
      </c>
      <c r="B17795">
        <v>167.87</v>
      </c>
      <c r="C17795">
        <f t="shared" si="682"/>
        <v>163.78226466694861</v>
      </c>
      <c r="D17795">
        <f t="shared" si="683"/>
        <v>16.709580153076825</v>
      </c>
      <c r="X17795">
        <v>17794</v>
      </c>
      <c r="Y17795">
        <v>167.87</v>
      </c>
    </row>
    <row r="17796" spans="1:25" x14ac:dyDescent="0.45">
      <c r="A17796">
        <v>17793</v>
      </c>
      <c r="B17796">
        <v>167.87</v>
      </c>
      <c r="C17796">
        <f t="shared" ref="C17796:C17859" si="684">$H$4 - $I$4*EXP(-A17796/$J$4)</f>
        <v>163.7837822667376</v>
      </c>
      <c r="D17796">
        <f t="shared" ref="D17796:D17859" si="685">(B17796-C17796)^2</f>
        <v>16.697175363628119</v>
      </c>
      <c r="X17796">
        <v>17795</v>
      </c>
      <c r="Y17796">
        <v>167.87</v>
      </c>
    </row>
    <row r="17797" spans="1:25" x14ac:dyDescent="0.45">
      <c r="A17797">
        <v>17794</v>
      </c>
      <c r="B17797">
        <v>167.87</v>
      </c>
      <c r="C17797">
        <f t="shared" si="684"/>
        <v>163.78529984403036</v>
      </c>
      <c r="D17797">
        <f t="shared" si="685"/>
        <v>16.684775364178421</v>
      </c>
      <c r="X17797">
        <v>17796</v>
      </c>
      <c r="Y17797">
        <v>167.87</v>
      </c>
    </row>
    <row r="17798" spans="1:25" x14ac:dyDescent="0.45">
      <c r="A17798">
        <v>17795</v>
      </c>
      <c r="B17798">
        <v>167.87</v>
      </c>
      <c r="C17798">
        <f t="shared" si="684"/>
        <v>163.78681739882722</v>
      </c>
      <c r="D17798">
        <f t="shared" si="685"/>
        <v>16.672380154520109</v>
      </c>
      <c r="X17798">
        <v>17797</v>
      </c>
      <c r="Y17798">
        <v>167.87</v>
      </c>
    </row>
    <row r="17799" spans="1:25" x14ac:dyDescent="0.45">
      <c r="A17799">
        <v>17796</v>
      </c>
      <c r="B17799">
        <v>167.87</v>
      </c>
      <c r="C17799">
        <f t="shared" si="684"/>
        <v>163.7883349311285</v>
      </c>
      <c r="D17799">
        <f t="shared" si="685"/>
        <v>16.659989734445798</v>
      </c>
      <c r="X17799">
        <v>17798</v>
      </c>
      <c r="Y17799">
        <v>167.87</v>
      </c>
    </row>
    <row r="17800" spans="1:25" x14ac:dyDescent="0.45">
      <c r="A17800">
        <v>17797</v>
      </c>
      <c r="B17800">
        <v>167.87</v>
      </c>
      <c r="C17800">
        <f t="shared" si="684"/>
        <v>163.78985244093451</v>
      </c>
      <c r="D17800">
        <f t="shared" si="685"/>
        <v>16.647604103748112</v>
      </c>
      <c r="X17800">
        <v>17799</v>
      </c>
      <c r="Y17800">
        <v>167.87</v>
      </c>
    </row>
    <row r="17801" spans="1:25" x14ac:dyDescent="0.45">
      <c r="A17801">
        <v>17798</v>
      </c>
      <c r="B17801">
        <v>167.87</v>
      </c>
      <c r="C17801">
        <f t="shared" si="684"/>
        <v>163.79136992824559</v>
      </c>
      <c r="D17801">
        <f t="shared" si="685"/>
        <v>16.635223262219448</v>
      </c>
      <c r="X17801">
        <v>17800</v>
      </c>
      <c r="Y17801">
        <v>167.87</v>
      </c>
    </row>
    <row r="17802" spans="1:25" x14ac:dyDescent="0.45">
      <c r="A17802">
        <v>17799</v>
      </c>
      <c r="B17802">
        <v>167.87</v>
      </c>
      <c r="C17802">
        <f t="shared" si="684"/>
        <v>163.79288739306207</v>
      </c>
      <c r="D17802">
        <f t="shared" si="685"/>
        <v>16.62284720965221</v>
      </c>
      <c r="X17802">
        <v>17801</v>
      </c>
      <c r="Y17802">
        <v>167.87</v>
      </c>
    </row>
    <row r="17803" spans="1:25" x14ac:dyDescent="0.45">
      <c r="A17803">
        <v>17800</v>
      </c>
      <c r="B17803">
        <v>167.87</v>
      </c>
      <c r="C17803">
        <f t="shared" si="684"/>
        <v>163.79440483538434</v>
      </c>
      <c r="D17803">
        <f t="shared" si="685"/>
        <v>16.610475945838573</v>
      </c>
      <c r="X17803">
        <v>17802</v>
      </c>
      <c r="Y17803">
        <v>167.87</v>
      </c>
    </row>
    <row r="17804" spans="1:25" x14ac:dyDescent="0.45">
      <c r="A17804">
        <v>17801</v>
      </c>
      <c r="B17804">
        <v>167.87</v>
      </c>
      <c r="C17804">
        <f t="shared" si="684"/>
        <v>163.79592225521267</v>
      </c>
      <c r="D17804">
        <f t="shared" si="685"/>
        <v>16.598109470571426</v>
      </c>
      <c r="X17804">
        <v>17803</v>
      </c>
      <c r="Y17804">
        <v>167.87</v>
      </c>
    </row>
    <row r="17805" spans="1:25" x14ac:dyDescent="0.45">
      <c r="A17805">
        <v>17802</v>
      </c>
      <c r="B17805">
        <v>167.87</v>
      </c>
      <c r="C17805">
        <f t="shared" si="684"/>
        <v>163.79743965254741</v>
      </c>
      <c r="D17805">
        <f t="shared" si="685"/>
        <v>16.585747783643193</v>
      </c>
      <c r="X17805">
        <v>17804</v>
      </c>
      <c r="Y17805">
        <v>167.87</v>
      </c>
    </row>
    <row r="17806" spans="1:25" x14ac:dyDescent="0.45">
      <c r="A17806">
        <v>17803</v>
      </c>
      <c r="B17806">
        <v>167.87</v>
      </c>
      <c r="C17806">
        <f t="shared" si="684"/>
        <v>163.79895702738889</v>
      </c>
      <c r="D17806">
        <f t="shared" si="685"/>
        <v>16.573390884846305</v>
      </c>
      <c r="X17806">
        <v>17805</v>
      </c>
      <c r="Y17806">
        <v>167.87</v>
      </c>
    </row>
    <row r="17807" spans="1:25" x14ac:dyDescent="0.45">
      <c r="A17807">
        <v>17804</v>
      </c>
      <c r="B17807">
        <v>167.87</v>
      </c>
      <c r="C17807">
        <f t="shared" si="684"/>
        <v>163.80047437973747</v>
      </c>
      <c r="D17807">
        <f t="shared" si="685"/>
        <v>16.561038773973202</v>
      </c>
      <c r="X17807">
        <v>17806</v>
      </c>
      <c r="Y17807">
        <v>167.87</v>
      </c>
    </row>
    <row r="17808" spans="1:25" x14ac:dyDescent="0.45">
      <c r="A17808">
        <v>17805</v>
      </c>
      <c r="B17808">
        <v>167.87</v>
      </c>
      <c r="C17808">
        <f t="shared" si="684"/>
        <v>163.80199170959344</v>
      </c>
      <c r="D17808">
        <f t="shared" si="685"/>
        <v>16.548691450816559</v>
      </c>
      <c r="X17808">
        <v>17807</v>
      </c>
      <c r="Y17808">
        <v>167.87</v>
      </c>
    </row>
    <row r="17809" spans="1:25" x14ac:dyDescent="0.45">
      <c r="A17809">
        <v>17806</v>
      </c>
      <c r="B17809">
        <v>167.87</v>
      </c>
      <c r="C17809">
        <f t="shared" si="684"/>
        <v>163.80350901695718</v>
      </c>
      <c r="D17809">
        <f t="shared" si="685"/>
        <v>16.536348915168606</v>
      </c>
      <c r="X17809">
        <v>17808</v>
      </c>
      <c r="Y17809">
        <v>167.87</v>
      </c>
    </row>
    <row r="17810" spans="1:25" x14ac:dyDescent="0.45">
      <c r="A17810">
        <v>17807</v>
      </c>
      <c r="B17810">
        <v>167.87</v>
      </c>
      <c r="C17810">
        <f t="shared" si="684"/>
        <v>163.805026301829</v>
      </c>
      <c r="D17810">
        <f t="shared" si="685"/>
        <v>16.524011166822032</v>
      </c>
      <c r="X17810">
        <v>17809</v>
      </c>
      <c r="Y17810">
        <v>167.87</v>
      </c>
    </row>
    <row r="17811" spans="1:25" x14ac:dyDescent="0.45">
      <c r="A17811">
        <v>17808</v>
      </c>
      <c r="B17811">
        <v>167.87</v>
      </c>
      <c r="C17811">
        <f t="shared" si="684"/>
        <v>163.80654356420922</v>
      </c>
      <c r="D17811">
        <f t="shared" si="685"/>
        <v>16.511678205569538</v>
      </c>
      <c r="X17811">
        <v>17810</v>
      </c>
      <c r="Y17811">
        <v>167.87</v>
      </c>
    </row>
    <row r="17812" spans="1:25" x14ac:dyDescent="0.45">
      <c r="A17812">
        <v>17809</v>
      </c>
      <c r="B17812">
        <v>167.87</v>
      </c>
      <c r="C17812">
        <f t="shared" si="684"/>
        <v>163.8080608040982</v>
      </c>
      <c r="D17812">
        <f t="shared" si="685"/>
        <v>16.499350031203363</v>
      </c>
      <c r="X17812">
        <v>17811</v>
      </c>
      <c r="Y17812">
        <v>167.87</v>
      </c>
    </row>
    <row r="17813" spans="1:25" x14ac:dyDescent="0.45">
      <c r="A17813">
        <v>17810</v>
      </c>
      <c r="B17813">
        <v>167.87</v>
      </c>
      <c r="C17813">
        <f t="shared" si="684"/>
        <v>163.80957802149624</v>
      </c>
      <c r="D17813">
        <f t="shared" si="685"/>
        <v>16.487026643516458</v>
      </c>
      <c r="X17813">
        <v>17812</v>
      </c>
      <c r="Y17813">
        <v>167.87</v>
      </c>
    </row>
    <row r="17814" spans="1:25" x14ac:dyDescent="0.45">
      <c r="A17814">
        <v>17811</v>
      </c>
      <c r="B17814">
        <v>167.87</v>
      </c>
      <c r="C17814">
        <f t="shared" si="684"/>
        <v>163.81109521640371</v>
      </c>
      <c r="D17814">
        <f t="shared" si="685"/>
        <v>16.474708042300847</v>
      </c>
      <c r="X17814">
        <v>17813</v>
      </c>
      <c r="Y17814">
        <v>167.87</v>
      </c>
    </row>
    <row r="17815" spans="1:25" x14ac:dyDescent="0.45">
      <c r="A17815">
        <v>17812</v>
      </c>
      <c r="B17815">
        <v>167.87</v>
      </c>
      <c r="C17815">
        <f t="shared" si="684"/>
        <v>163.81261238882092</v>
      </c>
      <c r="D17815">
        <f t="shared" si="685"/>
        <v>16.462394227349488</v>
      </c>
      <c r="X17815">
        <v>17814</v>
      </c>
      <c r="Y17815">
        <v>167.87</v>
      </c>
    </row>
    <row r="17816" spans="1:25" x14ac:dyDescent="0.45">
      <c r="A17816">
        <v>17813</v>
      </c>
      <c r="B17816">
        <v>167.87</v>
      </c>
      <c r="C17816">
        <f t="shared" si="684"/>
        <v>163.8141295387482</v>
      </c>
      <c r="D17816">
        <f t="shared" si="685"/>
        <v>16.450085198454889</v>
      </c>
      <c r="X17816">
        <v>17815</v>
      </c>
      <c r="Y17816">
        <v>167.87</v>
      </c>
    </row>
    <row r="17817" spans="1:25" x14ac:dyDescent="0.45">
      <c r="A17817">
        <v>17814</v>
      </c>
      <c r="B17817">
        <v>167.87</v>
      </c>
      <c r="C17817">
        <f t="shared" si="684"/>
        <v>163.81564666618593</v>
      </c>
      <c r="D17817">
        <f t="shared" si="685"/>
        <v>16.437780955409327</v>
      </c>
      <c r="X17817">
        <v>17816</v>
      </c>
      <c r="Y17817">
        <v>167.87</v>
      </c>
    </row>
    <row r="17818" spans="1:25" x14ac:dyDescent="0.45">
      <c r="A17818">
        <v>17815</v>
      </c>
      <c r="B17818">
        <v>167.87</v>
      </c>
      <c r="C17818">
        <f t="shared" si="684"/>
        <v>163.8171637711344</v>
      </c>
      <c r="D17818">
        <f t="shared" si="685"/>
        <v>16.425481498005549</v>
      </c>
      <c r="X17818">
        <v>17817</v>
      </c>
      <c r="Y17818">
        <v>167.87</v>
      </c>
    </row>
    <row r="17819" spans="1:25" x14ac:dyDescent="0.45">
      <c r="A17819">
        <v>17816</v>
      </c>
      <c r="B17819">
        <v>167.87</v>
      </c>
      <c r="C17819">
        <f t="shared" si="684"/>
        <v>163.81868085359395</v>
      </c>
      <c r="D17819">
        <f t="shared" si="685"/>
        <v>16.413186826036313</v>
      </c>
      <c r="X17819">
        <v>17818</v>
      </c>
      <c r="Y17819">
        <v>167.87</v>
      </c>
    </row>
    <row r="17820" spans="1:25" x14ac:dyDescent="0.45">
      <c r="A17820">
        <v>17817</v>
      </c>
      <c r="B17820">
        <v>167.87</v>
      </c>
      <c r="C17820">
        <f t="shared" si="684"/>
        <v>163.82019791356487</v>
      </c>
      <c r="D17820">
        <f t="shared" si="685"/>
        <v>16.40089693929438</v>
      </c>
      <c r="X17820">
        <v>17819</v>
      </c>
      <c r="Y17820">
        <v>167.87</v>
      </c>
    </row>
    <row r="17821" spans="1:25" x14ac:dyDescent="0.45">
      <c r="A17821">
        <v>17818</v>
      </c>
      <c r="B17821">
        <v>167.87</v>
      </c>
      <c r="C17821">
        <f t="shared" si="684"/>
        <v>163.8217149510476</v>
      </c>
      <c r="D17821">
        <f t="shared" si="685"/>
        <v>16.388611837571602</v>
      </c>
      <c r="X17821">
        <v>17820</v>
      </c>
      <c r="Y17821">
        <v>167.87</v>
      </c>
    </row>
    <row r="17822" spans="1:25" x14ac:dyDescent="0.45">
      <c r="A17822">
        <v>17819</v>
      </c>
      <c r="B17822">
        <v>167.87</v>
      </c>
      <c r="C17822">
        <f t="shared" si="684"/>
        <v>163.82323196604239</v>
      </c>
      <c r="D17822">
        <f t="shared" si="685"/>
        <v>16.376331520661214</v>
      </c>
      <c r="X17822">
        <v>17821</v>
      </c>
      <c r="Y17822">
        <v>167.87</v>
      </c>
    </row>
    <row r="17823" spans="1:25" x14ac:dyDescent="0.45">
      <c r="A17823">
        <v>17820</v>
      </c>
      <c r="B17823">
        <v>167.87</v>
      </c>
      <c r="C17823">
        <f t="shared" si="684"/>
        <v>163.82474895854958</v>
      </c>
      <c r="D17823">
        <f t="shared" si="685"/>
        <v>16.364055988355769</v>
      </c>
      <c r="X17823">
        <v>17822</v>
      </c>
      <c r="Y17823">
        <v>167.87</v>
      </c>
    </row>
    <row r="17824" spans="1:25" x14ac:dyDescent="0.45">
      <c r="A17824">
        <v>17821</v>
      </c>
      <c r="B17824">
        <v>167.87</v>
      </c>
      <c r="C17824">
        <f t="shared" si="684"/>
        <v>163.82626592856951</v>
      </c>
      <c r="D17824">
        <f t="shared" si="685"/>
        <v>16.351785240447825</v>
      </c>
      <c r="X17824">
        <v>17823</v>
      </c>
      <c r="Y17824">
        <v>167.87</v>
      </c>
    </row>
    <row r="17825" spans="1:25" x14ac:dyDescent="0.45">
      <c r="A17825">
        <v>17822</v>
      </c>
      <c r="B17825">
        <v>167.87</v>
      </c>
      <c r="C17825">
        <f t="shared" si="684"/>
        <v>163.82778287610256</v>
      </c>
      <c r="D17825">
        <f t="shared" si="685"/>
        <v>16.339519276729725</v>
      </c>
      <c r="X17825">
        <v>17824</v>
      </c>
      <c r="Y17825">
        <v>167.87</v>
      </c>
    </row>
    <row r="17826" spans="1:25" x14ac:dyDescent="0.45">
      <c r="A17826">
        <v>17823</v>
      </c>
      <c r="B17826">
        <v>167.87</v>
      </c>
      <c r="C17826">
        <f t="shared" si="684"/>
        <v>163.82929980114901</v>
      </c>
      <c r="D17826">
        <f t="shared" si="685"/>
        <v>16.327258096994502</v>
      </c>
      <c r="X17826">
        <v>17825</v>
      </c>
      <c r="Y17826">
        <v>167.87</v>
      </c>
    </row>
    <row r="17827" spans="1:25" x14ac:dyDescent="0.45">
      <c r="A17827">
        <v>17824</v>
      </c>
      <c r="B17827">
        <v>167.87</v>
      </c>
      <c r="C17827">
        <f t="shared" si="684"/>
        <v>163.83081670370922</v>
      </c>
      <c r="D17827">
        <f t="shared" si="685"/>
        <v>16.315001701034507</v>
      </c>
      <c r="X17827">
        <v>17826</v>
      </c>
      <c r="Y17827">
        <v>167.87</v>
      </c>
    </row>
    <row r="17828" spans="1:25" x14ac:dyDescent="0.45">
      <c r="A17828">
        <v>17825</v>
      </c>
      <c r="B17828">
        <v>167.87</v>
      </c>
      <c r="C17828">
        <f t="shared" si="684"/>
        <v>163.83233358378345</v>
      </c>
      <c r="D17828">
        <f t="shared" si="685"/>
        <v>16.30275008864302</v>
      </c>
      <c r="X17828">
        <v>17827</v>
      </c>
      <c r="Y17828">
        <v>167.87</v>
      </c>
    </row>
    <row r="17829" spans="1:25" x14ac:dyDescent="0.45">
      <c r="A17829">
        <v>17826</v>
      </c>
      <c r="B17829">
        <v>167.87</v>
      </c>
      <c r="C17829">
        <f t="shared" si="684"/>
        <v>163.83385044137214</v>
      </c>
      <c r="D17829">
        <f t="shared" si="685"/>
        <v>16.290503259611945</v>
      </c>
      <c r="X17829">
        <v>17828</v>
      </c>
      <c r="Y17829">
        <v>167.87</v>
      </c>
    </row>
    <row r="17830" spans="1:25" x14ac:dyDescent="0.45">
      <c r="A17830">
        <v>17827</v>
      </c>
      <c r="B17830">
        <v>167.87</v>
      </c>
      <c r="C17830">
        <f t="shared" si="684"/>
        <v>163.83536727647561</v>
      </c>
      <c r="D17830">
        <f t="shared" si="685"/>
        <v>16.278261213733888</v>
      </c>
      <c r="X17830">
        <v>17829</v>
      </c>
      <c r="Y17830">
        <v>167.87</v>
      </c>
    </row>
    <row r="17831" spans="1:25" x14ac:dyDescent="0.45">
      <c r="A17831">
        <v>17828</v>
      </c>
      <c r="B17831">
        <v>167.87</v>
      </c>
      <c r="C17831">
        <f t="shared" si="684"/>
        <v>163.8368840890941</v>
      </c>
      <c r="D17831">
        <f t="shared" si="685"/>
        <v>16.266023950802374</v>
      </c>
      <c r="X17831">
        <v>17830</v>
      </c>
      <c r="Y17831">
        <v>167.87</v>
      </c>
    </row>
    <row r="17832" spans="1:25" x14ac:dyDescent="0.45">
      <c r="A17832">
        <v>17829</v>
      </c>
      <c r="B17832">
        <v>167.87</v>
      </c>
      <c r="C17832">
        <f t="shared" si="684"/>
        <v>163.83840087922803</v>
      </c>
      <c r="D17832">
        <f t="shared" si="685"/>
        <v>16.253791470609336</v>
      </c>
      <c r="X17832">
        <v>17831</v>
      </c>
      <c r="Y17832">
        <v>167.87</v>
      </c>
    </row>
    <row r="17833" spans="1:25" x14ac:dyDescent="0.45">
      <c r="A17833">
        <v>17830</v>
      </c>
      <c r="B17833">
        <v>167.87</v>
      </c>
      <c r="C17833">
        <f t="shared" si="684"/>
        <v>163.83991764687772</v>
      </c>
      <c r="D17833">
        <f t="shared" si="685"/>
        <v>16.241563772947629</v>
      </c>
      <c r="X17833">
        <v>17832</v>
      </c>
      <c r="Y17833">
        <v>167.87</v>
      </c>
    </row>
    <row r="17834" spans="1:25" x14ac:dyDescent="0.45">
      <c r="A17834">
        <v>17831</v>
      </c>
      <c r="B17834">
        <v>167.87</v>
      </c>
      <c r="C17834">
        <f t="shared" si="684"/>
        <v>163.84143439204348</v>
      </c>
      <c r="D17834">
        <f t="shared" si="685"/>
        <v>16.229340857610108</v>
      </c>
      <c r="X17834">
        <v>17833</v>
      </c>
      <c r="Y17834">
        <v>167.87</v>
      </c>
    </row>
    <row r="17835" spans="1:25" x14ac:dyDescent="0.45">
      <c r="A17835">
        <v>17832</v>
      </c>
      <c r="B17835">
        <v>167.87</v>
      </c>
      <c r="C17835">
        <f t="shared" si="684"/>
        <v>163.84295111472568</v>
      </c>
      <c r="D17835">
        <f t="shared" si="685"/>
        <v>16.217122724389188</v>
      </c>
      <c r="X17835">
        <v>17834</v>
      </c>
      <c r="Y17835">
        <v>167.87</v>
      </c>
    </row>
    <row r="17836" spans="1:25" x14ac:dyDescent="0.45">
      <c r="A17836">
        <v>17833</v>
      </c>
      <c r="B17836">
        <v>167.87</v>
      </c>
      <c r="C17836">
        <f t="shared" si="684"/>
        <v>163.8444678149246</v>
      </c>
      <c r="D17836">
        <f t="shared" si="685"/>
        <v>16.204909373077971</v>
      </c>
      <c r="X17836">
        <v>17835</v>
      </c>
      <c r="Y17836">
        <v>167.87</v>
      </c>
    </row>
    <row r="17837" spans="1:25" x14ac:dyDescent="0.45">
      <c r="A17837">
        <v>17834</v>
      </c>
      <c r="B17837">
        <v>167.87</v>
      </c>
      <c r="C17837">
        <f t="shared" si="684"/>
        <v>163.84598449264058</v>
      </c>
      <c r="D17837">
        <f t="shared" si="685"/>
        <v>16.192700803469108</v>
      </c>
      <c r="X17837">
        <v>17836</v>
      </c>
      <c r="Y17837">
        <v>167.87</v>
      </c>
    </row>
    <row r="17838" spans="1:25" x14ac:dyDescent="0.45">
      <c r="A17838">
        <v>17835</v>
      </c>
      <c r="B17838">
        <v>167.87</v>
      </c>
      <c r="C17838">
        <f t="shared" si="684"/>
        <v>163.84750114787403</v>
      </c>
      <c r="D17838">
        <f t="shared" si="685"/>
        <v>16.180497015354806</v>
      </c>
      <c r="X17838">
        <v>17837</v>
      </c>
      <c r="Y17838">
        <v>167.87</v>
      </c>
    </row>
    <row r="17839" spans="1:25" x14ac:dyDescent="0.45">
      <c r="A17839">
        <v>17836</v>
      </c>
      <c r="B17839">
        <v>167.87</v>
      </c>
      <c r="C17839">
        <f t="shared" si="684"/>
        <v>163.84901778062516</v>
      </c>
      <c r="D17839">
        <f t="shared" si="685"/>
        <v>16.168298008528645</v>
      </c>
      <c r="X17839">
        <v>17838</v>
      </c>
      <c r="Y17839">
        <v>167.87</v>
      </c>
    </row>
    <row r="17840" spans="1:25" x14ac:dyDescent="0.45">
      <c r="A17840">
        <v>17837</v>
      </c>
      <c r="B17840">
        <v>167.87</v>
      </c>
      <c r="C17840">
        <f t="shared" si="684"/>
        <v>163.85053439089444</v>
      </c>
      <c r="D17840">
        <f t="shared" si="685"/>
        <v>16.156103782782381</v>
      </c>
      <c r="X17840">
        <v>17839</v>
      </c>
      <c r="Y17840">
        <v>167.87</v>
      </c>
    </row>
    <row r="17841" spans="1:25" x14ac:dyDescent="0.45">
      <c r="A17841">
        <v>17838</v>
      </c>
      <c r="B17841">
        <v>167.87</v>
      </c>
      <c r="C17841">
        <f t="shared" si="684"/>
        <v>163.85205097868209</v>
      </c>
      <c r="D17841">
        <f t="shared" si="685"/>
        <v>16.143914337909614</v>
      </c>
      <c r="X17841">
        <v>17840</v>
      </c>
      <c r="Y17841">
        <v>167.87</v>
      </c>
    </row>
    <row r="17842" spans="1:25" x14ac:dyDescent="0.45">
      <c r="A17842">
        <v>17839</v>
      </c>
      <c r="B17842">
        <v>167.87</v>
      </c>
      <c r="C17842">
        <f t="shared" si="684"/>
        <v>163.8535675439885</v>
      </c>
      <c r="D17842">
        <f t="shared" si="685"/>
        <v>16.131729673702573</v>
      </c>
      <c r="X17842">
        <v>17841</v>
      </c>
      <c r="Y17842">
        <v>167.87</v>
      </c>
    </row>
    <row r="17843" spans="1:25" x14ac:dyDescent="0.45">
      <c r="A17843">
        <v>17840</v>
      </c>
      <c r="B17843">
        <v>167.87</v>
      </c>
      <c r="C17843">
        <f t="shared" si="684"/>
        <v>163.85508408681397</v>
      </c>
      <c r="D17843">
        <f t="shared" si="685"/>
        <v>16.119549789954416</v>
      </c>
      <c r="X17843">
        <v>17842</v>
      </c>
      <c r="Y17843">
        <v>167.87</v>
      </c>
    </row>
    <row r="17844" spans="1:25" x14ac:dyDescent="0.45">
      <c r="A17844">
        <v>17841</v>
      </c>
      <c r="B17844">
        <v>167.87</v>
      </c>
      <c r="C17844">
        <f t="shared" si="684"/>
        <v>163.8566006071589</v>
      </c>
      <c r="D17844">
        <f t="shared" si="685"/>
        <v>16.10737468645738</v>
      </c>
      <c r="X17844">
        <v>17843</v>
      </c>
      <c r="Y17844">
        <v>167.87</v>
      </c>
    </row>
    <row r="17845" spans="1:25" x14ac:dyDescent="0.45">
      <c r="A17845">
        <v>17842</v>
      </c>
      <c r="B17845">
        <v>167.87</v>
      </c>
      <c r="C17845">
        <f t="shared" si="684"/>
        <v>163.85811710502355</v>
      </c>
      <c r="D17845">
        <f t="shared" si="685"/>
        <v>16.095204363004637</v>
      </c>
      <c r="X17845">
        <v>17844</v>
      </c>
      <c r="Y17845">
        <v>167.87</v>
      </c>
    </row>
    <row r="17846" spans="1:25" x14ac:dyDescent="0.45">
      <c r="A17846">
        <v>17843</v>
      </c>
      <c r="B17846">
        <v>167.87</v>
      </c>
      <c r="C17846">
        <f t="shared" si="684"/>
        <v>163.85963358040829</v>
      </c>
      <c r="D17846">
        <f t="shared" si="685"/>
        <v>16.083038819388904</v>
      </c>
      <c r="X17846">
        <v>17845</v>
      </c>
      <c r="Y17846">
        <v>167.87</v>
      </c>
    </row>
    <row r="17847" spans="1:25" x14ac:dyDescent="0.45">
      <c r="A17847">
        <v>17844</v>
      </c>
      <c r="B17847">
        <v>167.87</v>
      </c>
      <c r="C17847">
        <f t="shared" si="684"/>
        <v>163.86115003331344</v>
      </c>
      <c r="D17847">
        <f t="shared" si="685"/>
        <v>16.070878055402904</v>
      </c>
      <c r="X17847">
        <v>17846</v>
      </c>
      <c r="Y17847">
        <v>167.87</v>
      </c>
    </row>
    <row r="17848" spans="1:25" x14ac:dyDescent="0.45">
      <c r="A17848">
        <v>17845</v>
      </c>
      <c r="B17848">
        <v>167.87</v>
      </c>
      <c r="C17848">
        <f t="shared" si="684"/>
        <v>163.86266646373929</v>
      </c>
      <c r="D17848">
        <f t="shared" si="685"/>
        <v>16.058722070839821</v>
      </c>
      <c r="X17848">
        <v>17847</v>
      </c>
      <c r="Y17848">
        <v>167.87</v>
      </c>
    </row>
    <row r="17849" spans="1:25" x14ac:dyDescent="0.45">
      <c r="A17849">
        <v>17846</v>
      </c>
      <c r="B17849">
        <v>167.87</v>
      </c>
      <c r="C17849">
        <f t="shared" si="684"/>
        <v>163.86418287168627</v>
      </c>
      <c r="D17849">
        <f t="shared" si="685"/>
        <v>16.046570865491713</v>
      </c>
      <c r="X17849">
        <v>17848</v>
      </c>
      <c r="Y17849">
        <v>167.87</v>
      </c>
    </row>
    <row r="17850" spans="1:25" x14ac:dyDescent="0.45">
      <c r="A17850">
        <v>17847</v>
      </c>
      <c r="B17850">
        <v>167.87</v>
      </c>
      <c r="C17850">
        <f t="shared" si="684"/>
        <v>163.86569925715466</v>
      </c>
      <c r="D17850">
        <f t="shared" si="685"/>
        <v>16.034424439151781</v>
      </c>
      <c r="X17850">
        <v>17849</v>
      </c>
      <c r="Y17850">
        <v>167.87</v>
      </c>
    </row>
    <row r="17851" spans="1:25" x14ac:dyDescent="0.45">
      <c r="A17851">
        <v>17848</v>
      </c>
      <c r="B17851">
        <v>167.87</v>
      </c>
      <c r="C17851">
        <f t="shared" si="684"/>
        <v>163.8672156201448</v>
      </c>
      <c r="D17851">
        <f t="shared" si="685"/>
        <v>16.022282791612778</v>
      </c>
      <c r="X17851">
        <v>17850</v>
      </c>
      <c r="Y17851">
        <v>167.87</v>
      </c>
    </row>
    <row r="17852" spans="1:25" x14ac:dyDescent="0.45">
      <c r="A17852">
        <v>17849</v>
      </c>
      <c r="B17852">
        <v>167.87</v>
      </c>
      <c r="C17852">
        <f t="shared" si="684"/>
        <v>163.86873196065699</v>
      </c>
      <c r="D17852">
        <f t="shared" si="685"/>
        <v>16.010145922667913</v>
      </c>
      <c r="X17852">
        <v>17851</v>
      </c>
      <c r="Y17852">
        <v>167.87</v>
      </c>
    </row>
    <row r="17853" spans="1:25" x14ac:dyDescent="0.45">
      <c r="A17853">
        <v>17850</v>
      </c>
      <c r="B17853">
        <v>167.87</v>
      </c>
      <c r="C17853">
        <f t="shared" si="684"/>
        <v>163.87024827869163</v>
      </c>
      <c r="D17853">
        <f t="shared" si="685"/>
        <v>15.998013832109278</v>
      </c>
      <c r="X17853">
        <v>17852</v>
      </c>
      <c r="Y17853">
        <v>167.87</v>
      </c>
    </row>
    <row r="17854" spans="1:25" x14ac:dyDescent="0.45">
      <c r="A17854">
        <v>17851</v>
      </c>
      <c r="B17854">
        <v>167.87</v>
      </c>
      <c r="C17854">
        <f t="shared" si="684"/>
        <v>163.871764574249</v>
      </c>
      <c r="D17854">
        <f t="shared" si="685"/>
        <v>15.985886519730323</v>
      </c>
      <c r="X17854">
        <v>17853</v>
      </c>
      <c r="Y17854">
        <v>167.87</v>
      </c>
    </row>
    <row r="17855" spans="1:25" x14ac:dyDescent="0.45">
      <c r="A17855">
        <v>17852</v>
      </c>
      <c r="B17855">
        <v>167.87</v>
      </c>
      <c r="C17855">
        <f t="shared" si="684"/>
        <v>163.87328084732945</v>
      </c>
      <c r="D17855">
        <f t="shared" si="685"/>
        <v>15.973763985323604</v>
      </c>
      <c r="X17855">
        <v>17854</v>
      </c>
      <c r="Y17855">
        <v>167.87</v>
      </c>
    </row>
    <row r="17856" spans="1:25" x14ac:dyDescent="0.45">
      <c r="A17856">
        <v>17853</v>
      </c>
      <c r="B17856">
        <v>167.87</v>
      </c>
      <c r="C17856">
        <f t="shared" si="684"/>
        <v>163.87479709793331</v>
      </c>
      <c r="D17856">
        <f t="shared" si="685"/>
        <v>15.961646228682135</v>
      </c>
      <c r="X17856">
        <v>17855</v>
      </c>
      <c r="Y17856">
        <v>167.87</v>
      </c>
    </row>
    <row r="17857" spans="1:25" x14ac:dyDescent="0.45">
      <c r="A17857">
        <v>17854</v>
      </c>
      <c r="B17857">
        <v>167.87</v>
      </c>
      <c r="C17857">
        <f t="shared" si="684"/>
        <v>163.87631332606094</v>
      </c>
      <c r="D17857">
        <f t="shared" si="685"/>
        <v>15.949533249598485</v>
      </c>
      <c r="X17857">
        <v>17856</v>
      </c>
      <c r="Y17857">
        <v>167.87</v>
      </c>
    </row>
    <row r="17858" spans="1:25" x14ac:dyDescent="0.45">
      <c r="A17858">
        <v>17855</v>
      </c>
      <c r="B17858">
        <v>167.87</v>
      </c>
      <c r="C17858">
        <f t="shared" si="684"/>
        <v>163.87782953171262</v>
      </c>
      <c r="D17858">
        <f t="shared" si="685"/>
        <v>15.93742504786591</v>
      </c>
      <c r="X17858">
        <v>17857</v>
      </c>
      <c r="Y17858">
        <v>167.87</v>
      </c>
    </row>
    <row r="17859" spans="1:25" x14ac:dyDescent="0.45">
      <c r="A17859">
        <v>17856</v>
      </c>
      <c r="B17859">
        <v>167.87</v>
      </c>
      <c r="C17859">
        <f t="shared" si="684"/>
        <v>163.8793457148887</v>
      </c>
      <c r="D17859">
        <f t="shared" si="685"/>
        <v>15.925321623277217</v>
      </c>
      <c r="X17859">
        <v>17858</v>
      </c>
      <c r="Y17859">
        <v>167.87</v>
      </c>
    </row>
    <row r="17860" spans="1:25" x14ac:dyDescent="0.45">
      <c r="A17860">
        <v>17857</v>
      </c>
      <c r="B17860">
        <v>167.87</v>
      </c>
      <c r="C17860">
        <f t="shared" ref="C17860:C17923" si="686">$H$4 - $I$4*EXP(-A17860/$J$4)</f>
        <v>163.88086187558957</v>
      </c>
      <c r="D17860">
        <f t="shared" ref="D17860:D17923" si="687">(B17860-C17860)^2</f>
        <v>15.913222975624771</v>
      </c>
      <c r="X17860">
        <v>17859</v>
      </c>
      <c r="Y17860">
        <v>167.87</v>
      </c>
    </row>
    <row r="17861" spans="1:25" x14ac:dyDescent="0.45">
      <c r="A17861">
        <v>17858</v>
      </c>
      <c r="B17861">
        <v>167.87</v>
      </c>
      <c r="C17861">
        <f t="shared" si="686"/>
        <v>163.88237801381547</v>
      </c>
      <c r="D17861">
        <f t="shared" si="687"/>
        <v>15.901129104702301</v>
      </c>
      <c r="X17861">
        <v>17860</v>
      </c>
      <c r="Y17861">
        <v>167.87</v>
      </c>
    </row>
    <row r="17862" spans="1:25" x14ac:dyDescent="0.45">
      <c r="A17862">
        <v>17859</v>
      </c>
      <c r="B17862">
        <v>167.87</v>
      </c>
      <c r="C17862">
        <f t="shared" si="686"/>
        <v>163.88389412956681</v>
      </c>
      <c r="D17862">
        <f t="shared" si="687"/>
        <v>15.889040010301958</v>
      </c>
      <c r="X17862">
        <v>17861</v>
      </c>
      <c r="Y17862">
        <v>167.87</v>
      </c>
    </row>
    <row r="17863" spans="1:25" x14ac:dyDescent="0.45">
      <c r="A17863">
        <v>17860</v>
      </c>
      <c r="B17863">
        <v>167.87</v>
      </c>
      <c r="C17863">
        <f t="shared" si="686"/>
        <v>163.88541022284392</v>
      </c>
      <c r="D17863">
        <f t="shared" si="687"/>
        <v>15.876955692216807</v>
      </c>
      <c r="X17863">
        <v>17862</v>
      </c>
      <c r="Y17863">
        <v>167.87</v>
      </c>
    </row>
    <row r="17864" spans="1:25" x14ac:dyDescent="0.45">
      <c r="A17864">
        <v>17861</v>
      </c>
      <c r="B17864">
        <v>167.87</v>
      </c>
      <c r="C17864">
        <f t="shared" si="686"/>
        <v>163.88692629364704</v>
      </c>
      <c r="D17864">
        <f t="shared" si="687"/>
        <v>15.864876150240372</v>
      </c>
      <c r="X17864">
        <v>17863</v>
      </c>
      <c r="Y17864">
        <v>167.87</v>
      </c>
    </row>
    <row r="17865" spans="1:25" x14ac:dyDescent="0.45">
      <c r="A17865">
        <v>17862</v>
      </c>
      <c r="B17865">
        <v>167.87</v>
      </c>
      <c r="C17865">
        <f t="shared" si="686"/>
        <v>163.8884423419766</v>
      </c>
      <c r="D17865">
        <f t="shared" si="687"/>
        <v>15.852801384164822</v>
      </c>
      <c r="X17865">
        <v>17864</v>
      </c>
      <c r="Y17865">
        <v>167.87</v>
      </c>
    </row>
    <row r="17866" spans="1:25" x14ac:dyDescent="0.45">
      <c r="A17866">
        <v>17863</v>
      </c>
      <c r="B17866">
        <v>167.87</v>
      </c>
      <c r="C17866">
        <f t="shared" si="686"/>
        <v>163.88995836783295</v>
      </c>
      <c r="D17866">
        <f t="shared" si="687"/>
        <v>15.84073139378302</v>
      </c>
      <c r="X17866">
        <v>17865</v>
      </c>
      <c r="Y17866">
        <v>167.87</v>
      </c>
    </row>
    <row r="17867" spans="1:25" x14ac:dyDescent="0.45">
      <c r="A17867">
        <v>17864</v>
      </c>
      <c r="B17867">
        <v>167.87</v>
      </c>
      <c r="C17867">
        <f t="shared" si="686"/>
        <v>163.8914743712163</v>
      </c>
      <c r="D17867">
        <f t="shared" si="687"/>
        <v>15.828666178888737</v>
      </c>
      <c r="X17867">
        <v>17866</v>
      </c>
      <c r="Y17867">
        <v>167.87</v>
      </c>
    </row>
    <row r="17868" spans="1:25" x14ac:dyDescent="0.45">
      <c r="A17868">
        <v>17865</v>
      </c>
      <c r="B17868">
        <v>167.87</v>
      </c>
      <c r="C17868">
        <f t="shared" si="686"/>
        <v>163.89299035212713</v>
      </c>
      <c r="D17868">
        <f t="shared" si="687"/>
        <v>15.816605739273937</v>
      </c>
      <c r="X17868">
        <v>17867</v>
      </c>
      <c r="Y17868">
        <v>167.87</v>
      </c>
    </row>
    <row r="17869" spans="1:25" x14ac:dyDescent="0.45">
      <c r="A17869">
        <v>17866</v>
      </c>
      <c r="B17869">
        <v>167.87</v>
      </c>
      <c r="C17869">
        <f t="shared" si="686"/>
        <v>163.89450631056565</v>
      </c>
      <c r="D17869">
        <f t="shared" si="687"/>
        <v>15.804550074732409</v>
      </c>
      <c r="X17869">
        <v>17868</v>
      </c>
      <c r="Y17869">
        <v>167.87</v>
      </c>
    </row>
    <row r="17870" spans="1:25" x14ac:dyDescent="0.45">
      <c r="A17870">
        <v>17867</v>
      </c>
      <c r="B17870">
        <v>167.87</v>
      </c>
      <c r="C17870">
        <f t="shared" si="686"/>
        <v>163.89602224653231</v>
      </c>
      <c r="D17870">
        <f t="shared" si="687"/>
        <v>15.792499185056133</v>
      </c>
      <c r="X17870">
        <v>17869</v>
      </c>
      <c r="Y17870">
        <v>167.87</v>
      </c>
    </row>
    <row r="17871" spans="1:25" x14ac:dyDescent="0.45">
      <c r="A17871">
        <v>17868</v>
      </c>
      <c r="B17871">
        <v>167.87</v>
      </c>
      <c r="C17871">
        <f t="shared" si="686"/>
        <v>163.8975381600273</v>
      </c>
      <c r="D17871">
        <f t="shared" si="687"/>
        <v>15.780453070039362</v>
      </c>
      <c r="X17871">
        <v>17870</v>
      </c>
      <c r="Y17871">
        <v>167.87</v>
      </c>
    </row>
    <row r="17872" spans="1:25" x14ac:dyDescent="0.45">
      <c r="A17872">
        <v>17869</v>
      </c>
      <c r="B17872">
        <v>167.87</v>
      </c>
      <c r="C17872">
        <f t="shared" si="686"/>
        <v>163.89905405105108</v>
      </c>
      <c r="D17872">
        <f t="shared" si="687"/>
        <v>15.768411729473865</v>
      </c>
      <c r="X17872">
        <v>17871</v>
      </c>
      <c r="Y17872">
        <v>167.87</v>
      </c>
    </row>
    <row r="17873" spans="1:25" x14ac:dyDescent="0.45">
      <c r="A17873">
        <v>17870</v>
      </c>
      <c r="B17873">
        <v>167.87</v>
      </c>
      <c r="C17873">
        <f t="shared" si="686"/>
        <v>163.90056991960392</v>
      </c>
      <c r="D17873">
        <f t="shared" si="687"/>
        <v>15.75637516315323</v>
      </c>
      <c r="X17873">
        <v>17872</v>
      </c>
      <c r="Y17873">
        <v>167.87</v>
      </c>
    </row>
    <row r="17874" spans="1:25" x14ac:dyDescent="0.45">
      <c r="A17874">
        <v>17871</v>
      </c>
      <c r="B17874">
        <v>167.87</v>
      </c>
      <c r="C17874">
        <f t="shared" si="686"/>
        <v>163.90208576568619</v>
      </c>
      <c r="D17874">
        <f t="shared" si="687"/>
        <v>15.744343370870146</v>
      </c>
      <c r="X17874">
        <v>17873</v>
      </c>
      <c r="Y17874">
        <v>167.87</v>
      </c>
    </row>
    <row r="17875" spans="1:25" x14ac:dyDescent="0.45">
      <c r="A17875">
        <v>17872</v>
      </c>
      <c r="B17875">
        <v>167.87</v>
      </c>
      <c r="C17875">
        <f t="shared" si="686"/>
        <v>163.9036015892982</v>
      </c>
      <c r="D17875">
        <f t="shared" si="687"/>
        <v>15.732316352417762</v>
      </c>
      <c r="X17875">
        <v>17874</v>
      </c>
      <c r="Y17875">
        <v>167.87</v>
      </c>
    </row>
    <row r="17876" spans="1:25" x14ac:dyDescent="0.45">
      <c r="A17876">
        <v>17873</v>
      </c>
      <c r="B17876">
        <v>167.87</v>
      </c>
      <c r="C17876">
        <f t="shared" si="686"/>
        <v>163.90511739044027</v>
      </c>
      <c r="D17876">
        <f t="shared" si="687"/>
        <v>15.720294107589231</v>
      </c>
      <c r="X17876">
        <v>17875</v>
      </c>
      <c r="Y17876">
        <v>167.87</v>
      </c>
    </row>
    <row r="17877" spans="1:25" x14ac:dyDescent="0.45">
      <c r="A17877">
        <v>17874</v>
      </c>
      <c r="B17877">
        <v>167.87</v>
      </c>
      <c r="C17877">
        <f t="shared" si="686"/>
        <v>163.90663316911275</v>
      </c>
      <c r="D17877">
        <f t="shared" si="687"/>
        <v>15.708276636177267</v>
      </c>
      <c r="X17877">
        <v>17876</v>
      </c>
      <c r="Y17877">
        <v>167.87</v>
      </c>
    </row>
    <row r="17878" spans="1:25" x14ac:dyDescent="0.45">
      <c r="A17878">
        <v>17875</v>
      </c>
      <c r="B17878">
        <v>167.87</v>
      </c>
      <c r="C17878">
        <f t="shared" si="686"/>
        <v>163.90814892531597</v>
      </c>
      <c r="D17878">
        <f t="shared" si="687"/>
        <v>15.696263937975038</v>
      </c>
      <c r="X17878">
        <v>17877</v>
      </c>
      <c r="Y17878">
        <v>167.87</v>
      </c>
    </row>
    <row r="17879" spans="1:25" x14ac:dyDescent="0.45">
      <c r="A17879">
        <v>17876</v>
      </c>
      <c r="B17879">
        <v>167.87</v>
      </c>
      <c r="C17879">
        <f t="shared" si="686"/>
        <v>163.90966465905029</v>
      </c>
      <c r="D17879">
        <f t="shared" si="687"/>
        <v>15.68425601277527</v>
      </c>
      <c r="X17879">
        <v>17878</v>
      </c>
      <c r="Y17879">
        <v>167.87</v>
      </c>
    </row>
    <row r="17880" spans="1:25" x14ac:dyDescent="0.45">
      <c r="A17880">
        <v>17877</v>
      </c>
      <c r="B17880">
        <v>167.87</v>
      </c>
      <c r="C17880">
        <f t="shared" si="686"/>
        <v>163.911180370316</v>
      </c>
      <c r="D17880">
        <f t="shared" si="687"/>
        <v>15.672252860371371</v>
      </c>
      <c r="X17880">
        <v>17879</v>
      </c>
      <c r="Y17880">
        <v>167.87</v>
      </c>
    </row>
    <row r="17881" spans="1:25" x14ac:dyDescent="0.45">
      <c r="A17881">
        <v>17878</v>
      </c>
      <c r="B17881">
        <v>167.87</v>
      </c>
      <c r="C17881">
        <f t="shared" si="686"/>
        <v>163.91269605911344</v>
      </c>
      <c r="D17881">
        <f t="shared" si="687"/>
        <v>15.660254480556308</v>
      </c>
      <c r="X17881">
        <v>17880</v>
      </c>
      <c r="Y17881">
        <v>167.87</v>
      </c>
    </row>
    <row r="17882" spans="1:25" x14ac:dyDescent="0.45">
      <c r="A17882">
        <v>17879</v>
      </c>
      <c r="B17882">
        <v>167.87</v>
      </c>
      <c r="C17882">
        <f t="shared" si="686"/>
        <v>163.91421172544295</v>
      </c>
      <c r="D17882">
        <f t="shared" si="687"/>
        <v>15.64826087312305</v>
      </c>
      <c r="X17882">
        <v>17881</v>
      </c>
      <c r="Y17882">
        <v>168.28</v>
      </c>
    </row>
    <row r="17883" spans="1:25" x14ac:dyDescent="0.45">
      <c r="A17883">
        <v>17880</v>
      </c>
      <c r="B17883">
        <v>167.87</v>
      </c>
      <c r="C17883">
        <f t="shared" si="686"/>
        <v>163.91572736930488</v>
      </c>
      <c r="D17883">
        <f t="shared" si="687"/>
        <v>15.636272037864579</v>
      </c>
      <c r="X17883">
        <v>17882</v>
      </c>
      <c r="Y17883">
        <v>167.87</v>
      </c>
    </row>
    <row r="17884" spans="1:25" x14ac:dyDescent="0.45">
      <c r="A17884">
        <v>17881</v>
      </c>
      <c r="B17884">
        <v>168.28</v>
      </c>
      <c r="C17884">
        <f t="shared" si="686"/>
        <v>163.91724299069955</v>
      </c>
      <c r="D17884">
        <f t="shared" si="687"/>
        <v>19.033648722200226</v>
      </c>
      <c r="X17884">
        <v>17883</v>
      </c>
      <c r="Y17884">
        <v>168.28</v>
      </c>
    </row>
    <row r="17885" spans="1:25" x14ac:dyDescent="0.45">
      <c r="A17885">
        <v>17882</v>
      </c>
      <c r="B17885">
        <v>167.87</v>
      </c>
      <c r="C17885">
        <f t="shared" si="686"/>
        <v>163.91875858962729</v>
      </c>
      <c r="D17885">
        <f t="shared" si="687"/>
        <v>15.612308683044175</v>
      </c>
      <c r="X17885">
        <v>17884</v>
      </c>
      <c r="Y17885">
        <v>167.87</v>
      </c>
    </row>
    <row r="17886" spans="1:25" x14ac:dyDescent="0.45">
      <c r="A17886">
        <v>17883</v>
      </c>
      <c r="B17886">
        <v>168.28</v>
      </c>
      <c r="C17886">
        <f t="shared" si="686"/>
        <v>163.92027416608843</v>
      </c>
      <c r="D17886">
        <f t="shared" si="687"/>
        <v>19.007209346875921</v>
      </c>
      <c r="X17886">
        <v>17885</v>
      </c>
      <c r="Y17886">
        <v>167.87</v>
      </c>
    </row>
    <row r="17887" spans="1:25" x14ac:dyDescent="0.45">
      <c r="A17887">
        <v>17884</v>
      </c>
      <c r="B17887">
        <v>167.87</v>
      </c>
      <c r="C17887">
        <f t="shared" si="686"/>
        <v>163.92178972008332</v>
      </c>
      <c r="D17887">
        <f t="shared" si="687"/>
        <v>15.588364414439745</v>
      </c>
      <c r="X17887">
        <v>17886</v>
      </c>
      <c r="Y17887">
        <v>167.87</v>
      </c>
    </row>
    <row r="17888" spans="1:25" x14ac:dyDescent="0.45">
      <c r="A17888">
        <v>17885</v>
      </c>
      <c r="B17888">
        <v>167.87</v>
      </c>
      <c r="C17888">
        <f t="shared" si="686"/>
        <v>163.92330525161228</v>
      </c>
      <c r="D17888">
        <f t="shared" si="687"/>
        <v>15.57639943695127</v>
      </c>
      <c r="X17888">
        <v>17887</v>
      </c>
      <c r="Y17888">
        <v>167.87</v>
      </c>
    </row>
    <row r="17889" spans="1:25" x14ac:dyDescent="0.45">
      <c r="A17889">
        <v>17886</v>
      </c>
      <c r="B17889">
        <v>167.87</v>
      </c>
      <c r="C17889">
        <f t="shared" si="686"/>
        <v>163.92482076067563</v>
      </c>
      <c r="D17889">
        <f t="shared" si="687"/>
        <v>15.564439230396054</v>
      </c>
      <c r="X17889">
        <v>17888</v>
      </c>
      <c r="Y17889">
        <v>167.87</v>
      </c>
    </row>
    <row r="17890" spans="1:25" x14ac:dyDescent="0.45">
      <c r="A17890">
        <v>17887</v>
      </c>
      <c r="B17890">
        <v>167.87</v>
      </c>
      <c r="C17890">
        <f t="shared" si="686"/>
        <v>163.92633624727375</v>
      </c>
      <c r="D17890">
        <f t="shared" si="687"/>
        <v>15.552483794566903</v>
      </c>
      <c r="X17890">
        <v>17889</v>
      </c>
      <c r="Y17890">
        <v>168.28</v>
      </c>
    </row>
    <row r="17891" spans="1:25" x14ac:dyDescent="0.45">
      <c r="A17891">
        <v>17888</v>
      </c>
      <c r="B17891">
        <v>167.87</v>
      </c>
      <c r="C17891">
        <f t="shared" si="686"/>
        <v>163.9278517114069</v>
      </c>
      <c r="D17891">
        <f t="shared" si="687"/>
        <v>15.540533129257529</v>
      </c>
      <c r="X17891">
        <v>17890</v>
      </c>
      <c r="Y17891">
        <v>167.87</v>
      </c>
    </row>
    <row r="17892" spans="1:25" x14ac:dyDescent="0.45">
      <c r="A17892">
        <v>17889</v>
      </c>
      <c r="B17892">
        <v>168.28</v>
      </c>
      <c r="C17892">
        <f t="shared" si="686"/>
        <v>163.9293671530755</v>
      </c>
      <c r="D17892">
        <f t="shared" si="687"/>
        <v>18.92800616873836</v>
      </c>
      <c r="X17892">
        <v>17891</v>
      </c>
      <c r="Y17892">
        <v>168.28</v>
      </c>
    </row>
    <row r="17893" spans="1:25" x14ac:dyDescent="0.45">
      <c r="A17893">
        <v>17890</v>
      </c>
      <c r="B17893">
        <v>167.87</v>
      </c>
      <c r="C17893">
        <f t="shared" si="686"/>
        <v>163.93088257227981</v>
      </c>
      <c r="D17893">
        <f t="shared" si="687"/>
        <v>15.516646109368937</v>
      </c>
      <c r="X17893">
        <v>17892</v>
      </c>
      <c r="Y17893">
        <v>167.87</v>
      </c>
    </row>
    <row r="17894" spans="1:25" x14ac:dyDescent="0.45">
      <c r="A17894">
        <v>17891</v>
      </c>
      <c r="B17894">
        <v>168.28</v>
      </c>
      <c r="C17894">
        <f t="shared" si="686"/>
        <v>163.9323979690202</v>
      </c>
      <c r="D17894">
        <f t="shared" si="687"/>
        <v>18.901643419779685</v>
      </c>
      <c r="X17894">
        <v>17893</v>
      </c>
      <c r="Y17894">
        <v>168.28</v>
      </c>
    </row>
    <row r="17895" spans="1:25" x14ac:dyDescent="0.45">
      <c r="A17895">
        <v>17892</v>
      </c>
      <c r="B17895">
        <v>167.87</v>
      </c>
      <c r="C17895">
        <f t="shared" si="686"/>
        <v>163.93391334329698</v>
      </c>
      <c r="D17895">
        <f t="shared" si="687"/>
        <v>15.492778169075603</v>
      </c>
      <c r="X17895">
        <v>17894</v>
      </c>
      <c r="Y17895">
        <v>167.87</v>
      </c>
    </row>
    <row r="17896" spans="1:25" x14ac:dyDescent="0.45">
      <c r="A17896">
        <v>17893</v>
      </c>
      <c r="B17896">
        <v>168.28</v>
      </c>
      <c r="C17896">
        <f t="shared" si="686"/>
        <v>163.93542869511049</v>
      </c>
      <c r="D17896">
        <f t="shared" si="687"/>
        <v>18.875299823269366</v>
      </c>
      <c r="X17896">
        <v>17895</v>
      </c>
      <c r="Y17896">
        <v>167.87</v>
      </c>
    </row>
    <row r="17897" spans="1:25" x14ac:dyDescent="0.45">
      <c r="A17897">
        <v>17894</v>
      </c>
      <c r="B17897">
        <v>167.87</v>
      </c>
      <c r="C17897">
        <f t="shared" si="686"/>
        <v>163.9369440244611</v>
      </c>
      <c r="D17897">
        <f t="shared" si="687"/>
        <v>15.468929306722297</v>
      </c>
      <c r="X17897">
        <v>17896</v>
      </c>
      <c r="Y17897">
        <v>167.87</v>
      </c>
    </row>
    <row r="17898" spans="1:25" x14ac:dyDescent="0.45">
      <c r="A17898">
        <v>17895</v>
      </c>
      <c r="B17898">
        <v>167.87</v>
      </c>
      <c r="C17898">
        <f t="shared" si="686"/>
        <v>163.93845933134909</v>
      </c>
      <c r="D17898">
        <f t="shared" si="687"/>
        <v>15.457012029256051</v>
      </c>
      <c r="X17898">
        <v>17897</v>
      </c>
      <c r="Y17898">
        <v>167.87</v>
      </c>
    </row>
    <row r="17899" spans="1:25" x14ac:dyDescent="0.45">
      <c r="A17899">
        <v>17896</v>
      </c>
      <c r="B17899">
        <v>167.87</v>
      </c>
      <c r="C17899">
        <f t="shared" si="686"/>
        <v>163.93997461577482</v>
      </c>
      <c r="D17899">
        <f t="shared" si="687"/>
        <v>15.445099520654345</v>
      </c>
      <c r="X17899">
        <v>17898</v>
      </c>
      <c r="Y17899">
        <v>167.87</v>
      </c>
    </row>
    <row r="17900" spans="1:25" x14ac:dyDescent="0.45">
      <c r="A17900">
        <v>17897</v>
      </c>
      <c r="B17900">
        <v>167.87</v>
      </c>
      <c r="C17900">
        <f t="shared" si="686"/>
        <v>163.9414898777386</v>
      </c>
      <c r="D17900">
        <f t="shared" si="687"/>
        <v>15.433191780710283</v>
      </c>
      <c r="X17900">
        <v>17899</v>
      </c>
      <c r="Y17900">
        <v>167.87</v>
      </c>
    </row>
    <row r="17901" spans="1:25" x14ac:dyDescent="0.45">
      <c r="A17901">
        <v>17898</v>
      </c>
      <c r="B17901">
        <v>167.87</v>
      </c>
      <c r="C17901">
        <f t="shared" si="686"/>
        <v>163.9430051172408</v>
      </c>
      <c r="D17901">
        <f t="shared" si="687"/>
        <v>15.421288809216968</v>
      </c>
      <c r="X17901">
        <v>17900</v>
      </c>
      <c r="Y17901">
        <v>167.87</v>
      </c>
    </row>
    <row r="17902" spans="1:25" x14ac:dyDescent="0.45">
      <c r="A17902">
        <v>17899</v>
      </c>
      <c r="B17902">
        <v>167.87</v>
      </c>
      <c r="C17902">
        <f t="shared" si="686"/>
        <v>163.94452033428172</v>
      </c>
      <c r="D17902">
        <f t="shared" si="687"/>
        <v>15.40939060596774</v>
      </c>
      <c r="X17902">
        <v>17901</v>
      </c>
      <c r="Y17902">
        <v>167.87</v>
      </c>
    </row>
    <row r="17903" spans="1:25" x14ac:dyDescent="0.45">
      <c r="A17903">
        <v>17900</v>
      </c>
      <c r="B17903">
        <v>167.87</v>
      </c>
      <c r="C17903">
        <f t="shared" si="686"/>
        <v>163.94603552886173</v>
      </c>
      <c r="D17903">
        <f t="shared" si="687"/>
        <v>15.397497170755495</v>
      </c>
      <c r="X17903">
        <v>17902</v>
      </c>
      <c r="Y17903">
        <v>167.87</v>
      </c>
    </row>
    <row r="17904" spans="1:25" x14ac:dyDescent="0.45">
      <c r="A17904">
        <v>17901</v>
      </c>
      <c r="B17904">
        <v>167.87</v>
      </c>
      <c r="C17904">
        <f t="shared" si="686"/>
        <v>163.94755070098114</v>
      </c>
      <c r="D17904">
        <f t="shared" si="687"/>
        <v>15.385608503373586</v>
      </c>
      <c r="X17904">
        <v>17903</v>
      </c>
      <c r="Y17904">
        <v>167.87</v>
      </c>
    </row>
    <row r="17905" spans="1:25" x14ac:dyDescent="0.45">
      <c r="A17905">
        <v>17902</v>
      </c>
      <c r="B17905">
        <v>167.87</v>
      </c>
      <c r="C17905">
        <f t="shared" si="686"/>
        <v>163.94906585064027</v>
      </c>
      <c r="D17905">
        <f t="shared" si="687"/>
        <v>15.37372460361537</v>
      </c>
      <c r="X17905">
        <v>17904</v>
      </c>
      <c r="Y17905">
        <v>167.87</v>
      </c>
    </row>
    <row r="17906" spans="1:25" x14ac:dyDescent="0.45">
      <c r="A17906">
        <v>17903</v>
      </c>
      <c r="B17906">
        <v>167.87</v>
      </c>
      <c r="C17906">
        <f t="shared" si="686"/>
        <v>163.95058097783945</v>
      </c>
      <c r="D17906">
        <f t="shared" si="687"/>
        <v>15.361845471273991</v>
      </c>
      <c r="X17906">
        <v>17905</v>
      </c>
      <c r="Y17906">
        <v>167.87</v>
      </c>
    </row>
    <row r="17907" spans="1:25" x14ac:dyDescent="0.45">
      <c r="A17907">
        <v>17904</v>
      </c>
      <c r="B17907">
        <v>167.87</v>
      </c>
      <c r="C17907">
        <f t="shared" si="686"/>
        <v>163.95209608257903</v>
      </c>
      <c r="D17907">
        <f t="shared" si="687"/>
        <v>15.349971106142599</v>
      </c>
      <c r="X17907">
        <v>17906</v>
      </c>
      <c r="Y17907">
        <v>167.87</v>
      </c>
    </row>
    <row r="17908" spans="1:25" x14ac:dyDescent="0.45">
      <c r="A17908">
        <v>17905</v>
      </c>
      <c r="B17908">
        <v>167.87</v>
      </c>
      <c r="C17908">
        <f t="shared" si="686"/>
        <v>163.95361116485935</v>
      </c>
      <c r="D17908">
        <f t="shared" si="687"/>
        <v>15.338101508014347</v>
      </c>
      <c r="X17908">
        <v>17907</v>
      </c>
      <c r="Y17908">
        <v>168.28</v>
      </c>
    </row>
    <row r="17909" spans="1:25" x14ac:dyDescent="0.45">
      <c r="A17909">
        <v>17906</v>
      </c>
      <c r="B17909">
        <v>167.87</v>
      </c>
      <c r="C17909">
        <f t="shared" si="686"/>
        <v>163.95512622468078</v>
      </c>
      <c r="D17909">
        <f t="shared" si="687"/>
        <v>15.32623667668218</v>
      </c>
      <c r="X17909">
        <v>17908</v>
      </c>
      <c r="Y17909">
        <v>167.87</v>
      </c>
    </row>
    <row r="17910" spans="1:25" x14ac:dyDescent="0.45">
      <c r="A17910">
        <v>17907</v>
      </c>
      <c r="B17910">
        <v>168.28</v>
      </c>
      <c r="C17910">
        <f t="shared" si="686"/>
        <v>163.95664126204355</v>
      </c>
      <c r="D17910">
        <f t="shared" si="687"/>
        <v>18.691430777064422</v>
      </c>
      <c r="X17910">
        <v>17909</v>
      </c>
      <c r="Y17910">
        <v>167.87</v>
      </c>
    </row>
    <row r="17911" spans="1:25" x14ac:dyDescent="0.45">
      <c r="A17911">
        <v>17908</v>
      </c>
      <c r="B17911">
        <v>167.87</v>
      </c>
      <c r="C17911">
        <f t="shared" si="686"/>
        <v>163.95815627694807</v>
      </c>
      <c r="D17911">
        <f t="shared" si="687"/>
        <v>15.302521313580788</v>
      </c>
      <c r="X17911">
        <v>17910</v>
      </c>
      <c r="Y17911">
        <v>168.28</v>
      </c>
    </row>
    <row r="17912" spans="1:25" x14ac:dyDescent="0.45">
      <c r="A17912">
        <v>17909</v>
      </c>
      <c r="B17912">
        <v>167.87</v>
      </c>
      <c r="C17912">
        <f t="shared" si="686"/>
        <v>163.95967126939468</v>
      </c>
      <c r="D17912">
        <f t="shared" si="687"/>
        <v>15.290670781397482</v>
      </c>
      <c r="X17912">
        <v>17911</v>
      </c>
      <c r="Y17912">
        <v>168.28</v>
      </c>
    </row>
    <row r="17913" spans="1:25" x14ac:dyDescent="0.45">
      <c r="A17913">
        <v>17910</v>
      </c>
      <c r="B17913">
        <v>168.28</v>
      </c>
      <c r="C17913">
        <f t="shared" si="686"/>
        <v>163.96118623938364</v>
      </c>
      <c r="D17913">
        <f t="shared" si="687"/>
        <v>18.65215229888927</v>
      </c>
      <c r="X17913">
        <v>17912</v>
      </c>
      <c r="Y17913">
        <v>168.28</v>
      </c>
    </row>
    <row r="17914" spans="1:25" x14ac:dyDescent="0.45">
      <c r="A17914">
        <v>17911</v>
      </c>
      <c r="B17914">
        <v>168.28</v>
      </c>
      <c r="C17914">
        <f t="shared" si="686"/>
        <v>163.96270118691535</v>
      </c>
      <c r="D17914">
        <f t="shared" si="687"/>
        <v>18.639069041462108</v>
      </c>
      <c r="X17914">
        <v>17913</v>
      </c>
      <c r="Y17914">
        <v>168.28</v>
      </c>
    </row>
    <row r="17915" spans="1:25" x14ac:dyDescent="0.45">
      <c r="A17915">
        <v>17912</v>
      </c>
      <c r="B17915">
        <v>168.28</v>
      </c>
      <c r="C17915">
        <f t="shared" si="686"/>
        <v>163.96421611199011</v>
      </c>
      <c r="D17915">
        <f t="shared" si="687"/>
        <v>18.625990568005758</v>
      </c>
      <c r="X17915">
        <v>17914</v>
      </c>
      <c r="Y17915">
        <v>168.28</v>
      </c>
    </row>
    <row r="17916" spans="1:25" x14ac:dyDescent="0.45">
      <c r="A17916">
        <v>17913</v>
      </c>
      <c r="B17916">
        <v>168.28</v>
      </c>
      <c r="C17916">
        <f t="shared" si="686"/>
        <v>163.96573101460825</v>
      </c>
      <c r="D17916">
        <f t="shared" si="687"/>
        <v>18.61291687831315</v>
      </c>
      <c r="X17916">
        <v>17915</v>
      </c>
      <c r="Y17916">
        <v>168.28</v>
      </c>
    </row>
    <row r="17917" spans="1:25" x14ac:dyDescent="0.45">
      <c r="A17917">
        <v>17914</v>
      </c>
      <c r="B17917">
        <v>168.28</v>
      </c>
      <c r="C17917">
        <f t="shared" si="686"/>
        <v>163.96724589477014</v>
      </c>
      <c r="D17917">
        <f t="shared" si="687"/>
        <v>18.599847972176981</v>
      </c>
      <c r="X17917">
        <v>17916</v>
      </c>
      <c r="Y17917">
        <v>167.87</v>
      </c>
    </row>
    <row r="17918" spans="1:25" x14ac:dyDescent="0.45">
      <c r="A17918">
        <v>17915</v>
      </c>
      <c r="B17918">
        <v>168.28</v>
      </c>
      <c r="C17918">
        <f t="shared" si="686"/>
        <v>163.9687607524761</v>
      </c>
      <c r="D17918">
        <f t="shared" si="687"/>
        <v>18.586783849390446</v>
      </c>
      <c r="X17918">
        <v>17917</v>
      </c>
      <c r="Y17918">
        <v>168.28</v>
      </c>
    </row>
    <row r="17919" spans="1:25" x14ac:dyDescent="0.45">
      <c r="A17919">
        <v>17916</v>
      </c>
      <c r="B17919">
        <v>167.87</v>
      </c>
      <c r="C17919">
        <f t="shared" si="686"/>
        <v>163.97027558772646</v>
      </c>
      <c r="D17919">
        <f t="shared" si="687"/>
        <v>15.207850491682226</v>
      </c>
      <c r="X17919">
        <v>17918</v>
      </c>
      <c r="Y17919">
        <v>167.87</v>
      </c>
    </row>
    <row r="17920" spans="1:25" x14ac:dyDescent="0.45">
      <c r="A17920">
        <v>17917</v>
      </c>
      <c r="B17920">
        <v>168.28</v>
      </c>
      <c r="C17920">
        <f t="shared" si="686"/>
        <v>163.97179040052151</v>
      </c>
      <c r="D17920">
        <f t="shared" si="687"/>
        <v>18.560669953038595</v>
      </c>
      <c r="X17920">
        <v>17919</v>
      </c>
      <c r="Y17920">
        <v>168.28</v>
      </c>
    </row>
    <row r="17921" spans="1:25" x14ac:dyDescent="0.45">
      <c r="A17921">
        <v>17918</v>
      </c>
      <c r="B17921">
        <v>167.87</v>
      </c>
      <c r="C17921">
        <f t="shared" si="686"/>
        <v>163.97330519086165</v>
      </c>
      <c r="D17921">
        <f t="shared" si="687"/>
        <v>15.184230435565784</v>
      </c>
      <c r="X17921">
        <v>17920</v>
      </c>
      <c r="Y17921">
        <v>168.28</v>
      </c>
    </row>
    <row r="17922" spans="1:25" x14ac:dyDescent="0.45">
      <c r="A17922">
        <v>17919</v>
      </c>
      <c r="B17922">
        <v>168.28</v>
      </c>
      <c r="C17922">
        <f t="shared" si="686"/>
        <v>163.97481995874719</v>
      </c>
      <c r="D17922">
        <f t="shared" si="687"/>
        <v>18.534575187601554</v>
      </c>
      <c r="X17922">
        <v>17921</v>
      </c>
      <c r="Y17922">
        <v>168.28</v>
      </c>
    </row>
    <row r="17923" spans="1:25" x14ac:dyDescent="0.45">
      <c r="A17923">
        <v>17920</v>
      </c>
      <c r="B17923">
        <v>168.28</v>
      </c>
      <c r="C17923">
        <f t="shared" si="686"/>
        <v>163.97633470417844</v>
      </c>
      <c r="D17923">
        <f t="shared" si="687"/>
        <v>18.521534978458874</v>
      </c>
      <c r="X17923">
        <v>17922</v>
      </c>
      <c r="Y17923">
        <v>167.87</v>
      </c>
    </row>
    <row r="17924" spans="1:25" x14ac:dyDescent="0.45">
      <c r="A17924">
        <v>17921</v>
      </c>
      <c r="B17924">
        <v>168.28</v>
      </c>
      <c r="C17924">
        <f t="shared" ref="C17924:C17987" si="688">$H$4 - $I$4*EXP(-A17924/$J$4)</f>
        <v>163.97784942715572</v>
      </c>
      <c r="D17924">
        <f t="shared" ref="D17924:D17987" si="689">(B17924-C17924)^2</f>
        <v>18.508499551424393</v>
      </c>
      <c r="X17924">
        <v>17923</v>
      </c>
      <c r="Y17924">
        <v>168.28</v>
      </c>
    </row>
    <row r="17925" spans="1:25" x14ac:dyDescent="0.45">
      <c r="A17925">
        <v>17922</v>
      </c>
      <c r="B17925">
        <v>167.87</v>
      </c>
      <c r="C17925">
        <f t="shared" si="688"/>
        <v>163.97936412767942</v>
      </c>
      <c r="D17925">
        <f t="shared" si="689"/>
        <v>15.137047490987774</v>
      </c>
      <c r="X17925">
        <v>17924</v>
      </c>
      <c r="Y17925">
        <v>168.28</v>
      </c>
    </row>
    <row r="17926" spans="1:25" x14ac:dyDescent="0.45">
      <c r="A17926">
        <v>17923</v>
      </c>
      <c r="B17926">
        <v>168.28</v>
      </c>
      <c r="C17926">
        <f t="shared" si="688"/>
        <v>163.98087880574985</v>
      </c>
      <c r="D17926">
        <f t="shared" si="689"/>
        <v>18.482443042850818</v>
      </c>
      <c r="X17926">
        <v>17925</v>
      </c>
      <c r="Y17926">
        <v>168.28</v>
      </c>
    </row>
    <row r="17927" spans="1:25" x14ac:dyDescent="0.45">
      <c r="A17927">
        <v>17924</v>
      </c>
      <c r="B17927">
        <v>168.28</v>
      </c>
      <c r="C17927">
        <f t="shared" si="688"/>
        <v>163.98239346136731</v>
      </c>
      <c r="D17927">
        <f t="shared" si="689"/>
        <v>18.469421960898469</v>
      </c>
      <c r="X17927">
        <v>17926</v>
      </c>
      <c r="Y17927">
        <v>168.28</v>
      </c>
    </row>
    <row r="17928" spans="1:25" x14ac:dyDescent="0.45">
      <c r="A17928">
        <v>17925</v>
      </c>
      <c r="B17928">
        <v>168.28</v>
      </c>
      <c r="C17928">
        <f t="shared" si="688"/>
        <v>163.98390809453218</v>
      </c>
      <c r="D17928">
        <f t="shared" si="689"/>
        <v>18.456405660226114</v>
      </c>
      <c r="X17928">
        <v>17927</v>
      </c>
      <c r="Y17928">
        <v>168.28</v>
      </c>
    </row>
    <row r="17929" spans="1:25" x14ac:dyDescent="0.45">
      <c r="A17929">
        <v>17926</v>
      </c>
      <c r="B17929">
        <v>168.28</v>
      </c>
      <c r="C17929">
        <f t="shared" si="688"/>
        <v>163.98542270524476</v>
      </c>
      <c r="D17929">
        <f t="shared" si="689"/>
        <v>18.443394140627259</v>
      </c>
      <c r="X17929">
        <v>17928</v>
      </c>
      <c r="Y17929">
        <v>168.28</v>
      </c>
    </row>
    <row r="17930" spans="1:25" x14ac:dyDescent="0.45">
      <c r="A17930">
        <v>17927</v>
      </c>
      <c r="B17930">
        <v>168.28</v>
      </c>
      <c r="C17930">
        <f t="shared" si="688"/>
        <v>163.98693729350541</v>
      </c>
      <c r="D17930">
        <f t="shared" si="689"/>
        <v>18.430387401894698</v>
      </c>
      <c r="X17930">
        <v>17929</v>
      </c>
      <c r="Y17930">
        <v>168.28</v>
      </c>
    </row>
    <row r="17931" spans="1:25" x14ac:dyDescent="0.45">
      <c r="A17931">
        <v>17928</v>
      </c>
      <c r="B17931">
        <v>168.28</v>
      </c>
      <c r="C17931">
        <f t="shared" si="688"/>
        <v>163.98845185931444</v>
      </c>
      <c r="D17931">
        <f t="shared" si="689"/>
        <v>18.417385443821715</v>
      </c>
      <c r="X17931">
        <v>17930</v>
      </c>
      <c r="Y17931">
        <v>168.28</v>
      </c>
    </row>
    <row r="17932" spans="1:25" x14ac:dyDescent="0.45">
      <c r="A17932">
        <v>17929</v>
      </c>
      <c r="B17932">
        <v>168.28</v>
      </c>
      <c r="C17932">
        <f t="shared" si="688"/>
        <v>163.9899664026722</v>
      </c>
      <c r="D17932">
        <f t="shared" si="689"/>
        <v>18.404388266201355</v>
      </c>
      <c r="X17932">
        <v>17931</v>
      </c>
      <c r="Y17932">
        <v>167.87</v>
      </c>
    </row>
    <row r="17933" spans="1:25" x14ac:dyDescent="0.45">
      <c r="A17933">
        <v>17930</v>
      </c>
      <c r="B17933">
        <v>168.28</v>
      </c>
      <c r="C17933">
        <f t="shared" si="688"/>
        <v>163.99148092357899</v>
      </c>
      <c r="D17933">
        <f t="shared" si="689"/>
        <v>18.391395868826919</v>
      </c>
      <c r="X17933">
        <v>17932</v>
      </c>
      <c r="Y17933">
        <v>168.28</v>
      </c>
    </row>
    <row r="17934" spans="1:25" x14ac:dyDescent="0.45">
      <c r="A17934">
        <v>17931</v>
      </c>
      <c r="B17934">
        <v>167.87</v>
      </c>
      <c r="C17934">
        <f t="shared" si="688"/>
        <v>163.99299542203516</v>
      </c>
      <c r="D17934">
        <f t="shared" si="689"/>
        <v>15.031164497560326</v>
      </c>
      <c r="X17934">
        <v>17933</v>
      </c>
      <c r="Y17934">
        <v>168.28</v>
      </c>
    </row>
    <row r="17935" spans="1:25" x14ac:dyDescent="0.45">
      <c r="A17935">
        <v>17932</v>
      </c>
      <c r="B17935">
        <v>168.28</v>
      </c>
      <c r="C17935">
        <f t="shared" si="688"/>
        <v>163.99450989804109</v>
      </c>
      <c r="D17935">
        <f t="shared" si="689"/>
        <v>18.365425413987818</v>
      </c>
      <c r="X17935">
        <v>17934</v>
      </c>
      <c r="Y17935">
        <v>168.28</v>
      </c>
    </row>
    <row r="17936" spans="1:25" x14ac:dyDescent="0.45">
      <c r="A17936">
        <v>17933</v>
      </c>
      <c r="B17936">
        <v>168.28</v>
      </c>
      <c r="C17936">
        <f t="shared" si="688"/>
        <v>163.99602435159704</v>
      </c>
      <c r="D17936">
        <f t="shared" si="689"/>
        <v>18.352447356109543</v>
      </c>
      <c r="X17936">
        <v>17935</v>
      </c>
      <c r="Y17936">
        <v>168.28</v>
      </c>
    </row>
    <row r="17937" spans="1:25" x14ac:dyDescent="0.45">
      <c r="A17937">
        <v>17934</v>
      </c>
      <c r="B17937">
        <v>168.28</v>
      </c>
      <c r="C17937">
        <f t="shared" si="688"/>
        <v>163.99753878270337</v>
      </c>
      <c r="D17937">
        <f t="shared" si="689"/>
        <v>18.339474077649719</v>
      </c>
      <c r="X17937">
        <v>17936</v>
      </c>
      <c r="Y17937">
        <v>168.28</v>
      </c>
    </row>
    <row r="17938" spans="1:25" x14ac:dyDescent="0.45">
      <c r="A17938">
        <v>17935</v>
      </c>
      <c r="B17938">
        <v>168.28</v>
      </c>
      <c r="C17938">
        <f t="shared" si="688"/>
        <v>163.99905319136045</v>
      </c>
      <c r="D17938">
        <f t="shared" si="689"/>
        <v>18.326505578401196</v>
      </c>
      <c r="X17938">
        <v>17937</v>
      </c>
      <c r="Y17938">
        <v>168.28</v>
      </c>
    </row>
    <row r="17939" spans="1:25" x14ac:dyDescent="0.45">
      <c r="A17939">
        <v>17936</v>
      </c>
      <c r="B17939">
        <v>168.28</v>
      </c>
      <c r="C17939">
        <f t="shared" si="688"/>
        <v>164.00056757756857</v>
      </c>
      <c r="D17939">
        <f t="shared" si="689"/>
        <v>18.313541858157308</v>
      </c>
      <c r="X17939">
        <v>17938</v>
      </c>
      <c r="Y17939">
        <v>168.28</v>
      </c>
    </row>
    <row r="17940" spans="1:25" x14ac:dyDescent="0.45">
      <c r="A17940">
        <v>17937</v>
      </c>
      <c r="B17940">
        <v>168.28</v>
      </c>
      <c r="C17940">
        <f t="shared" si="688"/>
        <v>164.00208194132807</v>
      </c>
      <c r="D17940">
        <f t="shared" si="689"/>
        <v>18.300582916711406</v>
      </c>
      <c r="X17940">
        <v>17939</v>
      </c>
      <c r="Y17940">
        <v>168.28</v>
      </c>
    </row>
    <row r="17941" spans="1:25" x14ac:dyDescent="0.45">
      <c r="A17941">
        <v>17938</v>
      </c>
      <c r="B17941">
        <v>168.28</v>
      </c>
      <c r="C17941">
        <f t="shared" si="688"/>
        <v>164.00359628263925</v>
      </c>
      <c r="D17941">
        <f t="shared" si="689"/>
        <v>18.287628753856847</v>
      </c>
      <c r="X17941">
        <v>17940</v>
      </c>
      <c r="Y17941">
        <v>168.28</v>
      </c>
    </row>
    <row r="17942" spans="1:25" x14ac:dyDescent="0.45">
      <c r="A17942">
        <v>17939</v>
      </c>
      <c r="B17942">
        <v>168.28</v>
      </c>
      <c r="C17942">
        <f t="shared" si="688"/>
        <v>164.00511060150251</v>
      </c>
      <c r="D17942">
        <f t="shared" si="689"/>
        <v>18.274679369386256</v>
      </c>
      <c r="X17942">
        <v>17941</v>
      </c>
      <c r="Y17942">
        <v>167.87</v>
      </c>
    </row>
    <row r="17943" spans="1:25" x14ac:dyDescent="0.45">
      <c r="A17943">
        <v>17940</v>
      </c>
      <c r="B17943">
        <v>168.28</v>
      </c>
      <c r="C17943">
        <f t="shared" si="688"/>
        <v>164.00662489791816</v>
      </c>
      <c r="D17943">
        <f t="shared" si="689"/>
        <v>18.261734763093003</v>
      </c>
      <c r="X17943">
        <v>17942</v>
      </c>
      <c r="Y17943">
        <v>168.28</v>
      </c>
    </row>
    <row r="17944" spans="1:25" x14ac:dyDescent="0.45">
      <c r="A17944">
        <v>17941</v>
      </c>
      <c r="B17944">
        <v>167.87</v>
      </c>
      <c r="C17944">
        <f t="shared" si="688"/>
        <v>164.00813917188651</v>
      </c>
      <c r="D17944">
        <f t="shared" si="689"/>
        <v>14.91396905571743</v>
      </c>
      <c r="X17944">
        <v>17943</v>
      </c>
      <c r="Y17944">
        <v>168.28</v>
      </c>
    </row>
    <row r="17945" spans="1:25" x14ac:dyDescent="0.45">
      <c r="A17945">
        <v>17942</v>
      </c>
      <c r="B17945">
        <v>168.28</v>
      </c>
      <c r="C17945">
        <f t="shared" si="688"/>
        <v>164.00965342340788</v>
      </c>
      <c r="D17945">
        <f t="shared" si="689"/>
        <v>18.235859884212022</v>
      </c>
      <c r="X17945">
        <v>17944</v>
      </c>
      <c r="Y17945">
        <v>168.28</v>
      </c>
    </row>
    <row r="17946" spans="1:25" x14ac:dyDescent="0.45">
      <c r="A17946">
        <v>17943</v>
      </c>
      <c r="B17946">
        <v>168.28</v>
      </c>
      <c r="C17946">
        <f t="shared" si="688"/>
        <v>164.0111676524827</v>
      </c>
      <c r="D17946">
        <f t="shared" si="689"/>
        <v>18.222929611210091</v>
      </c>
      <c r="X17946">
        <v>17945</v>
      </c>
      <c r="Y17946">
        <v>168.28</v>
      </c>
    </row>
    <row r="17947" spans="1:25" x14ac:dyDescent="0.45">
      <c r="A17947">
        <v>17944</v>
      </c>
      <c r="B17947">
        <v>168.28</v>
      </c>
      <c r="C17947">
        <f t="shared" si="688"/>
        <v>164.01268185911118</v>
      </c>
      <c r="D17947">
        <f t="shared" si="689"/>
        <v>18.210004115558799</v>
      </c>
      <c r="X17947">
        <v>17946</v>
      </c>
      <c r="Y17947">
        <v>168.28</v>
      </c>
    </row>
    <row r="17948" spans="1:25" x14ac:dyDescent="0.45">
      <c r="A17948">
        <v>17945</v>
      </c>
      <c r="B17948">
        <v>168.28</v>
      </c>
      <c r="C17948">
        <f t="shared" si="688"/>
        <v>164.01419604329368</v>
      </c>
      <c r="D17948">
        <f t="shared" si="689"/>
        <v>18.197083397051305</v>
      </c>
      <c r="X17948">
        <v>17947</v>
      </c>
      <c r="Y17948">
        <v>168.28</v>
      </c>
    </row>
    <row r="17949" spans="1:25" x14ac:dyDescent="0.45">
      <c r="A17949">
        <v>17946</v>
      </c>
      <c r="B17949">
        <v>168.28</v>
      </c>
      <c r="C17949">
        <f t="shared" si="688"/>
        <v>164.01571020503062</v>
      </c>
      <c r="D17949">
        <f t="shared" si="689"/>
        <v>18.184167455480051</v>
      </c>
      <c r="X17949">
        <v>17948</v>
      </c>
      <c r="Y17949">
        <v>168.28</v>
      </c>
    </row>
    <row r="17950" spans="1:25" x14ac:dyDescent="0.45">
      <c r="A17950">
        <v>17947</v>
      </c>
      <c r="B17950">
        <v>168.28</v>
      </c>
      <c r="C17950">
        <f t="shared" si="688"/>
        <v>164.01722434432224</v>
      </c>
      <c r="D17950">
        <f t="shared" si="689"/>
        <v>18.171256290638929</v>
      </c>
      <c r="X17950">
        <v>17949</v>
      </c>
      <c r="Y17950">
        <v>168.28</v>
      </c>
    </row>
    <row r="17951" spans="1:25" x14ac:dyDescent="0.45">
      <c r="A17951">
        <v>17948</v>
      </c>
      <c r="B17951">
        <v>168.28</v>
      </c>
      <c r="C17951">
        <f t="shared" si="688"/>
        <v>164.01873846116888</v>
      </c>
      <c r="D17951">
        <f t="shared" si="689"/>
        <v>18.158349902321376</v>
      </c>
      <c r="X17951">
        <v>17950</v>
      </c>
      <c r="Y17951">
        <v>168.28</v>
      </c>
    </row>
    <row r="17952" spans="1:25" x14ac:dyDescent="0.45">
      <c r="A17952">
        <v>17949</v>
      </c>
      <c r="B17952">
        <v>168.28</v>
      </c>
      <c r="C17952">
        <f t="shared" si="688"/>
        <v>164.02025255557095</v>
      </c>
      <c r="D17952">
        <f t="shared" si="689"/>
        <v>18.145448290319845</v>
      </c>
      <c r="X17952">
        <v>17951</v>
      </c>
      <c r="Y17952">
        <v>168.28</v>
      </c>
    </row>
    <row r="17953" spans="1:25" x14ac:dyDescent="0.45">
      <c r="A17953">
        <v>17950</v>
      </c>
      <c r="B17953">
        <v>168.28</v>
      </c>
      <c r="C17953">
        <f t="shared" si="688"/>
        <v>164.02176662752868</v>
      </c>
      <c r="D17953">
        <f t="shared" si="689"/>
        <v>18.132551454428505</v>
      </c>
      <c r="X17953">
        <v>17952</v>
      </c>
      <c r="Y17953">
        <v>168.28</v>
      </c>
    </row>
    <row r="17954" spans="1:25" x14ac:dyDescent="0.45">
      <c r="A17954">
        <v>17951</v>
      </c>
      <c r="B17954">
        <v>168.28</v>
      </c>
      <c r="C17954">
        <f t="shared" si="688"/>
        <v>164.02328067704246</v>
      </c>
      <c r="D17954">
        <f t="shared" si="689"/>
        <v>18.11965939444007</v>
      </c>
      <c r="X17954">
        <v>17953</v>
      </c>
      <c r="Y17954">
        <v>167.87</v>
      </c>
    </row>
    <row r="17955" spans="1:25" x14ac:dyDescent="0.45">
      <c r="A17955">
        <v>17952</v>
      </c>
      <c r="B17955">
        <v>168.28</v>
      </c>
      <c r="C17955">
        <f t="shared" si="688"/>
        <v>164.02479470411265</v>
      </c>
      <c r="D17955">
        <f t="shared" si="689"/>
        <v>18.106772110147752</v>
      </c>
      <c r="X17955">
        <v>17954</v>
      </c>
      <c r="Y17955">
        <v>168.28</v>
      </c>
    </row>
    <row r="17956" spans="1:25" x14ac:dyDescent="0.45">
      <c r="A17956">
        <v>17953</v>
      </c>
      <c r="B17956">
        <v>167.87</v>
      </c>
      <c r="C17956">
        <f t="shared" si="688"/>
        <v>164.02630870873952</v>
      </c>
      <c r="D17956">
        <f t="shared" si="689"/>
        <v>14.773962742511687</v>
      </c>
      <c r="X17956">
        <v>17955</v>
      </c>
      <c r="Y17956">
        <v>168.28</v>
      </c>
    </row>
    <row r="17957" spans="1:25" x14ac:dyDescent="0.45">
      <c r="A17957">
        <v>17954</v>
      </c>
      <c r="B17957">
        <v>168.28</v>
      </c>
      <c r="C17957">
        <f t="shared" si="688"/>
        <v>164.02782269092341</v>
      </c>
      <c r="D17957">
        <f t="shared" si="689"/>
        <v>18.081011867825797</v>
      </c>
      <c r="X17957">
        <v>17956</v>
      </c>
      <c r="Y17957">
        <v>168.28</v>
      </c>
    </row>
    <row r="17958" spans="1:25" x14ac:dyDescent="0.45">
      <c r="A17958">
        <v>17955</v>
      </c>
      <c r="B17958">
        <v>168.28</v>
      </c>
      <c r="C17958">
        <f t="shared" si="688"/>
        <v>164.0293366506647</v>
      </c>
      <c r="D17958">
        <f t="shared" si="689"/>
        <v>18.068138909382373</v>
      </c>
      <c r="X17958">
        <v>17957</v>
      </c>
      <c r="Y17958">
        <v>168.28</v>
      </c>
    </row>
    <row r="17959" spans="1:25" x14ac:dyDescent="0.45">
      <c r="A17959">
        <v>17956</v>
      </c>
      <c r="B17959">
        <v>168.28</v>
      </c>
      <c r="C17959">
        <f t="shared" si="688"/>
        <v>164.0308505879637</v>
      </c>
      <c r="D17959">
        <f t="shared" si="689"/>
        <v>18.055270725808459</v>
      </c>
      <c r="X17959">
        <v>17958</v>
      </c>
      <c r="Y17959">
        <v>168.28</v>
      </c>
    </row>
    <row r="17960" spans="1:25" x14ac:dyDescent="0.45">
      <c r="A17960">
        <v>17957</v>
      </c>
      <c r="B17960">
        <v>168.28</v>
      </c>
      <c r="C17960">
        <f t="shared" si="688"/>
        <v>164.03236450282071</v>
      </c>
      <c r="D17960">
        <f t="shared" si="689"/>
        <v>18.042407316897542</v>
      </c>
      <c r="X17960">
        <v>17959</v>
      </c>
      <c r="Y17960">
        <v>168.28</v>
      </c>
    </row>
    <row r="17961" spans="1:25" x14ac:dyDescent="0.45">
      <c r="A17961">
        <v>17958</v>
      </c>
      <c r="B17961">
        <v>168.28</v>
      </c>
      <c r="C17961">
        <f t="shared" si="688"/>
        <v>164.03387839523612</v>
      </c>
      <c r="D17961">
        <f t="shared" si="689"/>
        <v>18.029548682442634</v>
      </c>
      <c r="X17961">
        <v>17960</v>
      </c>
      <c r="Y17961">
        <v>168.28</v>
      </c>
    </row>
    <row r="17962" spans="1:25" x14ac:dyDescent="0.45">
      <c r="A17962">
        <v>17959</v>
      </c>
      <c r="B17962">
        <v>168.28</v>
      </c>
      <c r="C17962">
        <f t="shared" si="688"/>
        <v>164.03539226521019</v>
      </c>
      <c r="D17962">
        <f t="shared" si="689"/>
        <v>18.016694822237479</v>
      </c>
      <c r="X17962">
        <v>17961</v>
      </c>
      <c r="Y17962">
        <v>168.28</v>
      </c>
    </row>
    <row r="17963" spans="1:25" x14ac:dyDescent="0.45">
      <c r="A17963">
        <v>17960</v>
      </c>
      <c r="B17963">
        <v>168.28</v>
      </c>
      <c r="C17963">
        <f t="shared" si="688"/>
        <v>164.03690611274334</v>
      </c>
      <c r="D17963">
        <f t="shared" si="689"/>
        <v>18.003845736074858</v>
      </c>
      <c r="X17963">
        <v>17962</v>
      </c>
      <c r="Y17963">
        <v>168.28</v>
      </c>
    </row>
    <row r="17964" spans="1:25" x14ac:dyDescent="0.45">
      <c r="A17964">
        <v>17961</v>
      </c>
      <c r="B17964">
        <v>168.28</v>
      </c>
      <c r="C17964">
        <f t="shared" si="688"/>
        <v>164.03841993783584</v>
      </c>
      <c r="D17964">
        <f t="shared" si="689"/>
        <v>17.991001423748525</v>
      </c>
      <c r="X17964">
        <v>17963</v>
      </c>
      <c r="Y17964">
        <v>168.28</v>
      </c>
    </row>
    <row r="17965" spans="1:25" x14ac:dyDescent="0.45">
      <c r="A17965">
        <v>17962</v>
      </c>
      <c r="B17965">
        <v>168.28</v>
      </c>
      <c r="C17965">
        <f t="shared" si="688"/>
        <v>164.03993374048804</v>
      </c>
      <c r="D17965">
        <f t="shared" si="689"/>
        <v>17.978161885051765</v>
      </c>
      <c r="X17965">
        <v>17964</v>
      </c>
      <c r="Y17965">
        <v>168.28</v>
      </c>
    </row>
    <row r="17966" spans="1:25" x14ac:dyDescent="0.45">
      <c r="A17966">
        <v>17963</v>
      </c>
      <c r="B17966">
        <v>168.28</v>
      </c>
      <c r="C17966">
        <f t="shared" si="688"/>
        <v>164.04144752070025</v>
      </c>
      <c r="D17966">
        <f t="shared" si="689"/>
        <v>17.965327119778106</v>
      </c>
      <c r="X17966">
        <v>17965</v>
      </c>
      <c r="Y17966">
        <v>168.28</v>
      </c>
    </row>
    <row r="17967" spans="1:25" x14ac:dyDescent="0.45">
      <c r="A17967">
        <v>17964</v>
      </c>
      <c r="B17967">
        <v>168.28</v>
      </c>
      <c r="C17967">
        <f t="shared" si="688"/>
        <v>164.04296127847283</v>
      </c>
      <c r="D17967">
        <f t="shared" si="689"/>
        <v>17.952497127720601</v>
      </c>
      <c r="X17967">
        <v>17966</v>
      </c>
      <c r="Y17967">
        <v>168.28</v>
      </c>
    </row>
    <row r="17968" spans="1:25" x14ac:dyDescent="0.45">
      <c r="A17968">
        <v>17965</v>
      </c>
      <c r="B17968">
        <v>168.28</v>
      </c>
      <c r="C17968">
        <f t="shared" si="688"/>
        <v>164.04447501380614</v>
      </c>
      <c r="D17968">
        <f t="shared" si="689"/>
        <v>17.939671908672548</v>
      </c>
      <c r="X17968">
        <v>17967</v>
      </c>
      <c r="Y17968">
        <v>168.28</v>
      </c>
    </row>
    <row r="17969" spans="1:25" x14ac:dyDescent="0.45">
      <c r="A17969">
        <v>17966</v>
      </c>
      <c r="B17969">
        <v>168.28</v>
      </c>
      <c r="C17969">
        <f t="shared" si="688"/>
        <v>164.04598872670047</v>
      </c>
      <c r="D17969">
        <f t="shared" si="689"/>
        <v>17.926851462427503</v>
      </c>
      <c r="X17969">
        <v>17968</v>
      </c>
      <c r="Y17969">
        <v>168.28</v>
      </c>
    </row>
    <row r="17970" spans="1:25" x14ac:dyDescent="0.45">
      <c r="A17970">
        <v>17967</v>
      </c>
      <c r="B17970">
        <v>168.28</v>
      </c>
      <c r="C17970">
        <f t="shared" si="688"/>
        <v>164.04750241715615</v>
      </c>
      <c r="D17970">
        <f t="shared" si="689"/>
        <v>17.914035788779017</v>
      </c>
      <c r="X17970">
        <v>17969</v>
      </c>
      <c r="Y17970">
        <v>168.28</v>
      </c>
    </row>
    <row r="17971" spans="1:25" x14ac:dyDescent="0.45">
      <c r="A17971">
        <v>17968</v>
      </c>
      <c r="B17971">
        <v>168.28</v>
      </c>
      <c r="C17971">
        <f t="shared" si="688"/>
        <v>164.04901608517355</v>
      </c>
      <c r="D17971">
        <f t="shared" si="689"/>
        <v>17.901224887520179</v>
      </c>
      <c r="X17971">
        <v>17970</v>
      </c>
      <c r="Y17971">
        <v>168.28</v>
      </c>
    </row>
    <row r="17972" spans="1:25" x14ac:dyDescent="0.45">
      <c r="A17972">
        <v>17969</v>
      </c>
      <c r="B17972">
        <v>168.28</v>
      </c>
      <c r="C17972">
        <f t="shared" si="688"/>
        <v>164.05052973075297</v>
      </c>
      <c r="D17972">
        <f t="shared" si="689"/>
        <v>17.888418758444551</v>
      </c>
      <c r="X17972">
        <v>17971</v>
      </c>
      <c r="Y17972">
        <v>168.28</v>
      </c>
    </row>
    <row r="17973" spans="1:25" x14ac:dyDescent="0.45">
      <c r="A17973">
        <v>17970</v>
      </c>
      <c r="B17973">
        <v>168.28</v>
      </c>
      <c r="C17973">
        <f t="shared" si="688"/>
        <v>164.05204335389476</v>
      </c>
      <c r="D17973">
        <f t="shared" si="689"/>
        <v>17.87561740134548</v>
      </c>
      <c r="X17973">
        <v>17972</v>
      </c>
      <c r="Y17973">
        <v>168.28</v>
      </c>
    </row>
    <row r="17974" spans="1:25" x14ac:dyDescent="0.45">
      <c r="A17974">
        <v>17971</v>
      </c>
      <c r="B17974">
        <v>168.28</v>
      </c>
      <c r="C17974">
        <f t="shared" si="688"/>
        <v>164.0535569545992</v>
      </c>
      <c r="D17974">
        <f t="shared" si="689"/>
        <v>17.862820816016782</v>
      </c>
      <c r="X17974">
        <v>17973</v>
      </c>
      <c r="Y17974">
        <v>168.28</v>
      </c>
    </row>
    <row r="17975" spans="1:25" x14ac:dyDescent="0.45">
      <c r="A17975">
        <v>17972</v>
      </c>
      <c r="B17975">
        <v>168.28</v>
      </c>
      <c r="C17975">
        <f t="shared" si="688"/>
        <v>164.05507053286669</v>
      </c>
      <c r="D17975">
        <f t="shared" si="689"/>
        <v>17.850029002251333</v>
      </c>
      <c r="X17975">
        <v>17974</v>
      </c>
      <c r="Y17975">
        <v>168.28</v>
      </c>
    </row>
    <row r="17976" spans="1:25" x14ac:dyDescent="0.45">
      <c r="A17976">
        <v>17973</v>
      </c>
      <c r="B17976">
        <v>168.28</v>
      </c>
      <c r="C17976">
        <f t="shared" si="688"/>
        <v>164.05658408869755</v>
      </c>
      <c r="D17976">
        <f t="shared" si="689"/>
        <v>17.837241959842732</v>
      </c>
      <c r="X17976">
        <v>17975</v>
      </c>
      <c r="Y17976">
        <v>168.28</v>
      </c>
    </row>
    <row r="17977" spans="1:25" x14ac:dyDescent="0.45">
      <c r="A17977">
        <v>17974</v>
      </c>
      <c r="B17977">
        <v>168.28</v>
      </c>
      <c r="C17977">
        <f t="shared" si="688"/>
        <v>164.05809762209211</v>
      </c>
      <c r="D17977">
        <f t="shared" si="689"/>
        <v>17.824459688584341</v>
      </c>
      <c r="X17977">
        <v>17976</v>
      </c>
      <c r="Y17977">
        <v>168.28</v>
      </c>
    </row>
    <row r="17978" spans="1:25" x14ac:dyDescent="0.45">
      <c r="A17978">
        <v>17975</v>
      </c>
      <c r="B17978">
        <v>168.28</v>
      </c>
      <c r="C17978">
        <f t="shared" si="688"/>
        <v>164.05961113305068</v>
      </c>
      <c r="D17978">
        <f t="shared" si="689"/>
        <v>17.811682188269774</v>
      </c>
      <c r="X17978">
        <v>17977</v>
      </c>
      <c r="Y17978">
        <v>168.28</v>
      </c>
    </row>
    <row r="17979" spans="1:25" x14ac:dyDescent="0.45">
      <c r="A17979">
        <v>17976</v>
      </c>
      <c r="B17979">
        <v>168.28</v>
      </c>
      <c r="C17979">
        <f t="shared" si="688"/>
        <v>164.06112462157364</v>
      </c>
      <c r="D17979">
        <f t="shared" si="689"/>
        <v>17.798909458692172</v>
      </c>
      <c r="X17979">
        <v>17978</v>
      </c>
      <c r="Y17979">
        <v>168.28</v>
      </c>
    </row>
    <row r="17980" spans="1:25" x14ac:dyDescent="0.45">
      <c r="A17980">
        <v>17977</v>
      </c>
      <c r="B17980">
        <v>168.28</v>
      </c>
      <c r="C17980">
        <f t="shared" si="688"/>
        <v>164.06263808766124</v>
      </c>
      <c r="D17980">
        <f t="shared" si="689"/>
        <v>17.786141499645638</v>
      </c>
      <c r="X17980">
        <v>17979</v>
      </c>
      <c r="Y17980">
        <v>168.28</v>
      </c>
    </row>
    <row r="17981" spans="1:25" x14ac:dyDescent="0.45">
      <c r="A17981">
        <v>17978</v>
      </c>
      <c r="B17981">
        <v>168.28</v>
      </c>
      <c r="C17981">
        <f t="shared" si="688"/>
        <v>164.06415153131388</v>
      </c>
      <c r="D17981">
        <f t="shared" si="689"/>
        <v>17.773378310923093</v>
      </c>
      <c r="X17981">
        <v>17980</v>
      </c>
      <c r="Y17981">
        <v>168.28</v>
      </c>
    </row>
    <row r="17982" spans="1:25" x14ac:dyDescent="0.45">
      <c r="A17982">
        <v>17979</v>
      </c>
      <c r="B17982">
        <v>168.28</v>
      </c>
      <c r="C17982">
        <f t="shared" si="688"/>
        <v>164.06566495253188</v>
      </c>
      <c r="D17982">
        <f t="shared" si="689"/>
        <v>17.760619892318168</v>
      </c>
      <c r="X17982">
        <v>17981</v>
      </c>
      <c r="Y17982">
        <v>168.28</v>
      </c>
    </row>
    <row r="17983" spans="1:25" x14ac:dyDescent="0.45">
      <c r="A17983">
        <v>17980</v>
      </c>
      <c r="B17983">
        <v>168.28</v>
      </c>
      <c r="C17983">
        <f t="shared" si="688"/>
        <v>164.06717835131556</v>
      </c>
      <c r="D17983">
        <f t="shared" si="689"/>
        <v>17.74786624362428</v>
      </c>
      <c r="X17983">
        <v>17982</v>
      </c>
      <c r="Y17983">
        <v>168.28</v>
      </c>
    </row>
    <row r="17984" spans="1:25" x14ac:dyDescent="0.45">
      <c r="A17984">
        <v>17981</v>
      </c>
      <c r="B17984">
        <v>168.28</v>
      </c>
      <c r="C17984">
        <f t="shared" si="688"/>
        <v>164.06869172766525</v>
      </c>
      <c r="D17984">
        <f t="shared" si="689"/>
        <v>17.735117364635077</v>
      </c>
      <c r="X17984">
        <v>17983</v>
      </c>
      <c r="Y17984">
        <v>168.28</v>
      </c>
    </row>
    <row r="17985" spans="1:25" x14ac:dyDescent="0.45">
      <c r="A17985">
        <v>17982</v>
      </c>
      <c r="B17985">
        <v>168.28</v>
      </c>
      <c r="C17985">
        <f t="shared" si="688"/>
        <v>164.07020508158132</v>
      </c>
      <c r="D17985">
        <f t="shared" si="689"/>
        <v>17.722373255143744</v>
      </c>
      <c r="X17985">
        <v>17984</v>
      </c>
      <c r="Y17985">
        <v>168.28</v>
      </c>
    </row>
    <row r="17986" spans="1:25" x14ac:dyDescent="0.45">
      <c r="A17986">
        <v>17983</v>
      </c>
      <c r="B17986">
        <v>168.28</v>
      </c>
      <c r="C17986">
        <f t="shared" si="688"/>
        <v>164.07171841306405</v>
      </c>
      <c r="D17986">
        <f t="shared" si="689"/>
        <v>17.709633914944188</v>
      </c>
      <c r="X17986">
        <v>17985</v>
      </c>
      <c r="Y17986">
        <v>168.28</v>
      </c>
    </row>
    <row r="17987" spans="1:25" x14ac:dyDescent="0.45">
      <c r="A17987">
        <v>17984</v>
      </c>
      <c r="B17987">
        <v>168.28</v>
      </c>
      <c r="C17987">
        <f t="shared" si="688"/>
        <v>164.0732317221138</v>
      </c>
      <c r="D17987">
        <f t="shared" si="689"/>
        <v>17.696899343829607</v>
      </c>
      <c r="X17987">
        <v>17986</v>
      </c>
      <c r="Y17987">
        <v>168.28</v>
      </c>
    </row>
    <row r="17988" spans="1:25" x14ac:dyDescent="0.45">
      <c r="A17988">
        <v>17985</v>
      </c>
      <c r="B17988">
        <v>168.28</v>
      </c>
      <c r="C17988">
        <f t="shared" ref="C17988:C18051" si="690">$H$4 - $I$4*EXP(-A17988/$J$4)</f>
        <v>164.07474500873093</v>
      </c>
      <c r="D17988">
        <f t="shared" ref="D17988:D18051" si="691">(B17988-C17988)^2</f>
        <v>17.684169541593445</v>
      </c>
      <c r="X17988">
        <v>17987</v>
      </c>
      <c r="Y17988">
        <v>168.28</v>
      </c>
    </row>
    <row r="17989" spans="1:25" x14ac:dyDescent="0.45">
      <c r="A17989">
        <v>17986</v>
      </c>
      <c r="B17989">
        <v>168.28</v>
      </c>
      <c r="C17989">
        <f t="shared" si="690"/>
        <v>164.07625827291571</v>
      </c>
      <c r="D17989">
        <f t="shared" si="691"/>
        <v>17.67144450802963</v>
      </c>
      <c r="X17989">
        <v>17988</v>
      </c>
      <c r="Y17989">
        <v>168.28</v>
      </c>
    </row>
    <row r="17990" spans="1:25" x14ac:dyDescent="0.45">
      <c r="A17990">
        <v>17987</v>
      </c>
      <c r="B17990">
        <v>168.28</v>
      </c>
      <c r="C17990">
        <f t="shared" si="690"/>
        <v>164.07777151466854</v>
      </c>
      <c r="D17990">
        <f t="shared" si="691"/>
        <v>17.65872424293114</v>
      </c>
      <c r="X17990">
        <v>17989</v>
      </c>
      <c r="Y17990">
        <v>168.28</v>
      </c>
    </row>
    <row r="17991" spans="1:25" x14ac:dyDescent="0.45">
      <c r="A17991">
        <v>17988</v>
      </c>
      <c r="B17991">
        <v>168.28</v>
      </c>
      <c r="C17991">
        <f t="shared" si="690"/>
        <v>164.07928473398965</v>
      </c>
      <c r="D17991">
        <f t="shared" si="691"/>
        <v>17.646008746092395</v>
      </c>
      <c r="X17991">
        <v>17990</v>
      </c>
      <c r="Y17991">
        <v>168.28</v>
      </c>
    </row>
    <row r="17992" spans="1:25" x14ac:dyDescent="0.45">
      <c r="A17992">
        <v>17989</v>
      </c>
      <c r="B17992">
        <v>168.28</v>
      </c>
      <c r="C17992">
        <f t="shared" si="690"/>
        <v>164.08079793087953</v>
      </c>
      <c r="D17992">
        <f t="shared" si="691"/>
        <v>17.633298017305673</v>
      </c>
      <c r="X17992">
        <v>17991</v>
      </c>
      <c r="Y17992">
        <v>168.28</v>
      </c>
    </row>
    <row r="17993" spans="1:25" x14ac:dyDescent="0.45">
      <c r="A17993">
        <v>17990</v>
      </c>
      <c r="B17993">
        <v>168.28</v>
      </c>
      <c r="C17993">
        <f t="shared" si="690"/>
        <v>164.08231110533836</v>
      </c>
      <c r="D17993">
        <f t="shared" si="691"/>
        <v>17.620592056365648</v>
      </c>
      <c r="X17993">
        <v>17992</v>
      </c>
      <c r="Y17993">
        <v>168.28</v>
      </c>
    </row>
    <row r="17994" spans="1:25" x14ac:dyDescent="0.45">
      <c r="A17994">
        <v>17991</v>
      </c>
      <c r="B17994">
        <v>168.28</v>
      </c>
      <c r="C17994">
        <f t="shared" si="690"/>
        <v>164.08382425736653</v>
      </c>
      <c r="D17994">
        <f t="shared" si="691"/>
        <v>17.607890863065563</v>
      </c>
      <c r="X17994">
        <v>17993</v>
      </c>
      <c r="Y17994">
        <v>168.28</v>
      </c>
    </row>
    <row r="17995" spans="1:25" x14ac:dyDescent="0.45">
      <c r="A17995">
        <v>17992</v>
      </c>
      <c r="B17995">
        <v>168.28</v>
      </c>
      <c r="C17995">
        <f t="shared" si="690"/>
        <v>164.08533738696443</v>
      </c>
      <c r="D17995">
        <f t="shared" si="691"/>
        <v>17.59519443719844</v>
      </c>
      <c r="X17995">
        <v>17994</v>
      </c>
      <c r="Y17995">
        <v>168.28</v>
      </c>
    </row>
    <row r="17996" spans="1:25" x14ac:dyDescent="0.45">
      <c r="A17996">
        <v>17993</v>
      </c>
      <c r="B17996">
        <v>168.28</v>
      </c>
      <c r="C17996">
        <f t="shared" si="690"/>
        <v>164.08685049413231</v>
      </c>
      <c r="D17996">
        <f t="shared" si="691"/>
        <v>17.582502778558489</v>
      </c>
      <c r="X17996">
        <v>17995</v>
      </c>
      <c r="Y17996">
        <v>168.28</v>
      </c>
    </row>
    <row r="17997" spans="1:25" x14ac:dyDescent="0.45">
      <c r="A17997">
        <v>17994</v>
      </c>
      <c r="B17997">
        <v>168.28</v>
      </c>
      <c r="C17997">
        <f t="shared" si="690"/>
        <v>164.08836357887054</v>
      </c>
      <c r="D17997">
        <f t="shared" si="691"/>
        <v>17.569815886938983</v>
      </c>
      <c r="X17997">
        <v>17996</v>
      </c>
      <c r="Y17997">
        <v>168.28</v>
      </c>
    </row>
    <row r="17998" spans="1:25" x14ac:dyDescent="0.45">
      <c r="A17998">
        <v>17995</v>
      </c>
      <c r="B17998">
        <v>168.28</v>
      </c>
      <c r="C17998">
        <f t="shared" si="690"/>
        <v>164.08987664117944</v>
      </c>
      <c r="D17998">
        <f t="shared" si="691"/>
        <v>17.557133762133667</v>
      </c>
      <c r="X17998">
        <v>17997</v>
      </c>
      <c r="Y17998">
        <v>168.28</v>
      </c>
    </row>
    <row r="17999" spans="1:25" x14ac:dyDescent="0.45">
      <c r="A17999">
        <v>17996</v>
      </c>
      <c r="B17999">
        <v>168.28</v>
      </c>
      <c r="C17999">
        <f t="shared" si="690"/>
        <v>164.09138968105933</v>
      </c>
      <c r="D17999">
        <f t="shared" si="691"/>
        <v>17.544456403936305</v>
      </c>
      <c r="X17999">
        <v>17998</v>
      </c>
      <c r="Y17999">
        <v>168.28</v>
      </c>
    </row>
    <row r="18000" spans="1:25" x14ac:dyDescent="0.45">
      <c r="A18000">
        <v>17997</v>
      </c>
      <c r="B18000">
        <v>168.28</v>
      </c>
      <c r="C18000">
        <f t="shared" si="690"/>
        <v>164.09290269851056</v>
      </c>
      <c r="D18000">
        <f t="shared" si="691"/>
        <v>17.531783812140191</v>
      </c>
      <c r="X18000">
        <v>17999</v>
      </c>
      <c r="Y18000">
        <v>168.28</v>
      </c>
    </row>
    <row r="18001" spans="1:25" x14ac:dyDescent="0.45">
      <c r="A18001">
        <v>17998</v>
      </c>
      <c r="B18001">
        <v>168.28</v>
      </c>
      <c r="C18001">
        <f t="shared" si="690"/>
        <v>164.09441569353351</v>
      </c>
      <c r="D18001">
        <f t="shared" si="691"/>
        <v>17.519115986538612</v>
      </c>
      <c r="X18001">
        <v>18000</v>
      </c>
      <c r="Y18001">
        <v>168.28</v>
      </c>
    </row>
    <row r="18002" spans="1:25" x14ac:dyDescent="0.45">
      <c r="A18002">
        <v>17999</v>
      </c>
      <c r="B18002">
        <v>168.28</v>
      </c>
      <c r="C18002">
        <f t="shared" si="690"/>
        <v>164.09592866612843</v>
      </c>
      <c r="D18002">
        <f t="shared" si="691"/>
        <v>17.506452926925832</v>
      </c>
      <c r="X18002">
        <v>18001</v>
      </c>
      <c r="Y18002">
        <v>168.28</v>
      </c>
    </row>
    <row r="18003" spans="1:25" x14ac:dyDescent="0.45">
      <c r="A18003">
        <v>18000</v>
      </c>
      <c r="B18003">
        <v>168.28</v>
      </c>
      <c r="C18003">
        <f t="shared" si="690"/>
        <v>164.09744161629567</v>
      </c>
      <c r="D18003">
        <f t="shared" si="691"/>
        <v>17.493794633095398</v>
      </c>
      <c r="X18003">
        <v>18002</v>
      </c>
      <c r="Y18003">
        <v>168.28</v>
      </c>
    </row>
    <row r="18004" spans="1:25" x14ac:dyDescent="0.45">
      <c r="A18004">
        <v>18001</v>
      </c>
      <c r="B18004">
        <v>168.28</v>
      </c>
      <c r="C18004">
        <f t="shared" si="690"/>
        <v>164.09895454403562</v>
      </c>
      <c r="D18004">
        <f t="shared" si="691"/>
        <v>17.481141104840393</v>
      </c>
      <c r="X18004">
        <v>18003</v>
      </c>
      <c r="Y18004">
        <v>168.28</v>
      </c>
    </row>
    <row r="18005" spans="1:25" x14ac:dyDescent="0.45">
      <c r="A18005">
        <v>18002</v>
      </c>
      <c r="B18005">
        <v>168.28</v>
      </c>
      <c r="C18005">
        <f t="shared" si="690"/>
        <v>164.10046744934854</v>
      </c>
      <c r="D18005">
        <f t="shared" si="691"/>
        <v>17.468492341955088</v>
      </c>
      <c r="X18005">
        <v>18004</v>
      </c>
      <c r="Y18005">
        <v>168.28</v>
      </c>
    </row>
    <row r="18006" spans="1:25" x14ac:dyDescent="0.45">
      <c r="A18006">
        <v>18003</v>
      </c>
      <c r="B18006">
        <v>168.28</v>
      </c>
      <c r="C18006">
        <f t="shared" si="690"/>
        <v>164.1019803322348</v>
      </c>
      <c r="D18006">
        <f t="shared" si="691"/>
        <v>17.45584834423282</v>
      </c>
      <c r="X18006">
        <v>18005</v>
      </c>
      <c r="Y18006">
        <v>168.28</v>
      </c>
    </row>
    <row r="18007" spans="1:25" x14ac:dyDescent="0.45">
      <c r="A18007">
        <v>18004</v>
      </c>
      <c r="B18007">
        <v>168.28</v>
      </c>
      <c r="C18007">
        <f t="shared" si="690"/>
        <v>164.10349319269474</v>
      </c>
      <c r="D18007">
        <f t="shared" si="691"/>
        <v>17.443209111467166</v>
      </c>
      <c r="X18007">
        <v>18006</v>
      </c>
      <c r="Y18007">
        <v>168.28</v>
      </c>
    </row>
    <row r="18008" spans="1:25" x14ac:dyDescent="0.45">
      <c r="A18008">
        <v>18005</v>
      </c>
      <c r="B18008">
        <v>168.28</v>
      </c>
      <c r="C18008">
        <f t="shared" si="690"/>
        <v>164.1050060307287</v>
      </c>
      <c r="D18008">
        <f t="shared" si="691"/>
        <v>17.430574643451713</v>
      </c>
      <c r="X18008">
        <v>18007</v>
      </c>
      <c r="Y18008">
        <v>168.28</v>
      </c>
    </row>
    <row r="18009" spans="1:25" x14ac:dyDescent="0.45">
      <c r="A18009">
        <v>18006</v>
      </c>
      <c r="B18009">
        <v>168.28</v>
      </c>
      <c r="C18009">
        <f t="shared" si="690"/>
        <v>164.10651884633697</v>
      </c>
      <c r="D18009">
        <f t="shared" si="691"/>
        <v>17.417944939980522</v>
      </c>
      <c r="X18009">
        <v>18008</v>
      </c>
      <c r="Y18009">
        <v>168.28</v>
      </c>
    </row>
    <row r="18010" spans="1:25" x14ac:dyDescent="0.45">
      <c r="A18010">
        <v>18007</v>
      </c>
      <c r="B18010">
        <v>168.28</v>
      </c>
      <c r="C18010">
        <f t="shared" si="690"/>
        <v>164.10803163951988</v>
      </c>
      <c r="D18010">
        <f t="shared" si="691"/>
        <v>17.405320000847198</v>
      </c>
      <c r="X18010">
        <v>18009</v>
      </c>
      <c r="Y18010">
        <v>168.28</v>
      </c>
    </row>
    <row r="18011" spans="1:25" x14ac:dyDescent="0.45">
      <c r="A18011">
        <v>18008</v>
      </c>
      <c r="B18011">
        <v>168.28</v>
      </c>
      <c r="C18011">
        <f t="shared" si="690"/>
        <v>164.10954441027781</v>
      </c>
      <c r="D18011">
        <f t="shared" si="691"/>
        <v>17.392699825845103</v>
      </c>
      <c r="X18011">
        <v>18010</v>
      </c>
      <c r="Y18011">
        <v>168.28</v>
      </c>
    </row>
    <row r="18012" spans="1:25" x14ac:dyDescent="0.45">
      <c r="A18012">
        <v>18009</v>
      </c>
      <c r="B18012">
        <v>168.28</v>
      </c>
      <c r="C18012">
        <f t="shared" si="690"/>
        <v>164.11105715861106</v>
      </c>
      <c r="D18012">
        <f t="shared" si="691"/>
        <v>17.380084414768092</v>
      </c>
      <c r="X18012">
        <v>18011</v>
      </c>
      <c r="Y18012">
        <v>168.28</v>
      </c>
    </row>
    <row r="18013" spans="1:25" x14ac:dyDescent="0.45">
      <c r="A18013">
        <v>18010</v>
      </c>
      <c r="B18013">
        <v>168.28</v>
      </c>
      <c r="C18013">
        <f t="shared" si="690"/>
        <v>164.11256988451998</v>
      </c>
      <c r="D18013">
        <f t="shared" si="691"/>
        <v>17.367473767409781</v>
      </c>
      <c r="X18013">
        <v>18012</v>
      </c>
      <c r="Y18013">
        <v>168.28</v>
      </c>
    </row>
    <row r="18014" spans="1:25" x14ac:dyDescent="0.45">
      <c r="A18014">
        <v>18011</v>
      </c>
      <c r="B18014">
        <v>168.28</v>
      </c>
      <c r="C18014">
        <f t="shared" si="690"/>
        <v>164.11408258800492</v>
      </c>
      <c r="D18014">
        <f t="shared" si="691"/>
        <v>17.354867883563802</v>
      </c>
      <c r="X18014">
        <v>18013</v>
      </c>
      <c r="Y18014">
        <v>168.28</v>
      </c>
    </row>
    <row r="18015" spans="1:25" x14ac:dyDescent="0.45">
      <c r="A18015">
        <v>18012</v>
      </c>
      <c r="B18015">
        <v>168.28</v>
      </c>
      <c r="C18015">
        <f t="shared" si="690"/>
        <v>164.11559526906615</v>
      </c>
      <c r="D18015">
        <f t="shared" si="691"/>
        <v>17.342266763024259</v>
      </c>
      <c r="X18015">
        <v>18014</v>
      </c>
      <c r="Y18015">
        <v>168.28</v>
      </c>
    </row>
    <row r="18016" spans="1:25" x14ac:dyDescent="0.45">
      <c r="A18016">
        <v>18013</v>
      </c>
      <c r="B18016">
        <v>168.28</v>
      </c>
      <c r="C18016">
        <f t="shared" si="690"/>
        <v>164.11710792770407</v>
      </c>
      <c r="D18016">
        <f t="shared" si="691"/>
        <v>17.32967040558432</v>
      </c>
      <c r="X18016">
        <v>18015</v>
      </c>
      <c r="Y18016">
        <v>168.28</v>
      </c>
    </row>
    <row r="18017" spans="1:25" x14ac:dyDescent="0.45">
      <c r="A18017">
        <v>18014</v>
      </c>
      <c r="B18017">
        <v>168.28</v>
      </c>
      <c r="C18017">
        <f t="shared" si="690"/>
        <v>164.11862056391897</v>
      </c>
      <c r="D18017">
        <f t="shared" si="691"/>
        <v>17.317078811038108</v>
      </c>
      <c r="X18017">
        <v>18016</v>
      </c>
      <c r="Y18017">
        <v>168.28</v>
      </c>
    </row>
    <row r="18018" spans="1:25" x14ac:dyDescent="0.45">
      <c r="A18018">
        <v>18015</v>
      </c>
      <c r="B18018">
        <v>168.28</v>
      </c>
      <c r="C18018">
        <f t="shared" si="690"/>
        <v>164.12013317771118</v>
      </c>
      <c r="D18018">
        <f t="shared" si="691"/>
        <v>17.304491979179279</v>
      </c>
      <c r="X18018">
        <v>18017</v>
      </c>
      <c r="Y18018">
        <v>168.28</v>
      </c>
    </row>
    <row r="18019" spans="1:25" x14ac:dyDescent="0.45">
      <c r="A18019">
        <v>18016</v>
      </c>
      <c r="B18019">
        <v>168.28</v>
      </c>
      <c r="C18019">
        <f t="shared" si="690"/>
        <v>164.12164576908106</v>
      </c>
      <c r="D18019">
        <f t="shared" si="691"/>
        <v>17.291909909801493</v>
      </c>
      <c r="X18019">
        <v>18018</v>
      </c>
      <c r="Y18019">
        <v>168.28</v>
      </c>
    </row>
    <row r="18020" spans="1:25" x14ac:dyDescent="0.45">
      <c r="A18020">
        <v>18017</v>
      </c>
      <c r="B18020">
        <v>168.28</v>
      </c>
      <c r="C18020">
        <f t="shared" si="690"/>
        <v>164.1231583380289</v>
      </c>
      <c r="D18020">
        <f t="shared" si="691"/>
        <v>17.279332602698659</v>
      </c>
      <c r="X18020">
        <v>18019</v>
      </c>
      <c r="Y18020">
        <v>168.28</v>
      </c>
    </row>
    <row r="18021" spans="1:25" x14ac:dyDescent="0.45">
      <c r="A18021">
        <v>18018</v>
      </c>
      <c r="B18021">
        <v>168.28</v>
      </c>
      <c r="C18021">
        <f t="shared" si="690"/>
        <v>164.12467088455509</v>
      </c>
      <c r="D18021">
        <f t="shared" si="691"/>
        <v>17.266760057664211</v>
      </c>
      <c r="X18021">
        <v>18020</v>
      </c>
      <c r="Y18021">
        <v>168.28</v>
      </c>
    </row>
    <row r="18022" spans="1:25" x14ac:dyDescent="0.45">
      <c r="A18022">
        <v>18019</v>
      </c>
      <c r="B18022">
        <v>168.28</v>
      </c>
      <c r="C18022">
        <f t="shared" si="690"/>
        <v>164.12618340865993</v>
      </c>
      <c r="D18022">
        <f t="shared" si="691"/>
        <v>17.254192274492077</v>
      </c>
      <c r="X18022">
        <v>18021</v>
      </c>
      <c r="Y18022">
        <v>168.28</v>
      </c>
    </row>
    <row r="18023" spans="1:25" x14ac:dyDescent="0.45">
      <c r="A18023">
        <v>18020</v>
      </c>
      <c r="B18023">
        <v>168.28</v>
      </c>
      <c r="C18023">
        <f t="shared" si="690"/>
        <v>164.12769591034373</v>
      </c>
      <c r="D18023">
        <f t="shared" si="691"/>
        <v>17.241629252976178</v>
      </c>
      <c r="X18023">
        <v>18022</v>
      </c>
      <c r="Y18023">
        <v>168.28</v>
      </c>
    </row>
    <row r="18024" spans="1:25" x14ac:dyDescent="0.45">
      <c r="A18024">
        <v>18021</v>
      </c>
      <c r="B18024">
        <v>168.28</v>
      </c>
      <c r="C18024">
        <f t="shared" si="690"/>
        <v>164.1292083896069</v>
      </c>
      <c r="D18024">
        <f t="shared" si="691"/>
        <v>17.22907099290974</v>
      </c>
      <c r="X18024">
        <v>18023</v>
      </c>
      <c r="Y18024">
        <v>168.28</v>
      </c>
    </row>
    <row r="18025" spans="1:25" x14ac:dyDescent="0.45">
      <c r="A18025">
        <v>18022</v>
      </c>
      <c r="B18025">
        <v>168.28</v>
      </c>
      <c r="C18025">
        <f t="shared" si="690"/>
        <v>164.13072084644966</v>
      </c>
      <c r="D18025">
        <f t="shared" si="691"/>
        <v>17.216517494087416</v>
      </c>
      <c r="X18025">
        <v>18024</v>
      </c>
      <c r="Y18025">
        <v>168.28</v>
      </c>
    </row>
    <row r="18026" spans="1:25" x14ac:dyDescent="0.45">
      <c r="A18026">
        <v>18023</v>
      </c>
      <c r="B18026">
        <v>168.28</v>
      </c>
      <c r="C18026">
        <f t="shared" si="690"/>
        <v>164.13223328087244</v>
      </c>
      <c r="D18026">
        <f t="shared" si="691"/>
        <v>17.203968756302203</v>
      </c>
      <c r="X18026">
        <v>18025</v>
      </c>
      <c r="Y18026">
        <v>168.28</v>
      </c>
    </row>
    <row r="18027" spans="1:25" x14ac:dyDescent="0.45">
      <c r="A18027">
        <v>18024</v>
      </c>
      <c r="B18027">
        <v>168.28</v>
      </c>
      <c r="C18027">
        <f t="shared" si="690"/>
        <v>164.13374569287552</v>
      </c>
      <c r="D18027">
        <f t="shared" si="691"/>
        <v>17.191424779348299</v>
      </c>
      <c r="X18027">
        <v>18026</v>
      </c>
      <c r="Y18027">
        <v>168.28</v>
      </c>
    </row>
    <row r="18028" spans="1:25" x14ac:dyDescent="0.45">
      <c r="A18028">
        <v>18025</v>
      </c>
      <c r="B18028">
        <v>168.28</v>
      </c>
      <c r="C18028">
        <f t="shared" si="690"/>
        <v>164.13525808245925</v>
      </c>
      <c r="D18028">
        <f t="shared" si="691"/>
        <v>17.178885563019424</v>
      </c>
      <c r="X18028">
        <v>18027</v>
      </c>
      <c r="Y18028">
        <v>168.28</v>
      </c>
    </row>
    <row r="18029" spans="1:25" x14ac:dyDescent="0.45">
      <c r="A18029">
        <v>18026</v>
      </c>
      <c r="B18029">
        <v>168.28</v>
      </c>
      <c r="C18029">
        <f t="shared" si="690"/>
        <v>164.13677044962398</v>
      </c>
      <c r="D18029">
        <f t="shared" si="691"/>
        <v>17.16635110710908</v>
      </c>
      <c r="X18029">
        <v>18028</v>
      </c>
      <c r="Y18029">
        <v>168.28</v>
      </c>
    </row>
    <row r="18030" spans="1:25" x14ac:dyDescent="0.45">
      <c r="A18030">
        <v>18027</v>
      </c>
      <c r="B18030">
        <v>168.28</v>
      </c>
      <c r="C18030">
        <f t="shared" si="690"/>
        <v>164.13828279437001</v>
      </c>
      <c r="D18030">
        <f t="shared" si="691"/>
        <v>17.153821411411474</v>
      </c>
      <c r="X18030">
        <v>18029</v>
      </c>
      <c r="Y18030">
        <v>168.28</v>
      </c>
    </row>
    <row r="18031" spans="1:25" x14ac:dyDescent="0.45">
      <c r="A18031">
        <v>18028</v>
      </c>
      <c r="B18031">
        <v>168.28</v>
      </c>
      <c r="C18031">
        <f t="shared" si="690"/>
        <v>164.13979511669768</v>
      </c>
      <c r="D18031">
        <f t="shared" si="691"/>
        <v>17.141296475720356</v>
      </c>
      <c r="X18031">
        <v>18030</v>
      </c>
      <c r="Y18031">
        <v>168.28</v>
      </c>
    </row>
    <row r="18032" spans="1:25" x14ac:dyDescent="0.45">
      <c r="A18032">
        <v>18029</v>
      </c>
      <c r="B18032">
        <v>168.28</v>
      </c>
      <c r="C18032">
        <f t="shared" si="690"/>
        <v>164.14130741660733</v>
      </c>
      <c r="D18032">
        <f t="shared" si="691"/>
        <v>17.128776299829479</v>
      </c>
      <c r="X18032">
        <v>18031</v>
      </c>
      <c r="Y18032">
        <v>168.28</v>
      </c>
    </row>
    <row r="18033" spans="1:25" x14ac:dyDescent="0.45">
      <c r="A18033">
        <v>18030</v>
      </c>
      <c r="B18033">
        <v>168.28</v>
      </c>
      <c r="C18033">
        <f t="shared" si="690"/>
        <v>164.14281969409927</v>
      </c>
      <c r="D18033">
        <f t="shared" si="691"/>
        <v>17.116260883532838</v>
      </c>
      <c r="X18033">
        <v>18032</v>
      </c>
      <c r="Y18033">
        <v>168.28</v>
      </c>
    </row>
    <row r="18034" spans="1:25" x14ac:dyDescent="0.45">
      <c r="A18034">
        <v>18031</v>
      </c>
      <c r="B18034">
        <v>168.28</v>
      </c>
      <c r="C18034">
        <f t="shared" si="690"/>
        <v>164.14433194917387</v>
      </c>
      <c r="D18034">
        <f t="shared" si="691"/>
        <v>17.103750226623973</v>
      </c>
      <c r="X18034">
        <v>18033</v>
      </c>
      <c r="Y18034">
        <v>168.28</v>
      </c>
    </row>
    <row r="18035" spans="1:25" x14ac:dyDescent="0.45">
      <c r="A18035">
        <v>18032</v>
      </c>
      <c r="B18035">
        <v>168.28</v>
      </c>
      <c r="C18035">
        <f t="shared" si="690"/>
        <v>164.14584418183145</v>
      </c>
      <c r="D18035">
        <f t="shared" si="691"/>
        <v>17.091244328896884</v>
      </c>
      <c r="X18035">
        <v>18034</v>
      </c>
      <c r="Y18035">
        <v>168.28</v>
      </c>
    </row>
    <row r="18036" spans="1:25" x14ac:dyDescent="0.45">
      <c r="A18036">
        <v>18033</v>
      </c>
      <c r="B18036">
        <v>168.28</v>
      </c>
      <c r="C18036">
        <f t="shared" si="690"/>
        <v>164.14735639207234</v>
      </c>
      <c r="D18036">
        <f t="shared" si="691"/>
        <v>17.078743190145364</v>
      </c>
      <c r="X18036">
        <v>18035</v>
      </c>
      <c r="Y18036">
        <v>168.28</v>
      </c>
    </row>
    <row r="18037" spans="1:25" x14ac:dyDescent="0.45">
      <c r="A18037">
        <v>18034</v>
      </c>
      <c r="B18037">
        <v>168.28</v>
      </c>
      <c r="C18037">
        <f t="shared" si="690"/>
        <v>164.14886857989683</v>
      </c>
      <c r="D18037">
        <f t="shared" si="691"/>
        <v>17.066246810163662</v>
      </c>
      <c r="X18037">
        <v>18036</v>
      </c>
      <c r="Y18037">
        <v>168.28</v>
      </c>
    </row>
    <row r="18038" spans="1:25" x14ac:dyDescent="0.45">
      <c r="A18038">
        <v>18035</v>
      </c>
      <c r="B18038">
        <v>168.28</v>
      </c>
      <c r="C18038">
        <f t="shared" si="690"/>
        <v>164.15038074530534</v>
      </c>
      <c r="D18038">
        <f t="shared" si="691"/>
        <v>17.05375518874488</v>
      </c>
      <c r="X18038">
        <v>18037</v>
      </c>
      <c r="Y18038">
        <v>168.28</v>
      </c>
    </row>
    <row r="18039" spans="1:25" x14ac:dyDescent="0.45">
      <c r="A18039">
        <v>18036</v>
      </c>
      <c r="B18039">
        <v>168.28</v>
      </c>
      <c r="C18039">
        <f t="shared" si="690"/>
        <v>164.15189288829811</v>
      </c>
      <c r="D18039">
        <f t="shared" si="691"/>
        <v>17.041268325683752</v>
      </c>
      <c r="X18039">
        <v>18038</v>
      </c>
      <c r="Y18039">
        <v>168.28</v>
      </c>
    </row>
    <row r="18040" spans="1:25" x14ac:dyDescent="0.45">
      <c r="A18040">
        <v>18037</v>
      </c>
      <c r="B18040">
        <v>168.28</v>
      </c>
      <c r="C18040">
        <f t="shared" si="690"/>
        <v>164.15340500887555</v>
      </c>
      <c r="D18040">
        <f t="shared" si="691"/>
        <v>17.028786220773391</v>
      </c>
      <c r="X18040">
        <v>18039</v>
      </c>
      <c r="Y18040">
        <v>168.28</v>
      </c>
    </row>
    <row r="18041" spans="1:25" x14ac:dyDescent="0.45">
      <c r="A18041">
        <v>18038</v>
      </c>
      <c r="B18041">
        <v>168.28</v>
      </c>
      <c r="C18041">
        <f t="shared" si="690"/>
        <v>164.15491710703793</v>
      </c>
      <c r="D18041">
        <f t="shared" si="691"/>
        <v>17.016308873808317</v>
      </c>
      <c r="X18041">
        <v>18040</v>
      </c>
      <c r="Y18041">
        <v>168.28</v>
      </c>
    </row>
    <row r="18042" spans="1:25" x14ac:dyDescent="0.45">
      <c r="A18042">
        <v>18039</v>
      </c>
      <c r="B18042">
        <v>168.28</v>
      </c>
      <c r="C18042">
        <f t="shared" si="690"/>
        <v>164.15642918278564</v>
      </c>
      <c r="D18042">
        <f t="shared" si="691"/>
        <v>17.003836284581883</v>
      </c>
      <c r="X18042">
        <v>18041</v>
      </c>
      <c r="Y18042">
        <v>168.28</v>
      </c>
    </row>
    <row r="18043" spans="1:25" x14ac:dyDescent="0.45">
      <c r="A18043">
        <v>18040</v>
      </c>
      <c r="B18043">
        <v>168.28</v>
      </c>
      <c r="C18043">
        <f t="shared" si="690"/>
        <v>164.15794123611897</v>
      </c>
      <c r="D18043">
        <f t="shared" si="691"/>
        <v>16.991368452888395</v>
      </c>
      <c r="X18043">
        <v>18042</v>
      </c>
      <c r="Y18043">
        <v>168.28</v>
      </c>
    </row>
    <row r="18044" spans="1:25" x14ac:dyDescent="0.45">
      <c r="A18044">
        <v>18041</v>
      </c>
      <c r="B18044">
        <v>168.28</v>
      </c>
      <c r="C18044">
        <f t="shared" si="690"/>
        <v>164.15945326703826</v>
      </c>
      <c r="D18044">
        <f t="shared" si="691"/>
        <v>16.978905378521684</v>
      </c>
      <c r="X18044">
        <v>18043</v>
      </c>
      <c r="Y18044">
        <v>168.28</v>
      </c>
    </row>
    <row r="18045" spans="1:25" x14ac:dyDescent="0.45">
      <c r="A18045">
        <v>18042</v>
      </c>
      <c r="B18045">
        <v>168.28</v>
      </c>
      <c r="C18045">
        <f t="shared" si="690"/>
        <v>164.16096527554384</v>
      </c>
      <c r="D18045">
        <f t="shared" si="691"/>
        <v>16.966447061275606</v>
      </c>
      <c r="X18045">
        <v>18044</v>
      </c>
      <c r="Y18045">
        <v>168.28</v>
      </c>
    </row>
    <row r="18046" spans="1:25" x14ac:dyDescent="0.45">
      <c r="A18046">
        <v>18043</v>
      </c>
      <c r="B18046">
        <v>168.28</v>
      </c>
      <c r="C18046">
        <f t="shared" si="690"/>
        <v>164.16247726163607</v>
      </c>
      <c r="D18046">
        <f t="shared" si="691"/>
        <v>16.953993500944005</v>
      </c>
      <c r="X18046">
        <v>18045</v>
      </c>
      <c r="Y18046">
        <v>168.28</v>
      </c>
    </row>
    <row r="18047" spans="1:25" x14ac:dyDescent="0.45">
      <c r="A18047">
        <v>18044</v>
      </c>
      <c r="B18047">
        <v>168.28</v>
      </c>
      <c r="C18047">
        <f t="shared" si="690"/>
        <v>164.16398922531522</v>
      </c>
      <c r="D18047">
        <f t="shared" si="691"/>
        <v>16.941544697321213</v>
      </c>
      <c r="X18047">
        <v>18046</v>
      </c>
      <c r="Y18047">
        <v>168.28</v>
      </c>
    </row>
    <row r="18048" spans="1:25" x14ac:dyDescent="0.45">
      <c r="A18048">
        <v>18045</v>
      </c>
      <c r="B18048">
        <v>168.28</v>
      </c>
      <c r="C18048">
        <f t="shared" si="690"/>
        <v>164.16550116658172</v>
      </c>
      <c r="D18048">
        <f t="shared" si="691"/>
        <v>16.929100650200397</v>
      </c>
      <c r="X18048">
        <v>18047</v>
      </c>
      <c r="Y18048">
        <v>168.28</v>
      </c>
    </row>
    <row r="18049" spans="1:25" x14ac:dyDescent="0.45">
      <c r="A18049">
        <v>18046</v>
      </c>
      <c r="B18049">
        <v>168.28</v>
      </c>
      <c r="C18049">
        <f t="shared" si="690"/>
        <v>164.1670130854358</v>
      </c>
      <c r="D18049">
        <f t="shared" si="691"/>
        <v>16.916661359376366</v>
      </c>
      <c r="X18049">
        <v>18048</v>
      </c>
      <c r="Y18049">
        <v>168.28</v>
      </c>
    </row>
    <row r="18050" spans="1:25" x14ac:dyDescent="0.45">
      <c r="A18050">
        <v>18047</v>
      </c>
      <c r="B18050">
        <v>168.28</v>
      </c>
      <c r="C18050">
        <f t="shared" si="690"/>
        <v>164.16852498187785</v>
      </c>
      <c r="D18050">
        <f t="shared" si="691"/>
        <v>16.904226824642532</v>
      </c>
      <c r="X18050">
        <v>18049</v>
      </c>
      <c r="Y18050">
        <v>168.28</v>
      </c>
    </row>
    <row r="18051" spans="1:25" x14ac:dyDescent="0.45">
      <c r="A18051">
        <v>18048</v>
      </c>
      <c r="B18051">
        <v>168.28</v>
      </c>
      <c r="C18051">
        <f t="shared" si="690"/>
        <v>164.17003685590819</v>
      </c>
      <c r="D18051">
        <f t="shared" si="691"/>
        <v>16.891797045793016</v>
      </c>
      <c r="X18051">
        <v>18050</v>
      </c>
      <c r="Y18051">
        <v>168.28</v>
      </c>
    </row>
    <row r="18052" spans="1:25" x14ac:dyDescent="0.45">
      <c r="A18052">
        <v>18049</v>
      </c>
      <c r="B18052">
        <v>168.28</v>
      </c>
      <c r="C18052">
        <f t="shared" ref="C18052:C18115" si="692">$H$4 - $I$4*EXP(-A18052/$J$4)</f>
        <v>164.17154870752717</v>
      </c>
      <c r="D18052">
        <f t="shared" ref="D18052:D18115" si="693">(B18052-C18052)^2</f>
        <v>16.879372022621716</v>
      </c>
      <c r="X18052">
        <v>18051</v>
      </c>
      <c r="Y18052">
        <v>168.28</v>
      </c>
    </row>
    <row r="18053" spans="1:25" x14ac:dyDescent="0.45">
      <c r="A18053">
        <v>18050</v>
      </c>
      <c r="B18053">
        <v>168.28</v>
      </c>
      <c r="C18053">
        <f t="shared" si="692"/>
        <v>164.17306053673508</v>
      </c>
      <c r="D18053">
        <f t="shared" si="693"/>
        <v>16.866951754922766</v>
      </c>
      <c r="X18053">
        <v>18052</v>
      </c>
      <c r="Y18053">
        <v>168.28</v>
      </c>
    </row>
    <row r="18054" spans="1:25" x14ac:dyDescent="0.45">
      <c r="A18054">
        <v>18051</v>
      </c>
      <c r="B18054">
        <v>168.28</v>
      </c>
      <c r="C18054">
        <f t="shared" si="692"/>
        <v>164.1745723435323</v>
      </c>
      <c r="D18054">
        <f t="shared" si="693"/>
        <v>16.854536242489846</v>
      </c>
      <c r="X18054">
        <v>18053</v>
      </c>
      <c r="Y18054">
        <v>168.28</v>
      </c>
    </row>
    <row r="18055" spans="1:25" x14ac:dyDescent="0.45">
      <c r="A18055">
        <v>18052</v>
      </c>
      <c r="B18055">
        <v>168.28</v>
      </c>
      <c r="C18055">
        <f t="shared" si="692"/>
        <v>164.17608412791913</v>
      </c>
      <c r="D18055">
        <f t="shared" si="693"/>
        <v>16.842125485117336</v>
      </c>
      <c r="X18055">
        <v>18054</v>
      </c>
      <c r="Y18055">
        <v>168.28</v>
      </c>
    </row>
    <row r="18056" spans="1:25" x14ac:dyDescent="0.45">
      <c r="A18056">
        <v>18053</v>
      </c>
      <c r="B18056">
        <v>168.28</v>
      </c>
      <c r="C18056">
        <f t="shared" si="692"/>
        <v>164.17759588989588</v>
      </c>
      <c r="D18056">
        <f t="shared" si="693"/>
        <v>16.82971948259916</v>
      </c>
      <c r="X18056">
        <v>18055</v>
      </c>
      <c r="Y18056">
        <v>168.28</v>
      </c>
    </row>
    <row r="18057" spans="1:25" x14ac:dyDescent="0.45">
      <c r="A18057">
        <v>18054</v>
      </c>
      <c r="B18057">
        <v>168.28</v>
      </c>
      <c r="C18057">
        <f t="shared" si="692"/>
        <v>164.17910762946295</v>
      </c>
      <c r="D18057">
        <f t="shared" si="693"/>
        <v>16.817318234729015</v>
      </c>
      <c r="X18057">
        <v>18056</v>
      </c>
      <c r="Y18057">
        <v>168.28</v>
      </c>
    </row>
    <row r="18058" spans="1:25" x14ac:dyDescent="0.45">
      <c r="A18058">
        <v>18055</v>
      </c>
      <c r="B18058">
        <v>168.28</v>
      </c>
      <c r="C18058">
        <f t="shared" si="692"/>
        <v>164.18061934662063</v>
      </c>
      <c r="D18058">
        <f t="shared" si="693"/>
        <v>16.804921741301072</v>
      </c>
      <c r="X18058">
        <v>18057</v>
      </c>
      <c r="Y18058">
        <v>168.28</v>
      </c>
    </row>
    <row r="18059" spans="1:25" x14ac:dyDescent="0.45">
      <c r="A18059">
        <v>18056</v>
      </c>
      <c r="B18059">
        <v>168.28</v>
      </c>
      <c r="C18059">
        <f t="shared" si="692"/>
        <v>164.18213104136925</v>
      </c>
      <c r="D18059">
        <f t="shared" si="693"/>
        <v>16.792530002109512</v>
      </c>
      <c r="X18059">
        <v>18058</v>
      </c>
      <c r="Y18059">
        <v>168.28</v>
      </c>
    </row>
    <row r="18060" spans="1:25" x14ac:dyDescent="0.45">
      <c r="A18060">
        <v>18057</v>
      </c>
      <c r="B18060">
        <v>168.28</v>
      </c>
      <c r="C18060">
        <f t="shared" si="692"/>
        <v>164.18364271370916</v>
      </c>
      <c r="D18060">
        <f t="shared" si="693"/>
        <v>16.780143016948049</v>
      </c>
      <c r="X18060">
        <v>18059</v>
      </c>
      <c r="Y18060">
        <v>168.28</v>
      </c>
    </row>
    <row r="18061" spans="1:25" x14ac:dyDescent="0.45">
      <c r="A18061">
        <v>18058</v>
      </c>
      <c r="B18061">
        <v>168.28</v>
      </c>
      <c r="C18061">
        <f t="shared" si="692"/>
        <v>164.18515436364066</v>
      </c>
      <c r="D18061">
        <f t="shared" si="693"/>
        <v>16.767760785611113</v>
      </c>
      <c r="X18061">
        <v>18060</v>
      </c>
      <c r="Y18061">
        <v>168.28</v>
      </c>
    </row>
    <row r="18062" spans="1:25" x14ac:dyDescent="0.45">
      <c r="A18062">
        <v>18059</v>
      </c>
      <c r="B18062">
        <v>168.28</v>
      </c>
      <c r="C18062">
        <f t="shared" si="692"/>
        <v>164.18666599116409</v>
      </c>
      <c r="D18062">
        <f t="shared" si="693"/>
        <v>16.755383307892664</v>
      </c>
      <c r="X18062">
        <v>18061</v>
      </c>
      <c r="Y18062">
        <v>168.28</v>
      </c>
    </row>
    <row r="18063" spans="1:25" x14ac:dyDescent="0.45">
      <c r="A18063">
        <v>18060</v>
      </c>
      <c r="B18063">
        <v>168.28</v>
      </c>
      <c r="C18063">
        <f t="shared" si="692"/>
        <v>164.18817759627984</v>
      </c>
      <c r="D18063">
        <f t="shared" si="693"/>
        <v>16.743010583586212</v>
      </c>
      <c r="X18063">
        <v>18062</v>
      </c>
      <c r="Y18063">
        <v>168.28</v>
      </c>
    </row>
    <row r="18064" spans="1:25" x14ac:dyDescent="0.45">
      <c r="A18064">
        <v>18061</v>
      </c>
      <c r="B18064">
        <v>168.28</v>
      </c>
      <c r="C18064">
        <f t="shared" si="692"/>
        <v>164.1896891789882</v>
      </c>
      <c r="D18064">
        <f t="shared" si="693"/>
        <v>16.730642612486207</v>
      </c>
      <c r="X18064">
        <v>18063</v>
      </c>
      <c r="Y18064">
        <v>168.28</v>
      </c>
    </row>
    <row r="18065" spans="1:25" x14ac:dyDescent="0.45">
      <c r="A18065">
        <v>18062</v>
      </c>
      <c r="B18065">
        <v>168.28</v>
      </c>
      <c r="C18065">
        <f t="shared" si="692"/>
        <v>164.19120073928946</v>
      </c>
      <c r="D18065">
        <f t="shared" si="693"/>
        <v>16.718279394387096</v>
      </c>
      <c r="X18065">
        <v>18064</v>
      </c>
      <c r="Y18065">
        <v>168.28</v>
      </c>
    </row>
    <row r="18066" spans="1:25" x14ac:dyDescent="0.45">
      <c r="A18066">
        <v>18063</v>
      </c>
      <c r="B18066">
        <v>168.28</v>
      </c>
      <c r="C18066">
        <f t="shared" si="692"/>
        <v>164.19271227718403</v>
      </c>
      <c r="D18066">
        <f t="shared" si="693"/>
        <v>16.705920929082176</v>
      </c>
      <c r="X18066">
        <v>18065</v>
      </c>
      <c r="Y18066">
        <v>168.28</v>
      </c>
    </row>
    <row r="18067" spans="1:25" x14ac:dyDescent="0.45">
      <c r="A18067">
        <v>18064</v>
      </c>
      <c r="B18067">
        <v>168.28</v>
      </c>
      <c r="C18067">
        <f t="shared" si="692"/>
        <v>164.19422379267218</v>
      </c>
      <c r="D18067">
        <f t="shared" si="693"/>
        <v>16.693567216366148</v>
      </c>
      <c r="X18067">
        <v>18066</v>
      </c>
      <c r="Y18067">
        <v>168.28</v>
      </c>
    </row>
    <row r="18068" spans="1:25" x14ac:dyDescent="0.45">
      <c r="A18068">
        <v>18065</v>
      </c>
      <c r="B18068">
        <v>168.28</v>
      </c>
      <c r="C18068">
        <f t="shared" si="692"/>
        <v>164.1957352857543</v>
      </c>
      <c r="D18068">
        <f t="shared" si="693"/>
        <v>16.681218256032555</v>
      </c>
      <c r="X18068">
        <v>18067</v>
      </c>
      <c r="Y18068">
        <v>168.28</v>
      </c>
    </row>
    <row r="18069" spans="1:25" x14ac:dyDescent="0.45">
      <c r="A18069">
        <v>18066</v>
      </c>
      <c r="B18069">
        <v>168.28</v>
      </c>
      <c r="C18069">
        <f t="shared" si="692"/>
        <v>164.19724675643067</v>
      </c>
      <c r="D18069">
        <f t="shared" si="693"/>
        <v>16.668874047875875</v>
      </c>
      <c r="X18069">
        <v>18068</v>
      </c>
      <c r="Y18069">
        <v>168.28</v>
      </c>
    </row>
    <row r="18070" spans="1:25" x14ac:dyDescent="0.45">
      <c r="A18070">
        <v>18067</v>
      </c>
      <c r="B18070">
        <v>168.28</v>
      </c>
      <c r="C18070">
        <f t="shared" si="692"/>
        <v>164.19875820470162</v>
      </c>
      <c r="D18070">
        <f t="shared" si="693"/>
        <v>16.656534591690363</v>
      </c>
      <c r="X18070">
        <v>18069</v>
      </c>
      <c r="Y18070">
        <v>168.28</v>
      </c>
    </row>
    <row r="18071" spans="1:25" x14ac:dyDescent="0.45">
      <c r="A18071">
        <v>18068</v>
      </c>
      <c r="B18071">
        <v>168.28</v>
      </c>
      <c r="C18071">
        <f t="shared" si="692"/>
        <v>164.20026963056753</v>
      </c>
      <c r="D18071">
        <f t="shared" si="693"/>
        <v>16.644199887269583</v>
      </c>
      <c r="X18071">
        <v>18070</v>
      </c>
      <c r="Y18071">
        <v>168.28</v>
      </c>
    </row>
    <row r="18072" spans="1:25" x14ac:dyDescent="0.45">
      <c r="A18072">
        <v>18069</v>
      </c>
      <c r="B18072">
        <v>168.28</v>
      </c>
      <c r="C18072">
        <f t="shared" si="692"/>
        <v>164.20178103402867</v>
      </c>
      <c r="D18072">
        <f t="shared" si="693"/>
        <v>16.631869934408272</v>
      </c>
      <c r="X18072">
        <v>18071</v>
      </c>
      <c r="Y18072">
        <v>168.28</v>
      </c>
    </row>
    <row r="18073" spans="1:25" x14ac:dyDescent="0.45">
      <c r="A18073">
        <v>18070</v>
      </c>
      <c r="B18073">
        <v>168.28</v>
      </c>
      <c r="C18073">
        <f t="shared" si="692"/>
        <v>164.20329241508546</v>
      </c>
      <c r="D18073">
        <f t="shared" si="693"/>
        <v>16.619544732899776</v>
      </c>
      <c r="X18073">
        <v>18072</v>
      </c>
      <c r="Y18073">
        <v>168.28</v>
      </c>
    </row>
    <row r="18074" spans="1:25" x14ac:dyDescent="0.45">
      <c r="A18074">
        <v>18071</v>
      </c>
      <c r="B18074">
        <v>168.28</v>
      </c>
      <c r="C18074">
        <f t="shared" si="692"/>
        <v>164.20480377373815</v>
      </c>
      <c r="D18074">
        <f t="shared" si="693"/>
        <v>16.607224282538841</v>
      </c>
      <c r="X18074">
        <v>18073</v>
      </c>
      <c r="Y18074">
        <v>168.28</v>
      </c>
    </row>
    <row r="18075" spans="1:25" x14ac:dyDescent="0.45">
      <c r="A18075">
        <v>18072</v>
      </c>
      <c r="B18075">
        <v>168.28</v>
      </c>
      <c r="C18075">
        <f t="shared" si="692"/>
        <v>164.20631510998709</v>
      </c>
      <c r="D18075">
        <f t="shared" si="693"/>
        <v>16.594908583119523</v>
      </c>
      <c r="X18075">
        <v>18074</v>
      </c>
      <c r="Y18075">
        <v>168.28</v>
      </c>
    </row>
    <row r="18076" spans="1:25" x14ac:dyDescent="0.45">
      <c r="A18076">
        <v>18073</v>
      </c>
      <c r="B18076">
        <v>168.28</v>
      </c>
      <c r="C18076">
        <f t="shared" si="692"/>
        <v>164.20782642383267</v>
      </c>
      <c r="D18076">
        <f t="shared" si="693"/>
        <v>16.582597634435423</v>
      </c>
      <c r="X18076">
        <v>18075</v>
      </c>
      <c r="Y18076">
        <v>168.28</v>
      </c>
    </row>
    <row r="18077" spans="1:25" x14ac:dyDescent="0.45">
      <c r="A18077">
        <v>18074</v>
      </c>
      <c r="B18077">
        <v>168.28</v>
      </c>
      <c r="C18077">
        <f t="shared" si="692"/>
        <v>164.20933771527513</v>
      </c>
      <c r="D18077">
        <f t="shared" si="693"/>
        <v>16.57029143628154</v>
      </c>
      <c r="X18077">
        <v>18076</v>
      </c>
      <c r="Y18077">
        <v>168.28</v>
      </c>
    </row>
    <row r="18078" spans="1:25" x14ac:dyDescent="0.45">
      <c r="A18078">
        <v>18075</v>
      </c>
      <c r="B18078">
        <v>168.28</v>
      </c>
      <c r="C18078">
        <f t="shared" si="692"/>
        <v>164.21084898431488</v>
      </c>
      <c r="D18078">
        <f t="shared" si="693"/>
        <v>16.557989988451261</v>
      </c>
      <c r="X18078">
        <v>18077</v>
      </c>
      <c r="Y18078">
        <v>168.28</v>
      </c>
    </row>
    <row r="18079" spans="1:25" x14ac:dyDescent="0.45">
      <c r="A18079">
        <v>18076</v>
      </c>
      <c r="B18079">
        <v>168.28</v>
      </c>
      <c r="C18079">
        <f t="shared" si="692"/>
        <v>164.21236023095219</v>
      </c>
      <c r="D18079">
        <f t="shared" si="693"/>
        <v>16.545693290739365</v>
      </c>
      <c r="X18079">
        <v>18078</v>
      </c>
      <c r="Y18079">
        <v>168.28</v>
      </c>
    </row>
    <row r="18080" spans="1:25" x14ac:dyDescent="0.45">
      <c r="A18080">
        <v>18077</v>
      </c>
      <c r="B18080">
        <v>168.28</v>
      </c>
      <c r="C18080">
        <f t="shared" si="692"/>
        <v>164.21387145518744</v>
      </c>
      <c r="D18080">
        <f t="shared" si="693"/>
        <v>16.533401342939481</v>
      </c>
      <c r="X18080">
        <v>18079</v>
      </c>
      <c r="Y18080">
        <v>168.28</v>
      </c>
    </row>
    <row r="18081" spans="1:25" x14ac:dyDescent="0.45">
      <c r="A18081">
        <v>18078</v>
      </c>
      <c r="B18081">
        <v>168.28</v>
      </c>
      <c r="C18081">
        <f t="shared" si="692"/>
        <v>164.21538265702094</v>
      </c>
      <c r="D18081">
        <f t="shared" si="693"/>
        <v>16.52111414484617</v>
      </c>
      <c r="X18081">
        <v>18080</v>
      </c>
      <c r="Y18081">
        <v>168.28</v>
      </c>
    </row>
    <row r="18082" spans="1:25" x14ac:dyDescent="0.45">
      <c r="A18082">
        <v>18079</v>
      </c>
      <c r="B18082">
        <v>168.28</v>
      </c>
      <c r="C18082">
        <f t="shared" si="692"/>
        <v>164.21689383645304</v>
      </c>
      <c r="D18082">
        <f t="shared" si="693"/>
        <v>16.508831696253313</v>
      </c>
      <c r="X18082">
        <v>18081</v>
      </c>
      <c r="Y18082">
        <v>168.28</v>
      </c>
    </row>
    <row r="18083" spans="1:25" x14ac:dyDescent="0.45">
      <c r="A18083">
        <v>18080</v>
      </c>
      <c r="B18083">
        <v>168.28</v>
      </c>
      <c r="C18083">
        <f t="shared" si="692"/>
        <v>164.21840499348406</v>
      </c>
      <c r="D18083">
        <f t="shared" si="693"/>
        <v>16.496553996955249</v>
      </c>
      <c r="X18083">
        <v>18082</v>
      </c>
      <c r="Y18083">
        <v>168.28</v>
      </c>
    </row>
    <row r="18084" spans="1:25" x14ac:dyDescent="0.45">
      <c r="A18084">
        <v>18081</v>
      </c>
      <c r="B18084">
        <v>168.28</v>
      </c>
      <c r="C18084">
        <f t="shared" si="692"/>
        <v>164.21991612811431</v>
      </c>
      <c r="D18084">
        <f t="shared" si="693"/>
        <v>16.484281046746336</v>
      </c>
      <c r="X18084">
        <v>18083</v>
      </c>
      <c r="Y18084">
        <v>168.28</v>
      </c>
    </row>
    <row r="18085" spans="1:25" x14ac:dyDescent="0.45">
      <c r="A18085">
        <v>18082</v>
      </c>
      <c r="B18085">
        <v>168.28</v>
      </c>
      <c r="C18085">
        <f t="shared" si="692"/>
        <v>164.22142724034416</v>
      </c>
      <c r="D18085">
        <f t="shared" si="693"/>
        <v>16.472012845420466</v>
      </c>
      <c r="X18085">
        <v>18084</v>
      </c>
      <c r="Y18085">
        <v>168.28</v>
      </c>
    </row>
    <row r="18086" spans="1:25" x14ac:dyDescent="0.45">
      <c r="A18086">
        <v>18083</v>
      </c>
      <c r="B18086">
        <v>168.28</v>
      </c>
      <c r="C18086">
        <f t="shared" si="692"/>
        <v>164.22293833017389</v>
      </c>
      <c r="D18086">
        <f t="shared" si="693"/>
        <v>16.459749392772238</v>
      </c>
      <c r="X18086">
        <v>18085</v>
      </c>
      <c r="Y18086">
        <v>168.28</v>
      </c>
    </row>
    <row r="18087" spans="1:25" x14ac:dyDescent="0.45">
      <c r="A18087">
        <v>18084</v>
      </c>
      <c r="B18087">
        <v>168.28</v>
      </c>
      <c r="C18087">
        <f t="shared" si="692"/>
        <v>164.22444939760391</v>
      </c>
      <c r="D18087">
        <f t="shared" si="693"/>
        <v>16.447490688595337</v>
      </c>
      <c r="X18087">
        <v>18086</v>
      </c>
      <c r="Y18087">
        <v>168.28</v>
      </c>
    </row>
    <row r="18088" spans="1:25" x14ac:dyDescent="0.45">
      <c r="A18088">
        <v>18085</v>
      </c>
      <c r="B18088">
        <v>168.28</v>
      </c>
      <c r="C18088">
        <f t="shared" si="692"/>
        <v>164.22596044263446</v>
      </c>
      <c r="D18088">
        <f t="shared" si="693"/>
        <v>16.435236732684597</v>
      </c>
      <c r="X18088">
        <v>18087</v>
      </c>
      <c r="Y18088">
        <v>168.28</v>
      </c>
    </row>
    <row r="18089" spans="1:25" x14ac:dyDescent="0.45">
      <c r="A18089">
        <v>18086</v>
      </c>
      <c r="B18089">
        <v>168.28</v>
      </c>
      <c r="C18089">
        <f t="shared" si="692"/>
        <v>164.22747146526598</v>
      </c>
      <c r="D18089">
        <f t="shared" si="693"/>
        <v>16.422987524833488</v>
      </c>
      <c r="X18089">
        <v>18088</v>
      </c>
      <c r="Y18089">
        <v>168.28</v>
      </c>
    </row>
    <row r="18090" spans="1:25" x14ac:dyDescent="0.45">
      <c r="A18090">
        <v>18087</v>
      </c>
      <c r="B18090">
        <v>168.28</v>
      </c>
      <c r="C18090">
        <f t="shared" si="692"/>
        <v>164.22898246549872</v>
      </c>
      <c r="D18090">
        <f t="shared" si="693"/>
        <v>16.410743064836861</v>
      </c>
      <c r="X18090">
        <v>18089</v>
      </c>
      <c r="Y18090">
        <v>168.28</v>
      </c>
    </row>
    <row r="18091" spans="1:25" x14ac:dyDescent="0.45">
      <c r="A18091">
        <v>18088</v>
      </c>
      <c r="B18091">
        <v>168.28</v>
      </c>
      <c r="C18091">
        <f t="shared" si="692"/>
        <v>164.23049344333302</v>
      </c>
      <c r="D18091">
        <f t="shared" si="693"/>
        <v>16.398503352488891</v>
      </c>
      <c r="X18091">
        <v>18090</v>
      </c>
      <c r="Y18091">
        <v>168.28</v>
      </c>
    </row>
    <row r="18092" spans="1:25" x14ac:dyDescent="0.45">
      <c r="A18092">
        <v>18089</v>
      </c>
      <c r="B18092">
        <v>168.28</v>
      </c>
      <c r="C18092">
        <f t="shared" si="692"/>
        <v>164.23200439876922</v>
      </c>
      <c r="D18092">
        <f t="shared" si="693"/>
        <v>16.386268387583751</v>
      </c>
      <c r="X18092">
        <v>18091</v>
      </c>
      <c r="Y18092">
        <v>168.28</v>
      </c>
    </row>
    <row r="18093" spans="1:25" x14ac:dyDescent="0.45">
      <c r="A18093">
        <v>18090</v>
      </c>
      <c r="B18093">
        <v>168.28</v>
      </c>
      <c r="C18093">
        <f t="shared" si="692"/>
        <v>164.23351533180769</v>
      </c>
      <c r="D18093">
        <f t="shared" si="693"/>
        <v>16.374038169915398</v>
      </c>
      <c r="X18093">
        <v>18092</v>
      </c>
      <c r="Y18093">
        <v>168.28</v>
      </c>
    </row>
    <row r="18094" spans="1:25" x14ac:dyDescent="0.45">
      <c r="A18094">
        <v>18091</v>
      </c>
      <c r="B18094">
        <v>168.28</v>
      </c>
      <c r="C18094">
        <f t="shared" si="692"/>
        <v>164.23502624244873</v>
      </c>
      <c r="D18094">
        <f t="shared" si="693"/>
        <v>16.361812699278484</v>
      </c>
      <c r="X18094">
        <v>18093</v>
      </c>
      <c r="Y18094">
        <v>168.28</v>
      </c>
    </row>
    <row r="18095" spans="1:25" x14ac:dyDescent="0.45">
      <c r="A18095">
        <v>18092</v>
      </c>
      <c r="B18095">
        <v>168.28</v>
      </c>
      <c r="C18095">
        <f t="shared" si="692"/>
        <v>164.23653713069268</v>
      </c>
      <c r="D18095">
        <f t="shared" si="693"/>
        <v>16.349591975466979</v>
      </c>
      <c r="X18095">
        <v>18094</v>
      </c>
      <c r="Y18095">
        <v>168.28</v>
      </c>
    </row>
    <row r="18096" spans="1:25" x14ac:dyDescent="0.45">
      <c r="A18096">
        <v>18093</v>
      </c>
      <c r="B18096">
        <v>168.28</v>
      </c>
      <c r="C18096">
        <f t="shared" si="692"/>
        <v>164.23804799653982</v>
      </c>
      <c r="D18096">
        <f t="shared" si="693"/>
        <v>16.337375998275778</v>
      </c>
      <c r="X18096">
        <v>18095</v>
      </c>
      <c r="Y18096">
        <v>168.28</v>
      </c>
    </row>
    <row r="18097" spans="1:25" x14ac:dyDescent="0.45">
      <c r="A18097">
        <v>18094</v>
      </c>
      <c r="B18097">
        <v>168.28</v>
      </c>
      <c r="C18097">
        <f t="shared" si="692"/>
        <v>164.23955883999056</v>
      </c>
      <c r="D18097">
        <f t="shared" si="693"/>
        <v>16.3251647674984</v>
      </c>
      <c r="X18097">
        <v>18096</v>
      </c>
      <c r="Y18097">
        <v>168.28</v>
      </c>
    </row>
    <row r="18098" spans="1:25" x14ac:dyDescent="0.45">
      <c r="A18098">
        <v>18095</v>
      </c>
      <c r="B18098">
        <v>168.28</v>
      </c>
      <c r="C18098">
        <f t="shared" si="692"/>
        <v>164.24106966104517</v>
      </c>
      <c r="D18098">
        <f t="shared" si="693"/>
        <v>16.312958282929756</v>
      </c>
      <c r="X18098">
        <v>18097</v>
      </c>
      <c r="Y18098">
        <v>168.28</v>
      </c>
    </row>
    <row r="18099" spans="1:25" x14ac:dyDescent="0.45">
      <c r="A18099">
        <v>18096</v>
      </c>
      <c r="B18099">
        <v>168.28</v>
      </c>
      <c r="C18099">
        <f t="shared" si="692"/>
        <v>164.24258045970404</v>
      </c>
      <c r="D18099">
        <f t="shared" si="693"/>
        <v>16.300756544363619</v>
      </c>
      <c r="X18099">
        <v>18098</v>
      </c>
      <c r="Y18099">
        <v>168.28</v>
      </c>
    </row>
    <row r="18100" spans="1:25" x14ac:dyDescent="0.45">
      <c r="A18100">
        <v>18097</v>
      </c>
      <c r="B18100">
        <v>168.28</v>
      </c>
      <c r="C18100">
        <f t="shared" si="692"/>
        <v>164.24409123596746</v>
      </c>
      <c r="D18100">
        <f t="shared" si="693"/>
        <v>16.288559551594673</v>
      </c>
      <c r="X18100">
        <v>18099</v>
      </c>
      <c r="Y18100">
        <v>168.28</v>
      </c>
    </row>
    <row r="18101" spans="1:25" x14ac:dyDescent="0.45">
      <c r="A18101">
        <v>18098</v>
      </c>
      <c r="B18101">
        <v>168.28</v>
      </c>
      <c r="C18101">
        <f t="shared" si="692"/>
        <v>164.24560198983579</v>
      </c>
      <c r="D18101">
        <f t="shared" si="693"/>
        <v>16.27636730441694</v>
      </c>
      <c r="X18101">
        <v>18100</v>
      </c>
      <c r="Y18101">
        <v>168.28</v>
      </c>
    </row>
    <row r="18102" spans="1:25" x14ac:dyDescent="0.45">
      <c r="A18102">
        <v>18099</v>
      </c>
      <c r="B18102">
        <v>168.28</v>
      </c>
      <c r="C18102">
        <f t="shared" si="692"/>
        <v>164.24711272130935</v>
      </c>
      <c r="D18102">
        <f t="shared" si="693"/>
        <v>16.264179802624888</v>
      </c>
      <c r="X18102">
        <v>18101</v>
      </c>
      <c r="Y18102">
        <v>168.28</v>
      </c>
    </row>
    <row r="18103" spans="1:25" x14ac:dyDescent="0.45">
      <c r="A18103">
        <v>18100</v>
      </c>
      <c r="B18103">
        <v>168.28</v>
      </c>
      <c r="C18103">
        <f t="shared" si="692"/>
        <v>164.24862343038845</v>
      </c>
      <c r="D18103">
        <f t="shared" si="693"/>
        <v>16.25199704601301</v>
      </c>
      <c r="X18103">
        <v>18102</v>
      </c>
      <c r="Y18103">
        <v>168.28</v>
      </c>
    </row>
    <row r="18104" spans="1:25" x14ac:dyDescent="0.45">
      <c r="A18104">
        <v>18101</v>
      </c>
      <c r="B18104">
        <v>168.28</v>
      </c>
      <c r="C18104">
        <f t="shared" si="692"/>
        <v>164.25013411707346</v>
      </c>
      <c r="D18104">
        <f t="shared" si="693"/>
        <v>16.23981903437533</v>
      </c>
      <c r="X18104">
        <v>18103</v>
      </c>
      <c r="Y18104">
        <v>168.28</v>
      </c>
    </row>
    <row r="18105" spans="1:25" x14ac:dyDescent="0.45">
      <c r="A18105">
        <v>18102</v>
      </c>
      <c r="B18105">
        <v>168.28</v>
      </c>
      <c r="C18105">
        <f t="shared" si="692"/>
        <v>164.25164478136466</v>
      </c>
      <c r="D18105">
        <f t="shared" si="693"/>
        <v>16.22764576750658</v>
      </c>
      <c r="X18105">
        <v>18104</v>
      </c>
      <c r="Y18105">
        <v>168.28</v>
      </c>
    </row>
    <row r="18106" spans="1:25" x14ac:dyDescent="0.45">
      <c r="A18106">
        <v>18103</v>
      </c>
      <c r="B18106">
        <v>168.28</v>
      </c>
      <c r="C18106">
        <f t="shared" si="692"/>
        <v>164.25315542326246</v>
      </c>
      <c r="D18106">
        <f t="shared" si="693"/>
        <v>16.215477245200582</v>
      </c>
      <c r="X18106">
        <v>18105</v>
      </c>
      <c r="Y18106">
        <v>168.28</v>
      </c>
    </row>
    <row r="18107" spans="1:25" x14ac:dyDescent="0.45">
      <c r="A18107">
        <v>18104</v>
      </c>
      <c r="B18107">
        <v>168.28</v>
      </c>
      <c r="C18107">
        <f t="shared" si="692"/>
        <v>164.2546660427671</v>
      </c>
      <c r="D18107">
        <f t="shared" si="693"/>
        <v>16.2033134672523</v>
      </c>
      <c r="X18107">
        <v>18106</v>
      </c>
      <c r="Y18107">
        <v>168.28</v>
      </c>
    </row>
    <row r="18108" spans="1:25" x14ac:dyDescent="0.45">
      <c r="A18108">
        <v>18105</v>
      </c>
      <c r="B18108">
        <v>168.28</v>
      </c>
      <c r="C18108">
        <f t="shared" si="692"/>
        <v>164.25617663987899</v>
      </c>
      <c r="D18108">
        <f t="shared" si="693"/>
        <v>16.191154433455569</v>
      </c>
      <c r="X18108">
        <v>18107</v>
      </c>
      <c r="Y18108">
        <v>168.28</v>
      </c>
    </row>
    <row r="18109" spans="1:25" x14ac:dyDescent="0.45">
      <c r="A18109">
        <v>18106</v>
      </c>
      <c r="B18109">
        <v>168.28</v>
      </c>
      <c r="C18109">
        <f t="shared" si="692"/>
        <v>164.25768721459841</v>
      </c>
      <c r="D18109">
        <f t="shared" si="693"/>
        <v>16.179000143605144</v>
      </c>
      <c r="X18109">
        <v>18108</v>
      </c>
      <c r="Y18109">
        <v>168.28</v>
      </c>
    </row>
    <row r="18110" spans="1:25" x14ac:dyDescent="0.45">
      <c r="A18110">
        <v>18107</v>
      </c>
      <c r="B18110">
        <v>168.28</v>
      </c>
      <c r="C18110">
        <f t="shared" si="692"/>
        <v>164.25919776692575</v>
      </c>
      <c r="D18110">
        <f t="shared" si="693"/>
        <v>16.166850597494872</v>
      </c>
      <c r="X18110">
        <v>18109</v>
      </c>
      <c r="Y18110">
        <v>168.28</v>
      </c>
    </row>
    <row r="18111" spans="1:25" x14ac:dyDescent="0.45">
      <c r="A18111">
        <v>18108</v>
      </c>
      <c r="B18111">
        <v>168.28</v>
      </c>
      <c r="C18111">
        <f t="shared" si="692"/>
        <v>164.26070829686125</v>
      </c>
      <c r="D18111">
        <f t="shared" si="693"/>
        <v>16.154705794919977</v>
      </c>
      <c r="X18111">
        <v>18110</v>
      </c>
      <c r="Y18111">
        <v>168.28</v>
      </c>
    </row>
    <row r="18112" spans="1:25" x14ac:dyDescent="0.45">
      <c r="A18112">
        <v>18109</v>
      </c>
      <c r="B18112">
        <v>168.28</v>
      </c>
      <c r="C18112">
        <f t="shared" si="692"/>
        <v>164.26221880440534</v>
      </c>
      <c r="D18112">
        <f t="shared" si="693"/>
        <v>16.142565735674097</v>
      </c>
      <c r="X18112">
        <v>18111</v>
      </c>
      <c r="Y18112">
        <v>168.28</v>
      </c>
    </row>
    <row r="18113" spans="1:25" x14ac:dyDescent="0.45">
      <c r="A18113">
        <v>18110</v>
      </c>
      <c r="B18113">
        <v>168.28</v>
      </c>
      <c r="C18113">
        <f t="shared" si="692"/>
        <v>164.26372928955828</v>
      </c>
      <c r="D18113">
        <f t="shared" si="693"/>
        <v>16.13043041955201</v>
      </c>
      <c r="X18113">
        <v>18112</v>
      </c>
      <c r="Y18113">
        <v>168.28</v>
      </c>
    </row>
    <row r="18114" spans="1:25" x14ac:dyDescent="0.45">
      <c r="A18114">
        <v>18111</v>
      </c>
      <c r="B18114">
        <v>168.28</v>
      </c>
      <c r="C18114">
        <f t="shared" si="692"/>
        <v>164.26523975232044</v>
      </c>
      <c r="D18114">
        <f t="shared" si="693"/>
        <v>16.118299846348052</v>
      </c>
      <c r="X18114">
        <v>18113</v>
      </c>
      <c r="Y18114">
        <v>168.28</v>
      </c>
    </row>
    <row r="18115" spans="1:25" x14ac:dyDescent="0.45">
      <c r="A18115">
        <v>18112</v>
      </c>
      <c r="B18115">
        <v>168.28</v>
      </c>
      <c r="C18115">
        <f t="shared" si="692"/>
        <v>164.26675019269214</v>
      </c>
      <c r="D18115">
        <f t="shared" si="693"/>
        <v>16.10617401585656</v>
      </c>
      <c r="X18115">
        <v>18114</v>
      </c>
      <c r="Y18115">
        <v>168.28</v>
      </c>
    </row>
    <row r="18116" spans="1:25" x14ac:dyDescent="0.45">
      <c r="A18116">
        <v>18113</v>
      </c>
      <c r="B18116">
        <v>168.28</v>
      </c>
      <c r="C18116">
        <f t="shared" ref="C18116:C18179" si="694">$H$4 - $I$4*EXP(-A18116/$J$4)</f>
        <v>164.26826061067374</v>
      </c>
      <c r="D18116">
        <f t="shared" ref="D18116:D18179" si="695">(B18116-C18116)^2</f>
        <v>16.094052927871882</v>
      </c>
      <c r="X18116">
        <v>18115</v>
      </c>
      <c r="Y18116">
        <v>168.28</v>
      </c>
    </row>
    <row r="18117" spans="1:25" x14ac:dyDescent="0.45">
      <c r="A18117">
        <v>18114</v>
      </c>
      <c r="B18117">
        <v>168.28</v>
      </c>
      <c r="C18117">
        <f t="shared" si="694"/>
        <v>164.26977100626553</v>
      </c>
      <c r="D18117">
        <f t="shared" si="695"/>
        <v>16.081936582188597</v>
      </c>
      <c r="X18117">
        <v>18116</v>
      </c>
      <c r="Y18117">
        <v>168.28</v>
      </c>
    </row>
    <row r="18118" spans="1:25" x14ac:dyDescent="0.45">
      <c r="A18118">
        <v>18115</v>
      </c>
      <c r="B18118">
        <v>168.28</v>
      </c>
      <c r="C18118">
        <f t="shared" si="694"/>
        <v>164.27128137946784</v>
      </c>
      <c r="D18118">
        <f t="shared" si="695"/>
        <v>16.0698249786013</v>
      </c>
      <c r="X18118">
        <v>18117</v>
      </c>
      <c r="Y18118">
        <v>168.28</v>
      </c>
    </row>
    <row r="18119" spans="1:25" x14ac:dyDescent="0.45">
      <c r="A18119">
        <v>18116</v>
      </c>
      <c r="B18119">
        <v>168.28</v>
      </c>
      <c r="C18119">
        <f t="shared" si="694"/>
        <v>164.27279173028103</v>
      </c>
      <c r="D18119">
        <f t="shared" si="695"/>
        <v>16.057718116904123</v>
      </c>
      <c r="X18119">
        <v>18118</v>
      </c>
      <c r="Y18119">
        <v>168.28</v>
      </c>
    </row>
    <row r="18120" spans="1:25" x14ac:dyDescent="0.45">
      <c r="A18120">
        <v>18117</v>
      </c>
      <c r="B18120">
        <v>168.28</v>
      </c>
      <c r="C18120">
        <f t="shared" si="694"/>
        <v>164.27430205870544</v>
      </c>
      <c r="D18120">
        <f t="shared" si="695"/>
        <v>16.045615996891449</v>
      </c>
      <c r="X18120">
        <v>18119</v>
      </c>
      <c r="Y18120">
        <v>168.28</v>
      </c>
    </row>
    <row r="18121" spans="1:25" x14ac:dyDescent="0.45">
      <c r="A18121">
        <v>18118</v>
      </c>
      <c r="B18121">
        <v>168.28</v>
      </c>
      <c r="C18121">
        <f t="shared" si="694"/>
        <v>164.27581236474137</v>
      </c>
      <c r="D18121">
        <f t="shared" si="695"/>
        <v>16.033518618358112</v>
      </c>
      <c r="X18121">
        <v>18120</v>
      </c>
      <c r="Y18121">
        <v>168.28</v>
      </c>
    </row>
    <row r="18122" spans="1:25" x14ac:dyDescent="0.45">
      <c r="A18122">
        <v>18119</v>
      </c>
      <c r="B18122">
        <v>168.28</v>
      </c>
      <c r="C18122">
        <f t="shared" si="694"/>
        <v>164.27732264838914</v>
      </c>
      <c r="D18122">
        <f t="shared" si="695"/>
        <v>16.021425981098499</v>
      </c>
      <c r="X18122">
        <v>18121</v>
      </c>
      <c r="Y18122">
        <v>168.28</v>
      </c>
    </row>
    <row r="18123" spans="1:25" x14ac:dyDescent="0.45">
      <c r="A18123">
        <v>18120</v>
      </c>
      <c r="B18123">
        <v>168.28</v>
      </c>
      <c r="C18123">
        <f t="shared" si="694"/>
        <v>164.27883290964917</v>
      </c>
      <c r="D18123">
        <f t="shared" si="695"/>
        <v>16.009338084906553</v>
      </c>
      <c r="X18123">
        <v>18122</v>
      </c>
      <c r="Y18123">
        <v>168.28</v>
      </c>
    </row>
    <row r="18124" spans="1:25" x14ac:dyDescent="0.45">
      <c r="A18124">
        <v>18121</v>
      </c>
      <c r="B18124">
        <v>168.28</v>
      </c>
      <c r="C18124">
        <f t="shared" si="694"/>
        <v>164.28034314852169</v>
      </c>
      <c r="D18124">
        <f t="shared" si="695"/>
        <v>15.997254929577359</v>
      </c>
      <c r="X18124">
        <v>18123</v>
      </c>
      <c r="Y18124">
        <v>168.28</v>
      </c>
    </row>
    <row r="18125" spans="1:25" x14ac:dyDescent="0.45">
      <c r="A18125">
        <v>18122</v>
      </c>
      <c r="B18125">
        <v>168.28</v>
      </c>
      <c r="C18125">
        <f t="shared" si="694"/>
        <v>164.28185336500707</v>
      </c>
      <c r="D18125">
        <f t="shared" si="695"/>
        <v>15.985176514905328</v>
      </c>
      <c r="X18125">
        <v>18124</v>
      </c>
      <c r="Y18125">
        <v>168.28</v>
      </c>
    </row>
    <row r="18126" spans="1:25" x14ac:dyDescent="0.45">
      <c r="A18126">
        <v>18123</v>
      </c>
      <c r="B18126">
        <v>168.28</v>
      </c>
      <c r="C18126">
        <f t="shared" si="694"/>
        <v>164.28336355910562</v>
      </c>
      <c r="D18126">
        <f t="shared" si="695"/>
        <v>15.973102840684877</v>
      </c>
      <c r="X18126">
        <v>18125</v>
      </c>
      <c r="Y18126">
        <v>168.28</v>
      </c>
    </row>
    <row r="18127" spans="1:25" x14ac:dyDescent="0.45">
      <c r="A18127">
        <v>18124</v>
      </c>
      <c r="B18127">
        <v>168.28</v>
      </c>
      <c r="C18127">
        <f t="shared" si="694"/>
        <v>164.28487373081774</v>
      </c>
      <c r="D18127">
        <f t="shared" si="695"/>
        <v>15.961033906710203</v>
      </c>
      <c r="X18127">
        <v>18126</v>
      </c>
      <c r="Y18127">
        <v>168.28</v>
      </c>
    </row>
    <row r="18128" spans="1:25" x14ac:dyDescent="0.45">
      <c r="A18128">
        <v>18125</v>
      </c>
      <c r="B18128">
        <v>168.28</v>
      </c>
      <c r="C18128">
        <f t="shared" si="694"/>
        <v>164.28638388014369</v>
      </c>
      <c r="D18128">
        <f t="shared" si="695"/>
        <v>15.94896971277619</v>
      </c>
      <c r="X18128">
        <v>18127</v>
      </c>
      <c r="Y18128">
        <v>168.28</v>
      </c>
    </row>
    <row r="18129" spans="1:25" x14ac:dyDescent="0.45">
      <c r="A18129">
        <v>18126</v>
      </c>
      <c r="B18129">
        <v>168.28</v>
      </c>
      <c r="C18129">
        <f t="shared" si="694"/>
        <v>164.28789400708382</v>
      </c>
      <c r="D18129">
        <f t="shared" si="695"/>
        <v>15.93691025867728</v>
      </c>
      <c r="X18129">
        <v>18128</v>
      </c>
      <c r="Y18129">
        <v>168.28</v>
      </c>
    </row>
    <row r="18130" spans="1:25" x14ac:dyDescent="0.45">
      <c r="A18130">
        <v>18127</v>
      </c>
      <c r="B18130">
        <v>168.28</v>
      </c>
      <c r="C18130">
        <f t="shared" si="694"/>
        <v>164.2894041116385</v>
      </c>
      <c r="D18130">
        <f t="shared" si="695"/>
        <v>15.924855544207686</v>
      </c>
      <c r="X18130">
        <v>18129</v>
      </c>
      <c r="Y18130">
        <v>168.28</v>
      </c>
    </row>
    <row r="18131" spans="1:25" x14ac:dyDescent="0.45">
      <c r="A18131">
        <v>18128</v>
      </c>
      <c r="B18131">
        <v>168.28</v>
      </c>
      <c r="C18131">
        <f t="shared" si="694"/>
        <v>164.29091419380802</v>
      </c>
      <c r="D18131">
        <f t="shared" si="695"/>
        <v>15.91280556916232</v>
      </c>
      <c r="X18131">
        <v>18130</v>
      </c>
      <c r="Y18131">
        <v>168.28</v>
      </c>
    </row>
    <row r="18132" spans="1:25" x14ac:dyDescent="0.45">
      <c r="A18132">
        <v>18129</v>
      </c>
      <c r="B18132">
        <v>168.28</v>
      </c>
      <c r="C18132">
        <f t="shared" si="694"/>
        <v>164.29242425359274</v>
      </c>
      <c r="D18132">
        <f t="shared" si="695"/>
        <v>15.900760333335411</v>
      </c>
      <c r="X18132">
        <v>18131</v>
      </c>
      <c r="Y18132">
        <v>168.28</v>
      </c>
    </row>
    <row r="18133" spans="1:25" x14ac:dyDescent="0.45">
      <c r="A18133">
        <v>18130</v>
      </c>
      <c r="B18133">
        <v>168.28</v>
      </c>
      <c r="C18133">
        <f t="shared" si="694"/>
        <v>164.29393429099292</v>
      </c>
      <c r="D18133">
        <f t="shared" si="695"/>
        <v>15.888719836522105</v>
      </c>
      <c r="X18133">
        <v>18132</v>
      </c>
      <c r="Y18133">
        <v>168.28</v>
      </c>
    </row>
    <row r="18134" spans="1:25" x14ac:dyDescent="0.45">
      <c r="A18134">
        <v>18131</v>
      </c>
      <c r="B18134">
        <v>168.28</v>
      </c>
      <c r="C18134">
        <f t="shared" si="694"/>
        <v>164.29544430600902</v>
      </c>
      <c r="D18134">
        <f t="shared" si="695"/>
        <v>15.876684078515973</v>
      </c>
      <c r="X18134">
        <v>18133</v>
      </c>
      <c r="Y18134">
        <v>168.28</v>
      </c>
    </row>
    <row r="18135" spans="1:25" x14ac:dyDescent="0.45">
      <c r="A18135">
        <v>18132</v>
      </c>
      <c r="B18135">
        <v>168.28</v>
      </c>
      <c r="C18135">
        <f t="shared" si="694"/>
        <v>164.29695429864125</v>
      </c>
      <c r="D18135">
        <f t="shared" si="695"/>
        <v>15.864653059112399</v>
      </c>
      <c r="X18135">
        <v>18134</v>
      </c>
      <c r="Y18135">
        <v>168.28</v>
      </c>
    </row>
    <row r="18136" spans="1:25" x14ac:dyDescent="0.45">
      <c r="A18136">
        <v>18133</v>
      </c>
      <c r="B18136">
        <v>168.28</v>
      </c>
      <c r="C18136">
        <f t="shared" si="694"/>
        <v>164.29846426889</v>
      </c>
      <c r="D18136">
        <f t="shared" si="695"/>
        <v>15.852626778105643</v>
      </c>
      <c r="X18136">
        <v>18135</v>
      </c>
      <c r="Y18136">
        <v>168.28</v>
      </c>
    </row>
    <row r="18137" spans="1:25" x14ac:dyDescent="0.45">
      <c r="A18137">
        <v>18134</v>
      </c>
      <c r="B18137">
        <v>168.28</v>
      </c>
      <c r="C18137">
        <f t="shared" si="694"/>
        <v>164.2999742167556</v>
      </c>
      <c r="D18137">
        <f t="shared" si="695"/>
        <v>15.840605235290203</v>
      </c>
      <c r="X18137">
        <v>18136</v>
      </c>
      <c r="Y18137">
        <v>168.68</v>
      </c>
    </row>
    <row r="18138" spans="1:25" x14ac:dyDescent="0.45">
      <c r="A18138">
        <v>18135</v>
      </c>
      <c r="B18138">
        <v>168.28</v>
      </c>
      <c r="C18138">
        <f t="shared" si="694"/>
        <v>164.30148414223839</v>
      </c>
      <c r="D18138">
        <f t="shared" si="695"/>
        <v>15.828588430460577</v>
      </c>
      <c r="X18138">
        <v>18137</v>
      </c>
      <c r="Y18138">
        <v>168.28</v>
      </c>
    </row>
    <row r="18139" spans="1:25" x14ac:dyDescent="0.45">
      <c r="A18139">
        <v>18136</v>
      </c>
      <c r="B18139">
        <v>168.68</v>
      </c>
      <c r="C18139">
        <f t="shared" si="694"/>
        <v>164.30299404533866</v>
      </c>
      <c r="D18139">
        <f t="shared" si="695"/>
        <v>19.15818112714085</v>
      </c>
      <c r="X18139">
        <v>18138</v>
      </c>
      <c r="Y18139">
        <v>168.28</v>
      </c>
    </row>
    <row r="18140" spans="1:25" x14ac:dyDescent="0.45">
      <c r="A18140">
        <v>18137</v>
      </c>
      <c r="B18140">
        <v>168.28</v>
      </c>
      <c r="C18140">
        <f t="shared" si="694"/>
        <v>164.30450392605678</v>
      </c>
      <c r="D18140">
        <f t="shared" si="695"/>
        <v>15.80456903393795</v>
      </c>
      <c r="X18140">
        <v>18139</v>
      </c>
      <c r="Y18140">
        <v>168.28</v>
      </c>
    </row>
    <row r="18141" spans="1:25" x14ac:dyDescent="0.45">
      <c r="A18141">
        <v>18138</v>
      </c>
      <c r="B18141">
        <v>168.28</v>
      </c>
      <c r="C18141">
        <f t="shared" si="694"/>
        <v>164.30601378439306</v>
      </c>
      <c r="D18141">
        <f t="shared" si="695"/>
        <v>15.792566441833985</v>
      </c>
      <c r="X18141">
        <v>18140</v>
      </c>
      <c r="Y18141">
        <v>168.28</v>
      </c>
    </row>
    <row r="18142" spans="1:25" x14ac:dyDescent="0.45">
      <c r="A18142">
        <v>18139</v>
      </c>
      <c r="B18142">
        <v>168.28</v>
      </c>
      <c r="C18142">
        <f t="shared" si="694"/>
        <v>164.30752362034787</v>
      </c>
      <c r="D18142">
        <f t="shared" si="695"/>
        <v>15.780568586894141</v>
      </c>
      <c r="X18142">
        <v>18141</v>
      </c>
      <c r="Y18142">
        <v>168.28</v>
      </c>
    </row>
    <row r="18143" spans="1:25" x14ac:dyDescent="0.45">
      <c r="A18143">
        <v>18140</v>
      </c>
      <c r="B18143">
        <v>168.28</v>
      </c>
      <c r="C18143">
        <f t="shared" si="694"/>
        <v>164.30903343392146</v>
      </c>
      <c r="D18143">
        <f t="shared" si="695"/>
        <v>15.76857546891363</v>
      </c>
      <c r="X18143">
        <v>18142</v>
      </c>
      <c r="Y18143">
        <v>168.28</v>
      </c>
    </row>
    <row r="18144" spans="1:25" x14ac:dyDescent="0.45">
      <c r="A18144">
        <v>18141</v>
      </c>
      <c r="B18144">
        <v>168.28</v>
      </c>
      <c r="C18144">
        <f t="shared" si="694"/>
        <v>164.31054322511429</v>
      </c>
      <c r="D18144">
        <f t="shared" si="695"/>
        <v>15.756587087686093</v>
      </c>
      <c r="X18144">
        <v>18143</v>
      </c>
      <c r="Y18144">
        <v>168.28</v>
      </c>
    </row>
    <row r="18145" spans="1:25" x14ac:dyDescent="0.45">
      <c r="A18145">
        <v>18142</v>
      </c>
      <c r="B18145">
        <v>168.28</v>
      </c>
      <c r="C18145">
        <f t="shared" si="694"/>
        <v>164.31205299392656</v>
      </c>
      <c r="D18145">
        <f t="shared" si="695"/>
        <v>15.744603443007213</v>
      </c>
      <c r="X18145">
        <v>18144</v>
      </c>
      <c r="Y18145">
        <v>168.68</v>
      </c>
    </row>
    <row r="18146" spans="1:25" x14ac:dyDescent="0.45">
      <c r="A18146">
        <v>18143</v>
      </c>
      <c r="B18146">
        <v>168.28</v>
      </c>
      <c r="C18146">
        <f t="shared" si="694"/>
        <v>164.31356274035869</v>
      </c>
      <c r="D18146">
        <f t="shared" si="695"/>
        <v>15.732624534670867</v>
      </c>
      <c r="X18146">
        <v>18145</v>
      </c>
      <c r="Y18146">
        <v>168.28</v>
      </c>
    </row>
    <row r="18147" spans="1:25" x14ac:dyDescent="0.45">
      <c r="A18147">
        <v>18144</v>
      </c>
      <c r="B18147">
        <v>168.68</v>
      </c>
      <c r="C18147">
        <f t="shared" si="694"/>
        <v>164.31507246441095</v>
      </c>
      <c r="D18147">
        <f t="shared" si="695"/>
        <v>19.052592390943591</v>
      </c>
      <c r="X18147">
        <v>18146</v>
      </c>
      <c r="Y18147">
        <v>168.28</v>
      </c>
    </row>
    <row r="18148" spans="1:25" x14ac:dyDescent="0.45">
      <c r="A18148">
        <v>18145</v>
      </c>
      <c r="B18148">
        <v>168.28</v>
      </c>
      <c r="C18148">
        <f t="shared" si="694"/>
        <v>164.31658216608372</v>
      </c>
      <c r="D18148">
        <f t="shared" si="695"/>
        <v>15.708680926205629</v>
      </c>
      <c r="X18148">
        <v>18147</v>
      </c>
      <c r="Y18148">
        <v>168.28</v>
      </c>
    </row>
    <row r="18149" spans="1:25" x14ac:dyDescent="0.45">
      <c r="A18149">
        <v>18146</v>
      </c>
      <c r="B18149">
        <v>168.28</v>
      </c>
      <c r="C18149">
        <f t="shared" si="694"/>
        <v>164.3180918453773</v>
      </c>
      <c r="D18149">
        <f t="shared" si="695"/>
        <v>15.696716225665888</v>
      </c>
      <c r="X18149">
        <v>18148</v>
      </c>
      <c r="Y18149">
        <v>168.28</v>
      </c>
    </row>
    <row r="18150" spans="1:25" x14ac:dyDescent="0.45">
      <c r="A18150">
        <v>18147</v>
      </c>
      <c r="B18150">
        <v>168.28</v>
      </c>
      <c r="C18150">
        <f t="shared" si="694"/>
        <v>164.31960150229207</v>
      </c>
      <c r="D18150">
        <f t="shared" si="695"/>
        <v>15.684756260647212</v>
      </c>
      <c r="X18150">
        <v>18149</v>
      </c>
      <c r="Y18150">
        <v>168.28</v>
      </c>
    </row>
    <row r="18151" spans="1:25" x14ac:dyDescent="0.45">
      <c r="A18151">
        <v>18148</v>
      </c>
      <c r="B18151">
        <v>168.28</v>
      </c>
      <c r="C18151">
        <f t="shared" si="694"/>
        <v>164.32111113682831</v>
      </c>
      <c r="D18151">
        <f t="shared" si="695"/>
        <v>15.672801030944868</v>
      </c>
      <c r="X18151">
        <v>18150</v>
      </c>
      <c r="Y18151">
        <v>168.28</v>
      </c>
    </row>
    <row r="18152" spans="1:25" x14ac:dyDescent="0.45">
      <c r="A18152">
        <v>18149</v>
      </c>
      <c r="B18152">
        <v>168.28</v>
      </c>
      <c r="C18152">
        <f t="shared" si="694"/>
        <v>164.32262074898637</v>
      </c>
      <c r="D18152">
        <f t="shared" si="695"/>
        <v>15.660850536353234</v>
      </c>
      <c r="X18152">
        <v>18151</v>
      </c>
      <c r="Y18152">
        <v>168.28</v>
      </c>
    </row>
    <row r="18153" spans="1:25" x14ac:dyDescent="0.45">
      <c r="A18153">
        <v>18150</v>
      </c>
      <c r="B18153">
        <v>168.28</v>
      </c>
      <c r="C18153">
        <f t="shared" si="694"/>
        <v>164.32413033876657</v>
      </c>
      <c r="D18153">
        <f t="shared" si="695"/>
        <v>15.648904776667139</v>
      </c>
      <c r="X18153">
        <v>18152</v>
      </c>
      <c r="Y18153">
        <v>168.28</v>
      </c>
    </row>
    <row r="18154" spans="1:25" x14ac:dyDescent="0.45">
      <c r="A18154">
        <v>18151</v>
      </c>
      <c r="B18154">
        <v>168.28</v>
      </c>
      <c r="C18154">
        <f t="shared" si="694"/>
        <v>164.32563990616927</v>
      </c>
      <c r="D18154">
        <f t="shared" si="695"/>
        <v>15.636963751680975</v>
      </c>
      <c r="X18154">
        <v>18153</v>
      </c>
      <c r="Y18154">
        <v>168.68</v>
      </c>
    </row>
    <row r="18155" spans="1:25" x14ac:dyDescent="0.45">
      <c r="A18155">
        <v>18152</v>
      </c>
      <c r="B18155">
        <v>168.28</v>
      </c>
      <c r="C18155">
        <f t="shared" si="694"/>
        <v>164.32714945119477</v>
      </c>
      <c r="D18155">
        <f t="shared" si="695"/>
        <v>15.625027461189811</v>
      </c>
      <c r="X18155">
        <v>18154</v>
      </c>
      <c r="Y18155">
        <v>168.28</v>
      </c>
    </row>
    <row r="18156" spans="1:25" x14ac:dyDescent="0.45">
      <c r="A18156">
        <v>18153</v>
      </c>
      <c r="B18156">
        <v>168.68</v>
      </c>
      <c r="C18156">
        <f t="shared" si="694"/>
        <v>164.3286589738434</v>
      </c>
      <c r="D18156">
        <f t="shared" si="695"/>
        <v>18.934168725913604</v>
      </c>
      <c r="X18156">
        <v>18155</v>
      </c>
      <c r="Y18156">
        <v>168.28</v>
      </c>
    </row>
    <row r="18157" spans="1:25" x14ac:dyDescent="0.45">
      <c r="A18157">
        <v>18154</v>
      </c>
      <c r="B18157">
        <v>168.28</v>
      </c>
      <c r="C18157">
        <f t="shared" si="694"/>
        <v>164.33016847411557</v>
      </c>
      <c r="D18157">
        <f t="shared" si="695"/>
        <v>15.601169082870559</v>
      </c>
      <c r="X18157">
        <v>18156</v>
      </c>
      <c r="Y18157">
        <v>168.28</v>
      </c>
    </row>
    <row r="18158" spans="1:25" x14ac:dyDescent="0.45">
      <c r="A18158">
        <v>18155</v>
      </c>
      <c r="B18158">
        <v>168.28</v>
      </c>
      <c r="C18158">
        <f t="shared" si="694"/>
        <v>164.33167795201149</v>
      </c>
      <c r="D18158">
        <f t="shared" si="695"/>
        <v>15.589246994632196</v>
      </c>
      <c r="X18158">
        <v>18157</v>
      </c>
      <c r="Y18158">
        <v>168.28</v>
      </c>
    </row>
    <row r="18159" spans="1:25" x14ac:dyDescent="0.45">
      <c r="A18159">
        <v>18156</v>
      </c>
      <c r="B18159">
        <v>168.28</v>
      </c>
      <c r="C18159">
        <f t="shared" si="694"/>
        <v>164.33318740753157</v>
      </c>
      <c r="D18159">
        <f t="shared" si="695"/>
        <v>15.577329640067394</v>
      </c>
      <c r="X18159">
        <v>18158</v>
      </c>
      <c r="Y18159">
        <v>168.28</v>
      </c>
    </row>
    <row r="18160" spans="1:25" x14ac:dyDescent="0.45">
      <c r="A18160">
        <v>18157</v>
      </c>
      <c r="B18160">
        <v>168.28</v>
      </c>
      <c r="C18160">
        <f t="shared" si="694"/>
        <v>164.33469684067614</v>
      </c>
      <c r="D18160">
        <f t="shared" si="695"/>
        <v>15.565417018970802</v>
      </c>
      <c r="X18160">
        <v>18159</v>
      </c>
      <c r="Y18160">
        <v>168.28</v>
      </c>
    </row>
    <row r="18161" spans="1:25" x14ac:dyDescent="0.45">
      <c r="A18161">
        <v>18158</v>
      </c>
      <c r="B18161">
        <v>168.28</v>
      </c>
      <c r="C18161">
        <f t="shared" si="694"/>
        <v>164.3362062514455</v>
      </c>
      <c r="D18161">
        <f t="shared" si="695"/>
        <v>15.553509131137538</v>
      </c>
      <c r="X18161">
        <v>18160</v>
      </c>
      <c r="Y18161">
        <v>168.28</v>
      </c>
    </row>
    <row r="18162" spans="1:25" x14ac:dyDescent="0.45">
      <c r="A18162">
        <v>18159</v>
      </c>
      <c r="B18162">
        <v>168.28</v>
      </c>
      <c r="C18162">
        <f t="shared" si="694"/>
        <v>164.33771563983998</v>
      </c>
      <c r="D18162">
        <f t="shared" si="695"/>
        <v>15.54160597636227</v>
      </c>
      <c r="X18162">
        <v>18161</v>
      </c>
      <c r="Y18162">
        <v>168.28</v>
      </c>
    </row>
    <row r="18163" spans="1:25" x14ac:dyDescent="0.45">
      <c r="A18163">
        <v>18160</v>
      </c>
      <c r="B18163">
        <v>168.28</v>
      </c>
      <c r="C18163">
        <f t="shared" si="694"/>
        <v>164.33922500585993</v>
      </c>
      <c r="D18163">
        <f t="shared" si="695"/>
        <v>15.529707554439677</v>
      </c>
      <c r="X18163">
        <v>18162</v>
      </c>
      <c r="Y18163">
        <v>168.28</v>
      </c>
    </row>
    <row r="18164" spans="1:25" x14ac:dyDescent="0.45">
      <c r="A18164">
        <v>18161</v>
      </c>
      <c r="B18164">
        <v>168.28</v>
      </c>
      <c r="C18164">
        <f t="shared" si="694"/>
        <v>164.34073434950571</v>
      </c>
      <c r="D18164">
        <f t="shared" si="695"/>
        <v>15.517813865164218</v>
      </c>
      <c r="X18164">
        <v>18163</v>
      </c>
      <c r="Y18164">
        <v>168.28</v>
      </c>
    </row>
    <row r="18165" spans="1:25" x14ac:dyDescent="0.45">
      <c r="A18165">
        <v>18162</v>
      </c>
      <c r="B18165">
        <v>168.28</v>
      </c>
      <c r="C18165">
        <f t="shared" si="694"/>
        <v>164.34224367077761</v>
      </c>
      <c r="D18165">
        <f t="shared" si="695"/>
        <v>15.505924908331034</v>
      </c>
      <c r="X18165">
        <v>18164</v>
      </c>
      <c r="Y18165">
        <v>168.28</v>
      </c>
    </row>
    <row r="18166" spans="1:25" x14ac:dyDescent="0.45">
      <c r="A18166">
        <v>18163</v>
      </c>
      <c r="B18166">
        <v>168.28</v>
      </c>
      <c r="C18166">
        <f t="shared" si="694"/>
        <v>164.34375296967596</v>
      </c>
      <c r="D18166">
        <f t="shared" si="695"/>
        <v>15.494040683734823</v>
      </c>
      <c r="X18166">
        <v>18165</v>
      </c>
      <c r="Y18166">
        <v>168.28</v>
      </c>
    </row>
    <row r="18167" spans="1:25" x14ac:dyDescent="0.45">
      <c r="A18167">
        <v>18164</v>
      </c>
      <c r="B18167">
        <v>168.28</v>
      </c>
      <c r="C18167">
        <f t="shared" si="694"/>
        <v>164.34526224620112</v>
      </c>
      <c r="D18167">
        <f t="shared" si="695"/>
        <v>15.482161191170293</v>
      </c>
      <c r="X18167">
        <v>18166</v>
      </c>
      <c r="Y18167">
        <v>168.68</v>
      </c>
    </row>
    <row r="18168" spans="1:25" x14ac:dyDescent="0.45">
      <c r="A18168">
        <v>18165</v>
      </c>
      <c r="B18168">
        <v>168.28</v>
      </c>
      <c r="C18168">
        <f t="shared" si="694"/>
        <v>164.34677150035341</v>
      </c>
      <c r="D18168">
        <f t="shared" si="695"/>
        <v>15.470286430432155</v>
      </c>
      <c r="X18168">
        <v>18167</v>
      </c>
      <c r="Y18168">
        <v>168.68</v>
      </c>
    </row>
    <row r="18169" spans="1:25" x14ac:dyDescent="0.45">
      <c r="A18169">
        <v>18166</v>
      </c>
      <c r="B18169">
        <v>168.68</v>
      </c>
      <c r="C18169">
        <f t="shared" si="694"/>
        <v>164.34828073213316</v>
      </c>
      <c r="D18169">
        <f t="shared" si="695"/>
        <v>18.763791815608872</v>
      </c>
      <c r="X18169">
        <v>18168</v>
      </c>
      <c r="Y18169">
        <v>168.68</v>
      </c>
    </row>
    <row r="18170" spans="1:25" x14ac:dyDescent="0.45">
      <c r="A18170">
        <v>18167</v>
      </c>
      <c r="B18170">
        <v>168.68</v>
      </c>
      <c r="C18170">
        <f t="shared" si="694"/>
        <v>164.34978994154068</v>
      </c>
      <c r="D18170">
        <f t="shared" si="695"/>
        <v>18.750719150382345</v>
      </c>
      <c r="X18170">
        <v>18169</v>
      </c>
      <c r="Y18170">
        <v>168.28</v>
      </c>
    </row>
    <row r="18171" spans="1:25" x14ac:dyDescent="0.45">
      <c r="A18171">
        <v>18168</v>
      </c>
      <c r="B18171">
        <v>168.68</v>
      </c>
      <c r="C18171">
        <f t="shared" si="694"/>
        <v>164.35129912857633</v>
      </c>
      <c r="D18171">
        <f t="shared" si="695"/>
        <v>18.737651234264106</v>
      </c>
      <c r="X18171">
        <v>18170</v>
      </c>
      <c r="Y18171">
        <v>168.68</v>
      </c>
    </row>
    <row r="18172" spans="1:25" x14ac:dyDescent="0.45">
      <c r="A18172">
        <v>18169</v>
      </c>
      <c r="B18172">
        <v>168.28</v>
      </c>
      <c r="C18172">
        <f t="shared" si="694"/>
        <v>164.35280829324043</v>
      </c>
      <c r="D18172">
        <f t="shared" si="695"/>
        <v>15.422834701641163</v>
      </c>
      <c r="X18172">
        <v>18171</v>
      </c>
      <c r="Y18172">
        <v>168.28</v>
      </c>
    </row>
    <row r="18173" spans="1:25" x14ac:dyDescent="0.45">
      <c r="A18173">
        <v>18170</v>
      </c>
      <c r="B18173">
        <v>168.68</v>
      </c>
      <c r="C18173">
        <f t="shared" si="694"/>
        <v>164.35431743553332</v>
      </c>
      <c r="D18173">
        <f t="shared" si="695"/>
        <v>18.711529648531112</v>
      </c>
      <c r="X18173">
        <v>18172</v>
      </c>
      <c r="Y18173">
        <v>168.28</v>
      </c>
    </row>
    <row r="18174" spans="1:25" x14ac:dyDescent="0.45">
      <c r="A18174">
        <v>18171</v>
      </c>
      <c r="B18174">
        <v>168.28</v>
      </c>
      <c r="C18174">
        <f t="shared" si="694"/>
        <v>164.35582655545531</v>
      </c>
      <c r="D18174">
        <f t="shared" si="695"/>
        <v>15.399137222869756</v>
      </c>
      <c r="X18174">
        <v>18173</v>
      </c>
      <c r="Y18174">
        <v>168.68</v>
      </c>
    </row>
    <row r="18175" spans="1:25" x14ac:dyDescent="0.45">
      <c r="A18175">
        <v>18172</v>
      </c>
      <c r="B18175">
        <v>168.28</v>
      </c>
      <c r="C18175">
        <f t="shared" si="694"/>
        <v>164.35733565300677</v>
      </c>
      <c r="D18175">
        <f t="shared" si="695"/>
        <v>15.387295579171822</v>
      </c>
      <c r="X18175">
        <v>18174</v>
      </c>
      <c r="Y18175">
        <v>168.28</v>
      </c>
    </row>
    <row r="18176" spans="1:25" x14ac:dyDescent="0.45">
      <c r="A18176">
        <v>18173</v>
      </c>
      <c r="B18176">
        <v>168.68</v>
      </c>
      <c r="C18176">
        <f t="shared" si="694"/>
        <v>164.35884472818799</v>
      </c>
      <c r="D18176">
        <f t="shared" si="695"/>
        <v>18.672382883108789</v>
      </c>
      <c r="X18176">
        <v>18175</v>
      </c>
      <c r="Y18176">
        <v>168.28</v>
      </c>
    </row>
    <row r="18177" spans="1:25" x14ac:dyDescent="0.45">
      <c r="A18177">
        <v>18174</v>
      </c>
      <c r="B18177">
        <v>168.28</v>
      </c>
      <c r="C18177">
        <f t="shared" si="694"/>
        <v>164.36035378099933</v>
      </c>
      <c r="D18177">
        <f t="shared" si="695"/>
        <v>15.363626482126236</v>
      </c>
      <c r="X18177">
        <v>18176</v>
      </c>
      <c r="Y18177">
        <v>168.68</v>
      </c>
    </row>
    <row r="18178" spans="1:25" x14ac:dyDescent="0.45">
      <c r="A18178">
        <v>18175</v>
      </c>
      <c r="B18178">
        <v>168.28</v>
      </c>
      <c r="C18178">
        <f t="shared" si="694"/>
        <v>164.36186281144114</v>
      </c>
      <c r="D18178">
        <f t="shared" si="695"/>
        <v>15.351799028367919</v>
      </c>
      <c r="X18178">
        <v>18177</v>
      </c>
      <c r="Y18178">
        <v>168.68</v>
      </c>
    </row>
    <row r="18179" spans="1:25" x14ac:dyDescent="0.45">
      <c r="A18179">
        <v>18176</v>
      </c>
      <c r="B18179">
        <v>168.68</v>
      </c>
      <c r="C18179">
        <f t="shared" si="694"/>
        <v>164.3633718195137</v>
      </c>
      <c r="D18179">
        <f t="shared" si="695"/>
        <v>18.633278848568505</v>
      </c>
      <c r="X18179">
        <v>18178</v>
      </c>
      <c r="Y18179">
        <v>168.68</v>
      </c>
    </row>
    <row r="18180" spans="1:25" x14ac:dyDescent="0.45">
      <c r="A18180">
        <v>18177</v>
      </c>
      <c r="B18180">
        <v>168.68</v>
      </c>
      <c r="C18180">
        <f t="shared" ref="C18180:C18243" si="696">$H$4 - $I$4*EXP(-A18180/$J$4)</f>
        <v>164.36488080521735</v>
      </c>
      <c r="D18180">
        <f t="shared" ref="D18180:D18243" si="697">(B18180-C18180)^2</f>
        <v>18.620253665181693</v>
      </c>
      <c r="X18180">
        <v>18179</v>
      </c>
      <c r="Y18180">
        <v>168.68</v>
      </c>
    </row>
    <row r="18181" spans="1:25" x14ac:dyDescent="0.45">
      <c r="A18181">
        <v>18178</v>
      </c>
      <c r="B18181">
        <v>168.68</v>
      </c>
      <c r="C18181">
        <f t="shared" si="696"/>
        <v>164.36638976855247</v>
      </c>
      <c r="D18181">
        <f t="shared" si="697"/>
        <v>18.607233228848909</v>
      </c>
      <c r="X18181">
        <v>18180</v>
      </c>
      <c r="Y18181">
        <v>168.68</v>
      </c>
    </row>
    <row r="18182" spans="1:25" x14ac:dyDescent="0.45">
      <c r="A18182">
        <v>18179</v>
      </c>
      <c r="B18182">
        <v>168.68</v>
      </c>
      <c r="C18182">
        <f t="shared" si="696"/>
        <v>164.36789870951932</v>
      </c>
      <c r="D18182">
        <f t="shared" si="697"/>
        <v>18.594217539365175</v>
      </c>
      <c r="X18182">
        <v>18181</v>
      </c>
      <c r="Y18182">
        <v>168.68</v>
      </c>
    </row>
    <row r="18183" spans="1:25" x14ac:dyDescent="0.45">
      <c r="A18183">
        <v>18180</v>
      </c>
      <c r="B18183">
        <v>168.68</v>
      </c>
      <c r="C18183">
        <f t="shared" si="696"/>
        <v>164.3694076281183</v>
      </c>
      <c r="D18183">
        <f t="shared" si="697"/>
        <v>18.581206596524794</v>
      </c>
      <c r="X18183">
        <v>18182</v>
      </c>
      <c r="Y18183">
        <v>168.28</v>
      </c>
    </row>
    <row r="18184" spans="1:25" x14ac:dyDescent="0.45">
      <c r="A18184">
        <v>18181</v>
      </c>
      <c r="B18184">
        <v>168.68</v>
      </c>
      <c r="C18184">
        <f t="shared" si="696"/>
        <v>164.3709165243497</v>
      </c>
      <c r="D18184">
        <f t="shared" si="697"/>
        <v>18.568200400122567</v>
      </c>
      <c r="X18184">
        <v>18183</v>
      </c>
      <c r="Y18184">
        <v>168.68</v>
      </c>
    </row>
    <row r="18185" spans="1:25" x14ac:dyDescent="0.45">
      <c r="A18185">
        <v>18182</v>
      </c>
      <c r="B18185">
        <v>168.28</v>
      </c>
      <c r="C18185">
        <f t="shared" si="696"/>
        <v>164.37242539821386</v>
      </c>
      <c r="D18185">
        <f t="shared" si="697"/>
        <v>15.269139268524093</v>
      </c>
      <c r="X18185">
        <v>18184</v>
      </c>
      <c r="Y18185">
        <v>168.68</v>
      </c>
    </row>
    <row r="18186" spans="1:25" x14ac:dyDescent="0.45">
      <c r="A18186">
        <v>18183</v>
      </c>
      <c r="B18186">
        <v>168.68</v>
      </c>
      <c r="C18186">
        <f t="shared" si="696"/>
        <v>164.37393424971114</v>
      </c>
      <c r="D18186">
        <f t="shared" si="697"/>
        <v>18.542202245810813</v>
      </c>
      <c r="X18186">
        <v>18185</v>
      </c>
      <c r="Y18186">
        <v>168.68</v>
      </c>
    </row>
    <row r="18187" spans="1:25" x14ac:dyDescent="0.45">
      <c r="A18187">
        <v>18184</v>
      </c>
      <c r="B18187">
        <v>168.68</v>
      </c>
      <c r="C18187">
        <f t="shared" si="696"/>
        <v>164.37544307884184</v>
      </c>
      <c r="D18187">
        <f t="shared" si="697"/>
        <v>18.529210287490674</v>
      </c>
      <c r="X18187">
        <v>18186</v>
      </c>
      <c r="Y18187">
        <v>168.68</v>
      </c>
    </row>
    <row r="18188" spans="1:25" x14ac:dyDescent="0.45">
      <c r="A18188">
        <v>18185</v>
      </c>
      <c r="B18188">
        <v>168.68</v>
      </c>
      <c r="C18188">
        <f t="shared" si="696"/>
        <v>164.37695188560627</v>
      </c>
      <c r="D18188">
        <f t="shared" si="697"/>
        <v>18.516223074787455</v>
      </c>
      <c r="X18188">
        <v>18187</v>
      </c>
      <c r="Y18188">
        <v>168.68</v>
      </c>
    </row>
    <row r="18189" spans="1:25" x14ac:dyDescent="0.45">
      <c r="A18189">
        <v>18186</v>
      </c>
      <c r="B18189">
        <v>168.68</v>
      </c>
      <c r="C18189">
        <f t="shared" si="696"/>
        <v>164.37846067000481</v>
      </c>
      <c r="D18189">
        <f t="shared" si="697"/>
        <v>18.503240607495503</v>
      </c>
      <c r="X18189">
        <v>18188</v>
      </c>
      <c r="Y18189">
        <v>168.68</v>
      </c>
    </row>
    <row r="18190" spans="1:25" x14ac:dyDescent="0.45">
      <c r="A18190">
        <v>18187</v>
      </c>
      <c r="B18190">
        <v>168.68</v>
      </c>
      <c r="C18190">
        <f t="shared" si="696"/>
        <v>164.3799694320378</v>
      </c>
      <c r="D18190">
        <f t="shared" si="697"/>
        <v>18.490262885409408</v>
      </c>
      <c r="X18190">
        <v>18189</v>
      </c>
      <c r="Y18190">
        <v>168.68</v>
      </c>
    </row>
    <row r="18191" spans="1:25" x14ac:dyDescent="0.45">
      <c r="A18191">
        <v>18188</v>
      </c>
      <c r="B18191">
        <v>168.68</v>
      </c>
      <c r="C18191">
        <f t="shared" si="696"/>
        <v>164.38147817170548</v>
      </c>
      <c r="D18191">
        <f t="shared" si="697"/>
        <v>18.477289908324511</v>
      </c>
      <c r="X18191">
        <v>18190</v>
      </c>
      <c r="Y18191">
        <v>168.68</v>
      </c>
    </row>
    <row r="18192" spans="1:25" x14ac:dyDescent="0.45">
      <c r="A18192">
        <v>18189</v>
      </c>
      <c r="B18192">
        <v>168.68</v>
      </c>
      <c r="C18192">
        <f t="shared" si="696"/>
        <v>164.38298688900829</v>
      </c>
      <c r="D18192">
        <f t="shared" si="697"/>
        <v>18.464321676034682</v>
      </c>
      <c r="X18192">
        <v>18191</v>
      </c>
      <c r="Y18192">
        <v>168.68</v>
      </c>
    </row>
    <row r="18193" spans="1:25" x14ac:dyDescent="0.45">
      <c r="A18193">
        <v>18190</v>
      </c>
      <c r="B18193">
        <v>168.68</v>
      </c>
      <c r="C18193">
        <f t="shared" si="696"/>
        <v>164.38449558394649</v>
      </c>
      <c r="D18193">
        <f t="shared" si="697"/>
        <v>18.451358188335274</v>
      </c>
      <c r="X18193">
        <v>18192</v>
      </c>
      <c r="Y18193">
        <v>168.68</v>
      </c>
    </row>
    <row r="18194" spans="1:25" x14ac:dyDescent="0.45">
      <c r="A18194">
        <v>18191</v>
      </c>
      <c r="B18194">
        <v>168.68</v>
      </c>
      <c r="C18194">
        <f t="shared" si="696"/>
        <v>164.38600425652047</v>
      </c>
      <c r="D18194">
        <f t="shared" si="697"/>
        <v>18.438399445020423</v>
      </c>
      <c r="X18194">
        <v>18193</v>
      </c>
      <c r="Y18194">
        <v>168.68</v>
      </c>
    </row>
    <row r="18195" spans="1:25" x14ac:dyDescent="0.45">
      <c r="A18195">
        <v>18192</v>
      </c>
      <c r="B18195">
        <v>168.68</v>
      </c>
      <c r="C18195">
        <f t="shared" si="696"/>
        <v>164.38751290673051</v>
      </c>
      <c r="D18195">
        <f t="shared" si="697"/>
        <v>18.425445445885241</v>
      </c>
      <c r="X18195">
        <v>18194</v>
      </c>
      <c r="Y18195">
        <v>168.68</v>
      </c>
    </row>
    <row r="18196" spans="1:25" x14ac:dyDescent="0.45">
      <c r="A18196">
        <v>18193</v>
      </c>
      <c r="B18196">
        <v>168.68</v>
      </c>
      <c r="C18196">
        <f t="shared" si="696"/>
        <v>164.38902153457695</v>
      </c>
      <c r="D18196">
        <f t="shared" si="697"/>
        <v>18.412496190724372</v>
      </c>
      <c r="X18196">
        <v>18195</v>
      </c>
      <c r="Y18196">
        <v>168.68</v>
      </c>
    </row>
    <row r="18197" spans="1:25" x14ac:dyDescent="0.45">
      <c r="A18197">
        <v>18194</v>
      </c>
      <c r="B18197">
        <v>168.68</v>
      </c>
      <c r="C18197">
        <f t="shared" si="696"/>
        <v>164.39053014006015</v>
      </c>
      <c r="D18197">
        <f t="shared" si="697"/>
        <v>18.399551679332454</v>
      </c>
      <c r="X18197">
        <v>18196</v>
      </c>
      <c r="Y18197">
        <v>168.68</v>
      </c>
    </row>
    <row r="18198" spans="1:25" x14ac:dyDescent="0.45">
      <c r="A18198">
        <v>18195</v>
      </c>
      <c r="B18198">
        <v>168.68</v>
      </c>
      <c r="C18198">
        <f t="shared" si="696"/>
        <v>164.39203872318041</v>
      </c>
      <c r="D18198">
        <f t="shared" si="697"/>
        <v>18.386611911504385</v>
      </c>
      <c r="X18198">
        <v>18197</v>
      </c>
      <c r="Y18198">
        <v>168.68</v>
      </c>
    </row>
    <row r="18199" spans="1:25" x14ac:dyDescent="0.45">
      <c r="A18199">
        <v>18196</v>
      </c>
      <c r="B18199">
        <v>168.68</v>
      </c>
      <c r="C18199">
        <f t="shared" si="696"/>
        <v>164.39354728393812</v>
      </c>
      <c r="D18199">
        <f t="shared" si="697"/>
        <v>18.373676887034335</v>
      </c>
      <c r="X18199">
        <v>18198</v>
      </c>
      <c r="Y18199">
        <v>168.68</v>
      </c>
    </row>
    <row r="18200" spans="1:25" x14ac:dyDescent="0.45">
      <c r="A18200">
        <v>18197</v>
      </c>
      <c r="B18200">
        <v>168.68</v>
      </c>
      <c r="C18200">
        <f t="shared" si="696"/>
        <v>164.39505582233352</v>
      </c>
      <c r="D18200">
        <f t="shared" si="697"/>
        <v>18.360746605717942</v>
      </c>
      <c r="X18200">
        <v>18199</v>
      </c>
      <c r="Y18200">
        <v>168.68</v>
      </c>
    </row>
    <row r="18201" spans="1:25" x14ac:dyDescent="0.45">
      <c r="A18201">
        <v>18198</v>
      </c>
      <c r="B18201">
        <v>168.68</v>
      </c>
      <c r="C18201">
        <f t="shared" si="696"/>
        <v>164.396564338367</v>
      </c>
      <c r="D18201">
        <f t="shared" si="697"/>
        <v>18.347821067349397</v>
      </c>
      <c r="X18201">
        <v>18200</v>
      </c>
      <c r="Y18201">
        <v>168.68</v>
      </c>
    </row>
    <row r="18202" spans="1:25" x14ac:dyDescent="0.45">
      <c r="A18202">
        <v>18199</v>
      </c>
      <c r="B18202">
        <v>168.68</v>
      </c>
      <c r="C18202">
        <f t="shared" si="696"/>
        <v>164.39807283203885</v>
      </c>
      <c r="D18202">
        <f t="shared" si="697"/>
        <v>18.334900271723857</v>
      </c>
      <c r="X18202">
        <v>18201</v>
      </c>
      <c r="Y18202">
        <v>168.68</v>
      </c>
    </row>
    <row r="18203" spans="1:25" x14ac:dyDescent="0.45">
      <c r="A18203">
        <v>18200</v>
      </c>
      <c r="B18203">
        <v>168.68</v>
      </c>
      <c r="C18203">
        <f t="shared" si="696"/>
        <v>164.39958130334946</v>
      </c>
      <c r="D18203">
        <f t="shared" si="697"/>
        <v>18.321984218635532</v>
      </c>
      <c r="X18203">
        <v>18202</v>
      </c>
      <c r="Y18203">
        <v>168.68</v>
      </c>
    </row>
    <row r="18204" spans="1:25" x14ac:dyDescent="0.45">
      <c r="A18204">
        <v>18201</v>
      </c>
      <c r="B18204">
        <v>168.68</v>
      </c>
      <c r="C18204">
        <f t="shared" si="696"/>
        <v>164.40108975229913</v>
      </c>
      <c r="D18204">
        <f t="shared" si="697"/>
        <v>18.309072907879592</v>
      </c>
      <c r="X18204">
        <v>18203</v>
      </c>
      <c r="Y18204">
        <v>168.68</v>
      </c>
    </row>
    <row r="18205" spans="1:25" x14ac:dyDescent="0.45">
      <c r="A18205">
        <v>18202</v>
      </c>
      <c r="B18205">
        <v>168.68</v>
      </c>
      <c r="C18205">
        <f t="shared" si="696"/>
        <v>164.40259817888821</v>
      </c>
      <c r="D18205">
        <f t="shared" si="697"/>
        <v>18.296166339250497</v>
      </c>
      <c r="X18205">
        <v>18204</v>
      </c>
      <c r="Y18205">
        <v>168.68</v>
      </c>
    </row>
    <row r="18206" spans="1:25" x14ac:dyDescent="0.45">
      <c r="A18206">
        <v>18203</v>
      </c>
      <c r="B18206">
        <v>168.68</v>
      </c>
      <c r="C18206">
        <f t="shared" si="696"/>
        <v>164.404106583117</v>
      </c>
      <c r="D18206">
        <f t="shared" si="697"/>
        <v>18.283264512543447</v>
      </c>
      <c r="X18206">
        <v>18205</v>
      </c>
      <c r="Y18206">
        <v>168.68</v>
      </c>
    </row>
    <row r="18207" spans="1:25" x14ac:dyDescent="0.45">
      <c r="A18207">
        <v>18204</v>
      </c>
      <c r="B18207">
        <v>168.68</v>
      </c>
      <c r="C18207">
        <f t="shared" si="696"/>
        <v>164.40561496498586</v>
      </c>
      <c r="D18207">
        <f t="shared" si="697"/>
        <v>18.270367427552905</v>
      </c>
      <c r="X18207">
        <v>18206</v>
      </c>
      <c r="Y18207">
        <v>168.68</v>
      </c>
    </row>
    <row r="18208" spans="1:25" x14ac:dyDescent="0.45">
      <c r="A18208">
        <v>18205</v>
      </c>
      <c r="B18208">
        <v>168.68</v>
      </c>
      <c r="C18208">
        <f t="shared" si="696"/>
        <v>164.4071233244951</v>
      </c>
      <c r="D18208">
        <f t="shared" si="697"/>
        <v>18.257475084073839</v>
      </c>
      <c r="X18208">
        <v>18207</v>
      </c>
      <c r="Y18208">
        <v>168.68</v>
      </c>
    </row>
    <row r="18209" spans="1:25" x14ac:dyDescent="0.45">
      <c r="A18209">
        <v>18206</v>
      </c>
      <c r="B18209">
        <v>168.68</v>
      </c>
      <c r="C18209">
        <f t="shared" si="696"/>
        <v>164.40863166164507</v>
      </c>
      <c r="D18209">
        <f t="shared" si="697"/>
        <v>18.244587481900975</v>
      </c>
      <c r="X18209">
        <v>18208</v>
      </c>
      <c r="Y18209">
        <v>168.68</v>
      </c>
    </row>
    <row r="18210" spans="1:25" x14ac:dyDescent="0.45">
      <c r="A18210">
        <v>18207</v>
      </c>
      <c r="B18210">
        <v>168.68</v>
      </c>
      <c r="C18210">
        <f t="shared" si="696"/>
        <v>164.41013997643606</v>
      </c>
      <c r="D18210">
        <f t="shared" si="697"/>
        <v>18.231704620829539</v>
      </c>
      <c r="X18210">
        <v>18209</v>
      </c>
      <c r="Y18210">
        <v>168.68</v>
      </c>
    </row>
    <row r="18211" spans="1:25" x14ac:dyDescent="0.45">
      <c r="A18211">
        <v>18208</v>
      </c>
      <c r="B18211">
        <v>168.68</v>
      </c>
      <c r="C18211">
        <f t="shared" si="696"/>
        <v>164.41164826886845</v>
      </c>
      <c r="D18211">
        <f t="shared" si="697"/>
        <v>18.218826500653783</v>
      </c>
      <c r="X18211">
        <v>18210</v>
      </c>
      <c r="Y18211">
        <v>168.68</v>
      </c>
    </row>
    <row r="18212" spans="1:25" x14ac:dyDescent="0.45">
      <c r="A18212">
        <v>18209</v>
      </c>
      <c r="B18212">
        <v>168.68</v>
      </c>
      <c r="C18212">
        <f t="shared" si="696"/>
        <v>164.41315653894256</v>
      </c>
      <c r="D18212">
        <f t="shared" si="697"/>
        <v>18.205953121168701</v>
      </c>
      <c r="X18212">
        <v>18211</v>
      </c>
      <c r="Y18212">
        <v>168.68</v>
      </c>
    </row>
    <row r="18213" spans="1:25" x14ac:dyDescent="0.45">
      <c r="A18213">
        <v>18210</v>
      </c>
      <c r="B18213">
        <v>168.68</v>
      </c>
      <c r="C18213">
        <f t="shared" si="696"/>
        <v>164.4146647866587</v>
      </c>
      <c r="D18213">
        <f t="shared" si="697"/>
        <v>18.193084482169294</v>
      </c>
      <c r="X18213">
        <v>18212</v>
      </c>
      <c r="Y18213">
        <v>168.68</v>
      </c>
    </row>
    <row r="18214" spans="1:25" x14ac:dyDescent="0.45">
      <c r="A18214">
        <v>18211</v>
      </c>
      <c r="B18214">
        <v>168.68</v>
      </c>
      <c r="C18214">
        <f t="shared" si="696"/>
        <v>164.41617301201723</v>
      </c>
      <c r="D18214">
        <f t="shared" si="697"/>
        <v>18.180220583450321</v>
      </c>
      <c r="X18214">
        <v>18213</v>
      </c>
      <c r="Y18214">
        <v>168.68</v>
      </c>
    </row>
    <row r="18215" spans="1:25" x14ac:dyDescent="0.45">
      <c r="A18215">
        <v>18212</v>
      </c>
      <c r="B18215">
        <v>168.68</v>
      </c>
      <c r="C18215">
        <f t="shared" si="696"/>
        <v>164.41768121501849</v>
      </c>
      <c r="D18215">
        <f t="shared" si="697"/>
        <v>18.167361424806312</v>
      </c>
      <c r="X18215">
        <v>18214</v>
      </c>
      <c r="Y18215">
        <v>168.68</v>
      </c>
    </row>
    <row r="18216" spans="1:25" x14ac:dyDescent="0.45">
      <c r="A18216">
        <v>18213</v>
      </c>
      <c r="B18216">
        <v>168.68</v>
      </c>
      <c r="C18216">
        <f t="shared" si="696"/>
        <v>164.41918939566276</v>
      </c>
      <c r="D18216">
        <f t="shared" si="697"/>
        <v>18.154507006032773</v>
      </c>
      <c r="X18216">
        <v>18215</v>
      </c>
      <c r="Y18216">
        <v>168.68</v>
      </c>
    </row>
    <row r="18217" spans="1:25" x14ac:dyDescent="0.45">
      <c r="A18217">
        <v>18214</v>
      </c>
      <c r="B18217">
        <v>168.68</v>
      </c>
      <c r="C18217">
        <f t="shared" si="696"/>
        <v>164.42069755395039</v>
      </c>
      <c r="D18217">
        <f t="shared" si="697"/>
        <v>18.14165732692425</v>
      </c>
      <c r="X18217">
        <v>18216</v>
      </c>
      <c r="Y18217">
        <v>168.68</v>
      </c>
    </row>
    <row r="18218" spans="1:25" x14ac:dyDescent="0.45">
      <c r="A18218">
        <v>18215</v>
      </c>
      <c r="B18218">
        <v>168.68</v>
      </c>
      <c r="C18218">
        <f t="shared" si="696"/>
        <v>164.42220568988176</v>
      </c>
      <c r="D18218">
        <f t="shared" si="697"/>
        <v>18.128812387275282</v>
      </c>
      <c r="X18218">
        <v>18217</v>
      </c>
      <c r="Y18218">
        <v>168.68</v>
      </c>
    </row>
    <row r="18219" spans="1:25" x14ac:dyDescent="0.45">
      <c r="A18219">
        <v>18216</v>
      </c>
      <c r="B18219">
        <v>168.68</v>
      </c>
      <c r="C18219">
        <f t="shared" si="696"/>
        <v>164.42371380345713</v>
      </c>
      <c r="D18219">
        <f t="shared" si="697"/>
        <v>18.115972186881404</v>
      </c>
      <c r="X18219">
        <v>18218</v>
      </c>
      <c r="Y18219">
        <v>168.68</v>
      </c>
    </row>
    <row r="18220" spans="1:25" x14ac:dyDescent="0.45">
      <c r="A18220">
        <v>18217</v>
      </c>
      <c r="B18220">
        <v>168.68</v>
      </c>
      <c r="C18220">
        <f t="shared" si="696"/>
        <v>164.42522189467689</v>
      </c>
      <c r="D18220">
        <f t="shared" si="697"/>
        <v>18.103136725536931</v>
      </c>
      <c r="X18220">
        <v>18219</v>
      </c>
      <c r="Y18220">
        <v>168.68</v>
      </c>
    </row>
    <row r="18221" spans="1:25" x14ac:dyDescent="0.45">
      <c r="A18221">
        <v>18218</v>
      </c>
      <c r="B18221">
        <v>168.68</v>
      </c>
      <c r="C18221">
        <f t="shared" si="696"/>
        <v>164.42672996354133</v>
      </c>
      <c r="D18221">
        <f t="shared" si="697"/>
        <v>18.090306003037163</v>
      </c>
      <c r="X18221">
        <v>18220</v>
      </c>
      <c r="Y18221">
        <v>168.68</v>
      </c>
    </row>
    <row r="18222" spans="1:25" x14ac:dyDescent="0.45">
      <c r="A18222">
        <v>18219</v>
      </c>
      <c r="B18222">
        <v>168.68</v>
      </c>
      <c r="C18222">
        <f t="shared" si="696"/>
        <v>164.42823801005082</v>
      </c>
      <c r="D18222">
        <f t="shared" si="697"/>
        <v>18.077480019176676</v>
      </c>
      <c r="X18222">
        <v>18221</v>
      </c>
      <c r="Y18222">
        <v>168.68</v>
      </c>
    </row>
    <row r="18223" spans="1:25" x14ac:dyDescent="0.45">
      <c r="A18223">
        <v>18220</v>
      </c>
      <c r="B18223">
        <v>168.68</v>
      </c>
      <c r="C18223">
        <f t="shared" si="696"/>
        <v>164.42974603420566</v>
      </c>
      <c r="D18223">
        <f t="shared" si="697"/>
        <v>18.064658773750541</v>
      </c>
      <c r="X18223">
        <v>18222</v>
      </c>
      <c r="Y18223">
        <v>168.68</v>
      </c>
    </row>
    <row r="18224" spans="1:25" x14ac:dyDescent="0.45">
      <c r="A18224">
        <v>18221</v>
      </c>
      <c r="B18224">
        <v>168.68</v>
      </c>
      <c r="C18224">
        <f t="shared" si="696"/>
        <v>164.43125403600618</v>
      </c>
      <c r="D18224">
        <f t="shared" si="697"/>
        <v>18.05184226655383</v>
      </c>
      <c r="X18224">
        <v>18223</v>
      </c>
      <c r="Y18224">
        <v>168.68</v>
      </c>
    </row>
    <row r="18225" spans="1:25" x14ac:dyDescent="0.45">
      <c r="A18225">
        <v>18222</v>
      </c>
      <c r="B18225">
        <v>168.68</v>
      </c>
      <c r="C18225">
        <f t="shared" si="696"/>
        <v>164.43276201545274</v>
      </c>
      <c r="D18225">
        <f t="shared" si="697"/>
        <v>18.039030497381145</v>
      </c>
      <c r="X18225">
        <v>18224</v>
      </c>
      <c r="Y18225">
        <v>168.68</v>
      </c>
    </row>
    <row r="18226" spans="1:25" x14ac:dyDescent="0.45">
      <c r="A18226">
        <v>18223</v>
      </c>
      <c r="B18226">
        <v>168.68</v>
      </c>
      <c r="C18226">
        <f t="shared" si="696"/>
        <v>164.43426997254562</v>
      </c>
      <c r="D18226">
        <f t="shared" si="697"/>
        <v>18.026223466027815</v>
      </c>
      <c r="X18226">
        <v>18225</v>
      </c>
      <c r="Y18226">
        <v>168.68</v>
      </c>
    </row>
    <row r="18227" spans="1:25" x14ac:dyDescent="0.45">
      <c r="A18227">
        <v>18224</v>
      </c>
      <c r="B18227">
        <v>168.68</v>
      </c>
      <c r="C18227">
        <f t="shared" si="696"/>
        <v>164.43577790728523</v>
      </c>
      <c r="D18227">
        <f t="shared" si="697"/>
        <v>18.013421172288215</v>
      </c>
      <c r="X18227">
        <v>18226</v>
      </c>
      <c r="Y18227">
        <v>168.68</v>
      </c>
    </row>
    <row r="18228" spans="1:25" x14ac:dyDescent="0.45">
      <c r="A18228">
        <v>18225</v>
      </c>
      <c r="B18228">
        <v>168.68</v>
      </c>
      <c r="C18228">
        <f t="shared" si="696"/>
        <v>164.43728581967181</v>
      </c>
      <c r="D18228">
        <f t="shared" si="697"/>
        <v>18.000623615957927</v>
      </c>
      <c r="X18228">
        <v>18227</v>
      </c>
      <c r="Y18228">
        <v>168.68</v>
      </c>
    </row>
    <row r="18229" spans="1:25" x14ac:dyDescent="0.45">
      <c r="A18229">
        <v>18226</v>
      </c>
      <c r="B18229">
        <v>168.68</v>
      </c>
      <c r="C18229">
        <f t="shared" si="696"/>
        <v>164.43879370970578</v>
      </c>
      <c r="D18229">
        <f t="shared" si="697"/>
        <v>17.987830796831339</v>
      </c>
      <c r="X18229">
        <v>18228</v>
      </c>
      <c r="Y18229">
        <v>168.68</v>
      </c>
    </row>
    <row r="18230" spans="1:25" x14ac:dyDescent="0.45">
      <c r="A18230">
        <v>18227</v>
      </c>
      <c r="B18230">
        <v>168.68</v>
      </c>
      <c r="C18230">
        <f t="shared" si="696"/>
        <v>164.4403015773874</v>
      </c>
      <c r="D18230">
        <f t="shared" si="697"/>
        <v>17.975042714703811</v>
      </c>
      <c r="X18230">
        <v>18229</v>
      </c>
      <c r="Y18230">
        <v>168.68</v>
      </c>
    </row>
    <row r="18231" spans="1:25" x14ac:dyDescent="0.45">
      <c r="A18231">
        <v>18228</v>
      </c>
      <c r="B18231">
        <v>168.68</v>
      </c>
      <c r="C18231">
        <f t="shared" si="696"/>
        <v>164.44180942271703</v>
      </c>
      <c r="D18231">
        <f t="shared" si="697"/>
        <v>17.962259369370223</v>
      </c>
      <c r="X18231">
        <v>18230</v>
      </c>
      <c r="Y18231">
        <v>168.68</v>
      </c>
    </row>
    <row r="18232" spans="1:25" x14ac:dyDescent="0.45">
      <c r="A18232">
        <v>18229</v>
      </c>
      <c r="B18232">
        <v>168.68</v>
      </c>
      <c r="C18232">
        <f t="shared" si="696"/>
        <v>164.44331724569503</v>
      </c>
      <c r="D18232">
        <f t="shared" si="697"/>
        <v>17.949480760625228</v>
      </c>
      <c r="X18232">
        <v>18231</v>
      </c>
      <c r="Y18232">
        <v>168.68</v>
      </c>
    </row>
    <row r="18233" spans="1:25" x14ac:dyDescent="0.45">
      <c r="A18233">
        <v>18230</v>
      </c>
      <c r="B18233">
        <v>168.68</v>
      </c>
      <c r="C18233">
        <f t="shared" si="696"/>
        <v>164.44482504632171</v>
      </c>
      <c r="D18233">
        <f t="shared" si="697"/>
        <v>17.936706888263959</v>
      </c>
      <c r="X18233">
        <v>18232</v>
      </c>
      <c r="Y18233">
        <v>168.68</v>
      </c>
    </row>
    <row r="18234" spans="1:25" x14ac:dyDescent="0.45">
      <c r="A18234">
        <v>18231</v>
      </c>
      <c r="B18234">
        <v>168.68</v>
      </c>
      <c r="C18234">
        <f t="shared" si="696"/>
        <v>164.44633282459736</v>
      </c>
      <c r="D18234">
        <f t="shared" si="697"/>
        <v>17.923937752081802</v>
      </c>
      <c r="X18234">
        <v>18233</v>
      </c>
      <c r="Y18234">
        <v>168.68</v>
      </c>
    </row>
    <row r="18235" spans="1:25" x14ac:dyDescent="0.45">
      <c r="A18235">
        <v>18232</v>
      </c>
      <c r="B18235">
        <v>168.68</v>
      </c>
      <c r="C18235">
        <f t="shared" si="696"/>
        <v>164.44784058052235</v>
      </c>
      <c r="D18235">
        <f t="shared" si="697"/>
        <v>17.91117335187343</v>
      </c>
      <c r="X18235">
        <v>18234</v>
      </c>
      <c r="Y18235">
        <v>168.68</v>
      </c>
    </row>
    <row r="18236" spans="1:25" x14ac:dyDescent="0.45">
      <c r="A18236">
        <v>18233</v>
      </c>
      <c r="B18236">
        <v>168.68</v>
      </c>
      <c r="C18236">
        <f t="shared" si="696"/>
        <v>164.44934831409702</v>
      </c>
      <c r="D18236">
        <f t="shared" si="697"/>
        <v>17.898413687433763</v>
      </c>
      <c r="X18236">
        <v>18235</v>
      </c>
      <c r="Y18236">
        <v>168.68</v>
      </c>
    </row>
    <row r="18237" spans="1:25" x14ac:dyDescent="0.45">
      <c r="A18237">
        <v>18234</v>
      </c>
      <c r="B18237">
        <v>168.68</v>
      </c>
      <c r="C18237">
        <f t="shared" si="696"/>
        <v>164.45085602532168</v>
      </c>
      <c r="D18237">
        <f t="shared" si="697"/>
        <v>17.885658758557959</v>
      </c>
      <c r="X18237">
        <v>18236</v>
      </c>
      <c r="Y18237">
        <v>168.68</v>
      </c>
    </row>
    <row r="18238" spans="1:25" x14ac:dyDescent="0.45">
      <c r="A18238">
        <v>18235</v>
      </c>
      <c r="B18238">
        <v>168.68</v>
      </c>
      <c r="C18238">
        <f t="shared" si="696"/>
        <v>164.45236371419668</v>
      </c>
      <c r="D18238">
        <f t="shared" si="697"/>
        <v>17.872908565040959</v>
      </c>
      <c r="X18238">
        <v>18237</v>
      </c>
      <c r="Y18238">
        <v>168.68</v>
      </c>
    </row>
    <row r="18239" spans="1:25" x14ac:dyDescent="0.45">
      <c r="A18239">
        <v>18236</v>
      </c>
      <c r="B18239">
        <v>168.68</v>
      </c>
      <c r="C18239">
        <f t="shared" si="696"/>
        <v>164.45387138072232</v>
      </c>
      <c r="D18239">
        <f t="shared" si="697"/>
        <v>17.860163106677938</v>
      </c>
      <c r="X18239">
        <v>18238</v>
      </c>
      <c r="Y18239">
        <v>168.68</v>
      </c>
    </row>
    <row r="18240" spans="1:25" x14ac:dyDescent="0.45">
      <c r="A18240">
        <v>18237</v>
      </c>
      <c r="B18240">
        <v>168.68</v>
      </c>
      <c r="C18240">
        <f t="shared" si="696"/>
        <v>164.455379024899</v>
      </c>
      <c r="D18240">
        <f t="shared" si="697"/>
        <v>17.847422383263361</v>
      </c>
      <c r="X18240">
        <v>18239</v>
      </c>
      <c r="Y18240">
        <v>168.68</v>
      </c>
    </row>
    <row r="18241" spans="1:25" x14ac:dyDescent="0.45">
      <c r="A18241">
        <v>18238</v>
      </c>
      <c r="B18241">
        <v>168.68</v>
      </c>
      <c r="C18241">
        <f t="shared" si="696"/>
        <v>164.45688664672696</v>
      </c>
      <c r="D18241">
        <f t="shared" si="697"/>
        <v>17.834686394593142</v>
      </c>
      <c r="X18241">
        <v>18240</v>
      </c>
      <c r="Y18241">
        <v>168.68</v>
      </c>
    </row>
    <row r="18242" spans="1:25" x14ac:dyDescent="0.45">
      <c r="A18242">
        <v>18239</v>
      </c>
      <c r="B18242">
        <v>168.68</v>
      </c>
      <c r="C18242">
        <f t="shared" si="696"/>
        <v>164.45839424620658</v>
      </c>
      <c r="D18242">
        <f t="shared" si="697"/>
        <v>17.82195514046176</v>
      </c>
      <c r="X18242">
        <v>18241</v>
      </c>
      <c r="Y18242">
        <v>168.68</v>
      </c>
    </row>
    <row r="18243" spans="1:25" x14ac:dyDescent="0.45">
      <c r="A18243">
        <v>18240</v>
      </c>
      <c r="B18243">
        <v>168.68</v>
      </c>
      <c r="C18243">
        <f t="shared" si="696"/>
        <v>164.45990182333821</v>
      </c>
      <c r="D18243">
        <f t="shared" si="697"/>
        <v>17.809228620664189</v>
      </c>
      <c r="X18243">
        <v>18242</v>
      </c>
      <c r="Y18243">
        <v>168.68</v>
      </c>
    </row>
    <row r="18244" spans="1:25" x14ac:dyDescent="0.45">
      <c r="A18244">
        <v>18241</v>
      </c>
      <c r="B18244">
        <v>168.68</v>
      </c>
      <c r="C18244">
        <f t="shared" ref="C18244:C18307" si="698">$H$4 - $I$4*EXP(-A18244/$J$4)</f>
        <v>164.46140937812214</v>
      </c>
      <c r="D18244">
        <f t="shared" ref="D18244:D18307" si="699">(B18244-C18244)^2</f>
        <v>17.796506834995874</v>
      </c>
      <c r="X18244">
        <v>18243</v>
      </c>
      <c r="Y18244">
        <v>168.68</v>
      </c>
    </row>
    <row r="18245" spans="1:25" x14ac:dyDescent="0.45">
      <c r="A18245">
        <v>18242</v>
      </c>
      <c r="B18245">
        <v>168.68</v>
      </c>
      <c r="C18245">
        <f t="shared" si="698"/>
        <v>164.4629169105587</v>
      </c>
      <c r="D18245">
        <f t="shared" si="699"/>
        <v>17.783789783251805</v>
      </c>
      <c r="X18245">
        <v>18244</v>
      </c>
      <c r="Y18245">
        <v>168.68</v>
      </c>
    </row>
    <row r="18246" spans="1:25" x14ac:dyDescent="0.45">
      <c r="A18246">
        <v>18243</v>
      </c>
      <c r="B18246">
        <v>168.68</v>
      </c>
      <c r="C18246">
        <f t="shared" si="698"/>
        <v>164.46442442064827</v>
      </c>
      <c r="D18246">
        <f t="shared" si="699"/>
        <v>17.771077465226721</v>
      </c>
      <c r="X18246">
        <v>18245</v>
      </c>
      <c r="Y18246">
        <v>168.68</v>
      </c>
    </row>
    <row r="18247" spans="1:25" x14ac:dyDescent="0.45">
      <c r="A18247">
        <v>18244</v>
      </c>
      <c r="B18247">
        <v>168.68</v>
      </c>
      <c r="C18247">
        <f t="shared" si="698"/>
        <v>164.46593190839116</v>
      </c>
      <c r="D18247">
        <f t="shared" si="699"/>
        <v>17.758369880715865</v>
      </c>
      <c r="X18247">
        <v>18246</v>
      </c>
      <c r="Y18247">
        <v>168.68</v>
      </c>
    </row>
    <row r="18248" spans="1:25" x14ac:dyDescent="0.45">
      <c r="A18248">
        <v>18245</v>
      </c>
      <c r="B18248">
        <v>168.68</v>
      </c>
      <c r="C18248">
        <f t="shared" si="698"/>
        <v>164.46743937378767</v>
      </c>
      <c r="D18248">
        <f t="shared" si="699"/>
        <v>17.745667029514475</v>
      </c>
      <c r="X18248">
        <v>18247</v>
      </c>
      <c r="Y18248">
        <v>168.68</v>
      </c>
    </row>
    <row r="18249" spans="1:25" x14ac:dyDescent="0.45">
      <c r="A18249">
        <v>18246</v>
      </c>
      <c r="B18249">
        <v>168.68</v>
      </c>
      <c r="C18249">
        <f t="shared" si="698"/>
        <v>164.46894681683813</v>
      </c>
      <c r="D18249">
        <f t="shared" si="699"/>
        <v>17.732968911417803</v>
      </c>
      <c r="X18249">
        <v>18248</v>
      </c>
      <c r="Y18249">
        <v>168.68</v>
      </c>
    </row>
    <row r="18250" spans="1:25" x14ac:dyDescent="0.45">
      <c r="A18250">
        <v>18247</v>
      </c>
      <c r="B18250">
        <v>168.68</v>
      </c>
      <c r="C18250">
        <f t="shared" si="698"/>
        <v>164.47045423754292</v>
      </c>
      <c r="D18250">
        <f t="shared" si="699"/>
        <v>17.72027552622038</v>
      </c>
      <c r="X18250">
        <v>18249</v>
      </c>
      <c r="Y18250">
        <v>168.68</v>
      </c>
    </row>
    <row r="18251" spans="1:25" x14ac:dyDescent="0.45">
      <c r="A18251">
        <v>18248</v>
      </c>
      <c r="B18251">
        <v>168.68</v>
      </c>
      <c r="C18251">
        <f t="shared" si="698"/>
        <v>164.47196163590237</v>
      </c>
      <c r="D18251">
        <f t="shared" si="699"/>
        <v>17.707586873717478</v>
      </c>
      <c r="X18251">
        <v>18250</v>
      </c>
      <c r="Y18251">
        <v>168.68</v>
      </c>
    </row>
    <row r="18252" spans="1:25" x14ac:dyDescent="0.45">
      <c r="A18252">
        <v>18249</v>
      </c>
      <c r="B18252">
        <v>168.68</v>
      </c>
      <c r="C18252">
        <f t="shared" si="698"/>
        <v>164.47346901191676</v>
      </c>
      <c r="D18252">
        <f t="shared" si="699"/>
        <v>17.694902953704595</v>
      </c>
      <c r="X18252">
        <v>18251</v>
      </c>
      <c r="Y18252">
        <v>168.68</v>
      </c>
    </row>
    <row r="18253" spans="1:25" x14ac:dyDescent="0.45">
      <c r="A18253">
        <v>18250</v>
      </c>
      <c r="B18253">
        <v>168.68</v>
      </c>
      <c r="C18253">
        <f t="shared" si="698"/>
        <v>164.47497636558646</v>
      </c>
      <c r="D18253">
        <f t="shared" si="699"/>
        <v>17.682223765976541</v>
      </c>
      <c r="X18253">
        <v>18252</v>
      </c>
      <c r="Y18253">
        <v>168.68</v>
      </c>
    </row>
    <row r="18254" spans="1:25" x14ac:dyDescent="0.45">
      <c r="A18254">
        <v>18251</v>
      </c>
      <c r="B18254">
        <v>168.68</v>
      </c>
      <c r="C18254">
        <f t="shared" si="698"/>
        <v>164.47648369691177</v>
      </c>
      <c r="D18254">
        <f t="shared" si="699"/>
        <v>17.669549310328591</v>
      </c>
      <c r="X18254">
        <v>18253</v>
      </c>
      <c r="Y18254">
        <v>168.68</v>
      </c>
    </row>
    <row r="18255" spans="1:25" x14ac:dyDescent="0.45">
      <c r="A18255">
        <v>18252</v>
      </c>
      <c r="B18255">
        <v>168.68</v>
      </c>
      <c r="C18255">
        <f t="shared" si="698"/>
        <v>164.47799100589307</v>
      </c>
      <c r="D18255">
        <f t="shared" si="699"/>
        <v>17.656879586555558</v>
      </c>
      <c r="X18255">
        <v>18254</v>
      </c>
      <c r="Y18255">
        <v>168.68</v>
      </c>
    </row>
    <row r="18256" spans="1:25" x14ac:dyDescent="0.45">
      <c r="A18256">
        <v>18253</v>
      </c>
      <c r="B18256">
        <v>168.68</v>
      </c>
      <c r="C18256">
        <f t="shared" si="698"/>
        <v>164.47949829253065</v>
      </c>
      <c r="D18256">
        <f t="shared" si="699"/>
        <v>17.644214594452983</v>
      </c>
      <c r="X18256">
        <v>18255</v>
      </c>
      <c r="Y18256">
        <v>168.68</v>
      </c>
    </row>
    <row r="18257" spans="1:25" x14ac:dyDescent="0.45">
      <c r="A18257">
        <v>18254</v>
      </c>
      <c r="B18257">
        <v>168.68</v>
      </c>
      <c r="C18257">
        <f t="shared" si="698"/>
        <v>164.48100555682484</v>
      </c>
      <c r="D18257">
        <f t="shared" si="699"/>
        <v>17.631554333815927</v>
      </c>
      <c r="X18257">
        <v>18256</v>
      </c>
      <c r="Y18257">
        <v>168.68</v>
      </c>
    </row>
    <row r="18258" spans="1:25" x14ac:dyDescent="0.45">
      <c r="A18258">
        <v>18255</v>
      </c>
      <c r="B18258">
        <v>168.68</v>
      </c>
      <c r="C18258">
        <f t="shared" si="698"/>
        <v>164.48251279877599</v>
      </c>
      <c r="D18258">
        <f t="shared" si="699"/>
        <v>17.618898804439468</v>
      </c>
      <c r="X18258">
        <v>18257</v>
      </c>
      <c r="Y18258">
        <v>168.68</v>
      </c>
    </row>
    <row r="18259" spans="1:25" x14ac:dyDescent="0.45">
      <c r="A18259">
        <v>18256</v>
      </c>
      <c r="B18259">
        <v>168.68</v>
      </c>
      <c r="C18259">
        <f t="shared" si="698"/>
        <v>164.48402001838446</v>
      </c>
      <c r="D18259">
        <f t="shared" si="699"/>
        <v>17.606248006118438</v>
      </c>
      <c r="X18259">
        <v>18258</v>
      </c>
      <c r="Y18259">
        <v>168.68</v>
      </c>
    </row>
    <row r="18260" spans="1:25" x14ac:dyDescent="0.45">
      <c r="A18260">
        <v>18257</v>
      </c>
      <c r="B18260">
        <v>168.68</v>
      </c>
      <c r="C18260">
        <f t="shared" si="698"/>
        <v>164.48552721565051</v>
      </c>
      <c r="D18260">
        <f t="shared" si="699"/>
        <v>17.59360193864865</v>
      </c>
      <c r="X18260">
        <v>18259</v>
      </c>
      <c r="Y18260">
        <v>168.68</v>
      </c>
    </row>
    <row r="18261" spans="1:25" x14ac:dyDescent="0.45">
      <c r="A18261">
        <v>18258</v>
      </c>
      <c r="B18261">
        <v>168.68</v>
      </c>
      <c r="C18261">
        <f t="shared" si="698"/>
        <v>164.48703439057454</v>
      </c>
      <c r="D18261">
        <f t="shared" si="699"/>
        <v>17.58096060182471</v>
      </c>
      <c r="X18261">
        <v>18260</v>
      </c>
      <c r="Y18261">
        <v>168.68</v>
      </c>
    </row>
    <row r="18262" spans="1:25" x14ac:dyDescent="0.45">
      <c r="A18262">
        <v>18259</v>
      </c>
      <c r="B18262">
        <v>168.68</v>
      </c>
      <c r="C18262">
        <f t="shared" si="698"/>
        <v>164.48854154315683</v>
      </c>
      <c r="D18262">
        <f t="shared" si="699"/>
        <v>17.568323995442206</v>
      </c>
      <c r="X18262">
        <v>18261</v>
      </c>
      <c r="Y18262">
        <v>168.68</v>
      </c>
    </row>
    <row r="18263" spans="1:25" x14ac:dyDescent="0.45">
      <c r="A18263">
        <v>18260</v>
      </c>
      <c r="B18263">
        <v>168.68</v>
      </c>
      <c r="C18263">
        <f t="shared" si="698"/>
        <v>164.49004867339772</v>
      </c>
      <c r="D18263">
        <f t="shared" si="699"/>
        <v>17.555692119296236</v>
      </c>
      <c r="X18263">
        <v>18262</v>
      </c>
      <c r="Y18263">
        <v>168.68</v>
      </c>
    </row>
    <row r="18264" spans="1:25" x14ac:dyDescent="0.45">
      <c r="A18264">
        <v>18261</v>
      </c>
      <c r="B18264">
        <v>168.68</v>
      </c>
      <c r="C18264">
        <f t="shared" si="698"/>
        <v>164.49155578129756</v>
      </c>
      <c r="D18264">
        <f t="shared" si="699"/>
        <v>17.54306497318192</v>
      </c>
      <c r="X18264">
        <v>18263</v>
      </c>
      <c r="Y18264">
        <v>168.68</v>
      </c>
    </row>
    <row r="18265" spans="1:25" x14ac:dyDescent="0.45">
      <c r="A18265">
        <v>18262</v>
      </c>
      <c r="B18265">
        <v>168.68</v>
      </c>
      <c r="C18265">
        <f t="shared" si="698"/>
        <v>164.49306286685669</v>
      </c>
      <c r="D18265">
        <f t="shared" si="699"/>
        <v>17.530442556894378</v>
      </c>
      <c r="X18265">
        <v>18264</v>
      </c>
      <c r="Y18265">
        <v>168.68</v>
      </c>
    </row>
    <row r="18266" spans="1:25" x14ac:dyDescent="0.45">
      <c r="A18266">
        <v>18263</v>
      </c>
      <c r="B18266">
        <v>168.68</v>
      </c>
      <c r="C18266">
        <f t="shared" si="698"/>
        <v>164.49456993007539</v>
      </c>
      <c r="D18266">
        <f t="shared" si="699"/>
        <v>17.517824870229216</v>
      </c>
      <c r="X18266">
        <v>18265</v>
      </c>
      <c r="Y18266">
        <v>168.68</v>
      </c>
    </row>
    <row r="18267" spans="1:25" x14ac:dyDescent="0.45">
      <c r="A18267">
        <v>18264</v>
      </c>
      <c r="B18267">
        <v>168.68</v>
      </c>
      <c r="C18267">
        <f t="shared" si="698"/>
        <v>164.49607697095405</v>
      </c>
      <c r="D18267">
        <f t="shared" si="699"/>
        <v>17.505211912981093</v>
      </c>
      <c r="X18267">
        <v>18266</v>
      </c>
      <c r="Y18267">
        <v>168.68</v>
      </c>
    </row>
    <row r="18268" spans="1:25" x14ac:dyDescent="0.45">
      <c r="A18268">
        <v>18265</v>
      </c>
      <c r="B18268">
        <v>168.68</v>
      </c>
      <c r="C18268">
        <f t="shared" si="698"/>
        <v>164.49758398949297</v>
      </c>
      <c r="D18268">
        <f t="shared" si="699"/>
        <v>17.492603684945628</v>
      </c>
      <c r="X18268">
        <v>18267</v>
      </c>
      <c r="Y18268">
        <v>168.68</v>
      </c>
    </row>
    <row r="18269" spans="1:25" x14ac:dyDescent="0.45">
      <c r="A18269">
        <v>18266</v>
      </c>
      <c r="B18269">
        <v>168.68</v>
      </c>
      <c r="C18269">
        <f t="shared" si="698"/>
        <v>164.4990909856925</v>
      </c>
      <c r="D18269">
        <f t="shared" si="699"/>
        <v>17.480000185917731</v>
      </c>
      <c r="X18269">
        <v>18268</v>
      </c>
      <c r="Y18269">
        <v>168.68</v>
      </c>
    </row>
    <row r="18270" spans="1:25" x14ac:dyDescent="0.45">
      <c r="A18270">
        <v>18267</v>
      </c>
      <c r="B18270">
        <v>168.68</v>
      </c>
      <c r="C18270">
        <f t="shared" si="698"/>
        <v>164.50059795955292</v>
      </c>
      <c r="D18270">
        <f t="shared" si="699"/>
        <v>17.467401415693274</v>
      </c>
      <c r="X18270">
        <v>18269</v>
      </c>
      <c r="Y18270">
        <v>168.68</v>
      </c>
    </row>
    <row r="18271" spans="1:25" x14ac:dyDescent="0.45">
      <c r="A18271">
        <v>18268</v>
      </c>
      <c r="B18271">
        <v>168.68</v>
      </c>
      <c r="C18271">
        <f t="shared" si="698"/>
        <v>164.50210491107467</v>
      </c>
      <c r="D18271">
        <f t="shared" si="699"/>
        <v>17.454807374066469</v>
      </c>
      <c r="X18271">
        <v>18270</v>
      </c>
      <c r="Y18271">
        <v>168.68</v>
      </c>
    </row>
    <row r="18272" spans="1:25" x14ac:dyDescent="0.45">
      <c r="A18272">
        <v>18269</v>
      </c>
      <c r="B18272">
        <v>168.68</v>
      </c>
      <c r="C18272">
        <f t="shared" si="698"/>
        <v>164.50361184025797</v>
      </c>
      <c r="D18272">
        <f t="shared" si="699"/>
        <v>17.44221806083344</v>
      </c>
      <c r="X18272">
        <v>18271</v>
      </c>
      <c r="Y18272">
        <v>168.68</v>
      </c>
    </row>
    <row r="18273" spans="1:25" x14ac:dyDescent="0.45">
      <c r="A18273">
        <v>18270</v>
      </c>
      <c r="B18273">
        <v>168.68</v>
      </c>
      <c r="C18273">
        <f t="shared" si="698"/>
        <v>164.50511874710318</v>
      </c>
      <c r="D18273">
        <f t="shared" si="699"/>
        <v>17.429633475789359</v>
      </c>
      <c r="X18273">
        <v>18272</v>
      </c>
      <c r="Y18273">
        <v>168.68</v>
      </c>
    </row>
    <row r="18274" spans="1:25" x14ac:dyDescent="0.45">
      <c r="A18274">
        <v>18271</v>
      </c>
      <c r="B18274">
        <v>168.68</v>
      </c>
      <c r="C18274">
        <f t="shared" si="698"/>
        <v>164.50662563161066</v>
      </c>
      <c r="D18274">
        <f t="shared" si="699"/>
        <v>17.417053618729177</v>
      </c>
      <c r="X18274">
        <v>18273</v>
      </c>
      <c r="Y18274">
        <v>168.68</v>
      </c>
    </row>
    <row r="18275" spans="1:25" x14ac:dyDescent="0.45">
      <c r="A18275">
        <v>18272</v>
      </c>
      <c r="B18275">
        <v>168.68</v>
      </c>
      <c r="C18275">
        <f t="shared" si="698"/>
        <v>164.50813249378072</v>
      </c>
      <c r="D18275">
        <f t="shared" si="699"/>
        <v>17.404478489448323</v>
      </c>
      <c r="X18275">
        <v>18274</v>
      </c>
      <c r="Y18275">
        <v>168.68</v>
      </c>
    </row>
    <row r="18276" spans="1:25" x14ac:dyDescent="0.45">
      <c r="A18276">
        <v>18273</v>
      </c>
      <c r="B18276">
        <v>168.68</v>
      </c>
      <c r="C18276">
        <f t="shared" si="698"/>
        <v>164.50963933361371</v>
      </c>
      <c r="D18276">
        <f t="shared" si="699"/>
        <v>17.391908087741996</v>
      </c>
      <c r="X18276">
        <v>18275</v>
      </c>
      <c r="Y18276">
        <v>168.68</v>
      </c>
    </row>
    <row r="18277" spans="1:25" x14ac:dyDescent="0.45">
      <c r="A18277">
        <v>18274</v>
      </c>
      <c r="B18277">
        <v>168.68</v>
      </c>
      <c r="C18277">
        <f t="shared" si="698"/>
        <v>164.51114615110993</v>
      </c>
      <c r="D18277">
        <f t="shared" si="699"/>
        <v>17.379342413405638</v>
      </c>
      <c r="X18277">
        <v>18276</v>
      </c>
      <c r="Y18277">
        <v>168.68</v>
      </c>
    </row>
    <row r="18278" spans="1:25" x14ac:dyDescent="0.45">
      <c r="A18278">
        <v>18275</v>
      </c>
      <c r="B18278">
        <v>168.68</v>
      </c>
      <c r="C18278">
        <f t="shared" si="698"/>
        <v>164.51265294626972</v>
      </c>
      <c r="D18278">
        <f t="shared" si="699"/>
        <v>17.36678146623446</v>
      </c>
      <c r="X18278">
        <v>18277</v>
      </c>
      <c r="Y18278">
        <v>168.68</v>
      </c>
    </row>
    <row r="18279" spans="1:25" x14ac:dyDescent="0.45">
      <c r="A18279">
        <v>18276</v>
      </c>
      <c r="B18279">
        <v>168.68</v>
      </c>
      <c r="C18279">
        <f t="shared" si="698"/>
        <v>164.51415971909344</v>
      </c>
      <c r="D18279">
        <f t="shared" si="699"/>
        <v>17.354225246023688</v>
      </c>
      <c r="X18279">
        <v>18278</v>
      </c>
      <c r="Y18279">
        <v>168.68</v>
      </c>
    </row>
    <row r="18280" spans="1:25" x14ac:dyDescent="0.45">
      <c r="A18280">
        <v>18277</v>
      </c>
      <c r="B18280">
        <v>168.68</v>
      </c>
      <c r="C18280">
        <f t="shared" si="698"/>
        <v>164.51566646958139</v>
      </c>
      <c r="D18280">
        <f t="shared" si="699"/>
        <v>17.341673752568781</v>
      </c>
      <c r="X18280">
        <v>18279</v>
      </c>
      <c r="Y18280">
        <v>168.68</v>
      </c>
    </row>
    <row r="18281" spans="1:25" x14ac:dyDescent="0.45">
      <c r="A18281">
        <v>18278</v>
      </c>
      <c r="B18281">
        <v>168.68</v>
      </c>
      <c r="C18281">
        <f t="shared" si="698"/>
        <v>164.51717319773394</v>
      </c>
      <c r="D18281">
        <f t="shared" si="699"/>
        <v>17.329126985664736</v>
      </c>
      <c r="X18281">
        <v>18280</v>
      </c>
      <c r="Y18281">
        <v>168.68</v>
      </c>
    </row>
    <row r="18282" spans="1:25" x14ac:dyDescent="0.45">
      <c r="A18282">
        <v>18279</v>
      </c>
      <c r="B18282">
        <v>168.68</v>
      </c>
      <c r="C18282">
        <f t="shared" si="698"/>
        <v>164.51867990355134</v>
      </c>
      <c r="D18282">
        <f t="shared" si="699"/>
        <v>17.316584945107504</v>
      </c>
      <c r="X18282">
        <v>18281</v>
      </c>
      <c r="Y18282">
        <v>168.68</v>
      </c>
    </row>
    <row r="18283" spans="1:25" x14ac:dyDescent="0.45">
      <c r="A18283">
        <v>18280</v>
      </c>
      <c r="B18283">
        <v>168.68</v>
      </c>
      <c r="C18283">
        <f t="shared" si="698"/>
        <v>164.520186587034</v>
      </c>
      <c r="D18283">
        <f t="shared" si="699"/>
        <v>17.304047630691862</v>
      </c>
      <c r="X18283">
        <v>18282</v>
      </c>
      <c r="Y18283">
        <v>168.68</v>
      </c>
    </row>
    <row r="18284" spans="1:25" x14ac:dyDescent="0.45">
      <c r="A18284">
        <v>18281</v>
      </c>
      <c r="B18284">
        <v>168.68</v>
      </c>
      <c r="C18284">
        <f t="shared" si="698"/>
        <v>164.52169324818223</v>
      </c>
      <c r="D18284">
        <f t="shared" si="699"/>
        <v>17.291515042213302</v>
      </c>
      <c r="X18284">
        <v>18283</v>
      </c>
      <c r="Y18284">
        <v>168.68</v>
      </c>
    </row>
    <row r="18285" spans="1:25" x14ac:dyDescent="0.45">
      <c r="A18285">
        <v>18282</v>
      </c>
      <c r="B18285">
        <v>168.68</v>
      </c>
      <c r="C18285">
        <f t="shared" si="698"/>
        <v>164.52319988699637</v>
      </c>
      <c r="D18285">
        <f t="shared" si="699"/>
        <v>17.27898717946708</v>
      </c>
      <c r="X18285">
        <v>18284</v>
      </c>
      <c r="Y18285">
        <v>168.68</v>
      </c>
    </row>
    <row r="18286" spans="1:25" x14ac:dyDescent="0.45">
      <c r="A18286">
        <v>18283</v>
      </c>
      <c r="B18286">
        <v>168.68</v>
      </c>
      <c r="C18286">
        <f t="shared" si="698"/>
        <v>164.52470650347669</v>
      </c>
      <c r="D18286">
        <f t="shared" si="699"/>
        <v>17.266464042248945</v>
      </c>
      <c r="X18286">
        <v>18285</v>
      </c>
      <c r="Y18286">
        <v>168.68</v>
      </c>
    </row>
    <row r="18287" spans="1:25" x14ac:dyDescent="0.45">
      <c r="A18287">
        <v>18284</v>
      </c>
      <c r="B18287">
        <v>168.68</v>
      </c>
      <c r="C18287">
        <f t="shared" si="698"/>
        <v>164.52621309762361</v>
      </c>
      <c r="D18287">
        <f t="shared" si="699"/>
        <v>17.253945630353694</v>
      </c>
      <c r="X18287">
        <v>18286</v>
      </c>
      <c r="Y18287">
        <v>168.68</v>
      </c>
    </row>
    <row r="18288" spans="1:25" x14ac:dyDescent="0.45">
      <c r="A18288">
        <v>18285</v>
      </c>
      <c r="B18288">
        <v>168.68</v>
      </c>
      <c r="C18288">
        <f t="shared" si="698"/>
        <v>164.5277196694374</v>
      </c>
      <c r="D18288">
        <f t="shared" si="699"/>
        <v>17.241431943577091</v>
      </c>
      <c r="X18288">
        <v>18287</v>
      </c>
      <c r="Y18288">
        <v>168.68</v>
      </c>
    </row>
    <row r="18289" spans="1:25" x14ac:dyDescent="0.45">
      <c r="A18289">
        <v>18286</v>
      </c>
      <c r="B18289">
        <v>168.68</v>
      </c>
      <c r="C18289">
        <f t="shared" si="698"/>
        <v>164.52922621891844</v>
      </c>
      <c r="D18289">
        <f t="shared" si="699"/>
        <v>17.228922981714181</v>
      </c>
      <c r="X18289">
        <v>18288</v>
      </c>
      <c r="Y18289">
        <v>168.68</v>
      </c>
    </row>
    <row r="18290" spans="1:25" x14ac:dyDescent="0.45">
      <c r="A18290">
        <v>18287</v>
      </c>
      <c r="B18290">
        <v>168.68</v>
      </c>
      <c r="C18290">
        <f t="shared" si="698"/>
        <v>164.53073274606697</v>
      </c>
      <c r="D18290">
        <f t="shared" si="699"/>
        <v>17.216418744560972</v>
      </c>
      <c r="X18290">
        <v>18289</v>
      </c>
      <c r="Y18290">
        <v>168.68</v>
      </c>
    </row>
    <row r="18291" spans="1:25" x14ac:dyDescent="0.45">
      <c r="A18291">
        <v>18288</v>
      </c>
      <c r="B18291">
        <v>168.68</v>
      </c>
      <c r="C18291">
        <f t="shared" si="698"/>
        <v>164.53223925088344</v>
      </c>
      <c r="D18291">
        <f t="shared" si="699"/>
        <v>17.20391923191206</v>
      </c>
      <c r="X18291">
        <v>18290</v>
      </c>
      <c r="Y18291">
        <v>168.68</v>
      </c>
    </row>
    <row r="18292" spans="1:25" x14ac:dyDescent="0.45">
      <c r="A18292">
        <v>18289</v>
      </c>
      <c r="B18292">
        <v>168.68</v>
      </c>
      <c r="C18292">
        <f t="shared" si="698"/>
        <v>164.53374573336811</v>
      </c>
      <c r="D18292">
        <f t="shared" si="699"/>
        <v>17.191424443563232</v>
      </c>
      <c r="X18292">
        <v>18291</v>
      </c>
      <c r="Y18292">
        <v>168.68</v>
      </c>
    </row>
    <row r="18293" spans="1:25" x14ac:dyDescent="0.45">
      <c r="A18293">
        <v>18290</v>
      </c>
      <c r="B18293">
        <v>168.68</v>
      </c>
      <c r="C18293">
        <f t="shared" si="698"/>
        <v>164.5352521935213</v>
      </c>
      <c r="D18293">
        <f t="shared" si="699"/>
        <v>17.178934379310036</v>
      </c>
      <c r="X18293">
        <v>18292</v>
      </c>
      <c r="Y18293">
        <v>168.68</v>
      </c>
    </row>
    <row r="18294" spans="1:25" x14ac:dyDescent="0.45">
      <c r="A18294">
        <v>18291</v>
      </c>
      <c r="B18294">
        <v>168.68</v>
      </c>
      <c r="C18294">
        <f t="shared" si="698"/>
        <v>164.53675863134339</v>
      </c>
      <c r="D18294">
        <f t="shared" si="699"/>
        <v>17.166449038947565</v>
      </c>
      <c r="X18294">
        <v>18293</v>
      </c>
      <c r="Y18294">
        <v>168.68</v>
      </c>
    </row>
    <row r="18295" spans="1:25" x14ac:dyDescent="0.45">
      <c r="A18295">
        <v>18292</v>
      </c>
      <c r="B18295">
        <v>168.68</v>
      </c>
      <c r="C18295">
        <f t="shared" si="698"/>
        <v>164.53826504683468</v>
      </c>
      <c r="D18295">
        <f t="shared" si="699"/>
        <v>17.153968422271383</v>
      </c>
      <c r="X18295">
        <v>18294</v>
      </c>
      <c r="Y18295">
        <v>168.68</v>
      </c>
    </row>
    <row r="18296" spans="1:25" x14ac:dyDescent="0.45">
      <c r="A18296">
        <v>18293</v>
      </c>
      <c r="B18296">
        <v>168.68</v>
      </c>
      <c r="C18296">
        <f t="shared" si="698"/>
        <v>164.53977143999549</v>
      </c>
      <c r="D18296">
        <f t="shared" si="699"/>
        <v>17.14149252907707</v>
      </c>
      <c r="X18296">
        <v>18295</v>
      </c>
      <c r="Y18296">
        <v>168.68</v>
      </c>
    </row>
    <row r="18297" spans="1:25" x14ac:dyDescent="0.45">
      <c r="A18297">
        <v>18294</v>
      </c>
      <c r="B18297">
        <v>168.68</v>
      </c>
      <c r="C18297">
        <f t="shared" si="698"/>
        <v>164.54127781082619</v>
      </c>
      <c r="D18297">
        <f t="shared" si="699"/>
        <v>17.129021359159733</v>
      </c>
      <c r="X18297">
        <v>18296</v>
      </c>
      <c r="Y18297">
        <v>168.68</v>
      </c>
    </row>
    <row r="18298" spans="1:25" x14ac:dyDescent="0.45">
      <c r="A18298">
        <v>18295</v>
      </c>
      <c r="B18298">
        <v>168.68</v>
      </c>
      <c r="C18298">
        <f t="shared" si="698"/>
        <v>164.54278415932708</v>
      </c>
      <c r="D18298">
        <f t="shared" si="699"/>
        <v>17.116554912314957</v>
      </c>
      <c r="X18298">
        <v>18297</v>
      </c>
      <c r="Y18298">
        <v>168.68</v>
      </c>
    </row>
    <row r="18299" spans="1:25" x14ac:dyDescent="0.45">
      <c r="A18299">
        <v>18296</v>
      </c>
      <c r="B18299">
        <v>168.68</v>
      </c>
      <c r="C18299">
        <f t="shared" si="698"/>
        <v>164.54429048549849</v>
      </c>
      <c r="D18299">
        <f t="shared" si="699"/>
        <v>17.104093188338346</v>
      </c>
      <c r="X18299">
        <v>18298</v>
      </c>
      <c r="Y18299">
        <v>168.68</v>
      </c>
    </row>
    <row r="18300" spans="1:25" x14ac:dyDescent="0.45">
      <c r="A18300">
        <v>18297</v>
      </c>
      <c r="B18300">
        <v>168.68</v>
      </c>
      <c r="C18300">
        <f t="shared" si="698"/>
        <v>164.54579678934078</v>
      </c>
      <c r="D18300">
        <f t="shared" si="699"/>
        <v>17.091636187025028</v>
      </c>
      <c r="X18300">
        <v>18299</v>
      </c>
      <c r="Y18300">
        <v>168.68</v>
      </c>
    </row>
    <row r="18301" spans="1:25" x14ac:dyDescent="0.45">
      <c r="A18301">
        <v>18298</v>
      </c>
      <c r="B18301">
        <v>168.68</v>
      </c>
      <c r="C18301">
        <f t="shared" si="698"/>
        <v>164.54730307085424</v>
      </c>
      <c r="D18301">
        <f t="shared" si="699"/>
        <v>17.079183908170844</v>
      </c>
      <c r="X18301">
        <v>18300</v>
      </c>
      <c r="Y18301">
        <v>168.68</v>
      </c>
    </row>
    <row r="18302" spans="1:25" x14ac:dyDescent="0.45">
      <c r="A18302">
        <v>18299</v>
      </c>
      <c r="B18302">
        <v>168.68</v>
      </c>
      <c r="C18302">
        <f t="shared" si="698"/>
        <v>164.54880933003926</v>
      </c>
      <c r="D18302">
        <f t="shared" si="699"/>
        <v>17.066736351570707</v>
      </c>
      <c r="X18302">
        <v>18301</v>
      </c>
      <c r="Y18302">
        <v>168.68</v>
      </c>
    </row>
    <row r="18303" spans="1:25" x14ac:dyDescent="0.45">
      <c r="A18303">
        <v>18300</v>
      </c>
      <c r="B18303">
        <v>168.68</v>
      </c>
      <c r="C18303">
        <f t="shared" si="698"/>
        <v>164.55031556689613</v>
      </c>
      <c r="D18303">
        <f t="shared" si="699"/>
        <v>17.054293517020479</v>
      </c>
      <c r="X18303">
        <v>18302</v>
      </c>
      <c r="Y18303">
        <v>168.68</v>
      </c>
    </row>
    <row r="18304" spans="1:25" x14ac:dyDescent="0.45">
      <c r="A18304">
        <v>18301</v>
      </c>
      <c r="B18304">
        <v>168.68</v>
      </c>
      <c r="C18304">
        <f t="shared" si="698"/>
        <v>164.55182178142513</v>
      </c>
      <c r="D18304">
        <f t="shared" si="699"/>
        <v>17.041855404316021</v>
      </c>
      <c r="X18304">
        <v>18303</v>
      </c>
      <c r="Y18304">
        <v>168.68</v>
      </c>
    </row>
    <row r="18305" spans="1:25" x14ac:dyDescent="0.45">
      <c r="A18305">
        <v>18302</v>
      </c>
      <c r="B18305">
        <v>168.68</v>
      </c>
      <c r="C18305">
        <f t="shared" si="698"/>
        <v>164.55332797362669</v>
      </c>
      <c r="D18305">
        <f t="shared" si="699"/>
        <v>17.029422013252027</v>
      </c>
      <c r="X18305">
        <v>18304</v>
      </c>
      <c r="Y18305">
        <v>168.68</v>
      </c>
    </row>
    <row r="18306" spans="1:25" x14ac:dyDescent="0.45">
      <c r="A18306">
        <v>18303</v>
      </c>
      <c r="B18306">
        <v>168.68</v>
      </c>
      <c r="C18306">
        <f t="shared" si="698"/>
        <v>164.5548341435011</v>
      </c>
      <c r="D18306">
        <f t="shared" si="699"/>
        <v>17.016993343624385</v>
      </c>
      <c r="X18306">
        <v>18305</v>
      </c>
      <c r="Y18306">
        <v>168.68</v>
      </c>
    </row>
    <row r="18307" spans="1:25" x14ac:dyDescent="0.45">
      <c r="A18307">
        <v>18304</v>
      </c>
      <c r="B18307">
        <v>168.68</v>
      </c>
      <c r="C18307">
        <f t="shared" si="698"/>
        <v>164.55634029104868</v>
      </c>
      <c r="D18307">
        <f t="shared" si="699"/>
        <v>17.004569395228504</v>
      </c>
      <c r="X18307">
        <v>18306</v>
      </c>
      <c r="Y18307">
        <v>168.68</v>
      </c>
    </row>
    <row r="18308" spans="1:25" x14ac:dyDescent="0.45">
      <c r="A18308">
        <v>18305</v>
      </c>
      <c r="B18308">
        <v>168.68</v>
      </c>
      <c r="C18308">
        <f t="shared" ref="C18308:C18371" si="700">$H$4 - $I$4*EXP(-A18308/$J$4)</f>
        <v>164.55784641626977</v>
      </c>
      <c r="D18308">
        <f t="shared" ref="D18308:D18371" si="701">(B18308-C18308)^2</f>
        <v>16.992150167860046</v>
      </c>
      <c r="X18308">
        <v>18307</v>
      </c>
      <c r="Y18308">
        <v>168.68</v>
      </c>
    </row>
    <row r="18309" spans="1:25" x14ac:dyDescent="0.45">
      <c r="A18309">
        <v>18306</v>
      </c>
      <c r="B18309">
        <v>168.68</v>
      </c>
      <c r="C18309">
        <f t="shared" si="700"/>
        <v>164.55935251916469</v>
      </c>
      <c r="D18309">
        <f t="shared" si="701"/>
        <v>16.979735661314439</v>
      </c>
      <c r="X18309">
        <v>18308</v>
      </c>
      <c r="Y18309">
        <v>168.68</v>
      </c>
    </row>
    <row r="18310" spans="1:25" x14ac:dyDescent="0.45">
      <c r="A18310">
        <v>18307</v>
      </c>
      <c r="B18310">
        <v>168.68</v>
      </c>
      <c r="C18310">
        <f t="shared" si="700"/>
        <v>164.56085859973379</v>
      </c>
      <c r="D18310">
        <f t="shared" si="701"/>
        <v>16.967325875387122</v>
      </c>
      <c r="X18310">
        <v>18309</v>
      </c>
      <c r="Y18310">
        <v>168.68</v>
      </c>
    </row>
    <row r="18311" spans="1:25" x14ac:dyDescent="0.45">
      <c r="A18311">
        <v>18308</v>
      </c>
      <c r="B18311">
        <v>168.68</v>
      </c>
      <c r="C18311">
        <f t="shared" si="700"/>
        <v>164.56236465797741</v>
      </c>
      <c r="D18311">
        <f t="shared" si="701"/>
        <v>16.954920809873535</v>
      </c>
      <c r="X18311">
        <v>18310</v>
      </c>
      <c r="Y18311">
        <v>168.68</v>
      </c>
    </row>
    <row r="18312" spans="1:25" x14ac:dyDescent="0.45">
      <c r="A18312">
        <v>18309</v>
      </c>
      <c r="B18312">
        <v>168.68</v>
      </c>
      <c r="C18312">
        <f t="shared" si="700"/>
        <v>164.56387069389584</v>
      </c>
      <c r="D18312">
        <f t="shared" si="701"/>
        <v>16.942520464569601</v>
      </c>
      <c r="X18312">
        <v>18311</v>
      </c>
      <c r="Y18312">
        <v>168.68</v>
      </c>
    </row>
    <row r="18313" spans="1:25" x14ac:dyDescent="0.45">
      <c r="A18313">
        <v>18310</v>
      </c>
      <c r="B18313">
        <v>168.68</v>
      </c>
      <c r="C18313">
        <f t="shared" si="700"/>
        <v>164.56537670748943</v>
      </c>
      <c r="D18313">
        <f t="shared" si="701"/>
        <v>16.93012483927054</v>
      </c>
      <c r="X18313">
        <v>18312</v>
      </c>
      <c r="Y18313">
        <v>168.68</v>
      </c>
    </row>
    <row r="18314" spans="1:25" x14ac:dyDescent="0.45">
      <c r="A18314">
        <v>18311</v>
      </c>
      <c r="B18314">
        <v>168.68</v>
      </c>
      <c r="C18314">
        <f t="shared" si="700"/>
        <v>164.56688269875852</v>
      </c>
      <c r="D18314">
        <f t="shared" si="701"/>
        <v>16.917733933772059</v>
      </c>
      <c r="X18314">
        <v>18313</v>
      </c>
      <c r="Y18314">
        <v>168.68</v>
      </c>
    </row>
    <row r="18315" spans="1:25" x14ac:dyDescent="0.45">
      <c r="A18315">
        <v>18312</v>
      </c>
      <c r="B18315">
        <v>168.68</v>
      </c>
      <c r="C18315">
        <f t="shared" si="700"/>
        <v>164.56838866770346</v>
      </c>
      <c r="D18315">
        <f t="shared" si="701"/>
        <v>16.905347747869392</v>
      </c>
      <c r="X18315">
        <v>18314</v>
      </c>
      <c r="Y18315">
        <v>168.68</v>
      </c>
    </row>
    <row r="18316" spans="1:25" x14ac:dyDescent="0.45">
      <c r="A18316">
        <v>18313</v>
      </c>
      <c r="B18316">
        <v>168.68</v>
      </c>
      <c r="C18316">
        <f t="shared" si="700"/>
        <v>164.56989461432451</v>
      </c>
      <c r="D18316">
        <f t="shared" si="701"/>
        <v>16.892966281358717</v>
      </c>
      <c r="X18316">
        <v>18315</v>
      </c>
      <c r="Y18316">
        <v>168.68</v>
      </c>
    </row>
    <row r="18317" spans="1:25" x14ac:dyDescent="0.45">
      <c r="A18317">
        <v>18314</v>
      </c>
      <c r="B18317">
        <v>168.68</v>
      </c>
      <c r="C18317">
        <f t="shared" si="700"/>
        <v>164.57140053862207</v>
      </c>
      <c r="D18317">
        <f t="shared" si="701"/>
        <v>16.880589534035057</v>
      </c>
      <c r="X18317">
        <v>18316</v>
      </c>
      <c r="Y18317">
        <v>168.68</v>
      </c>
    </row>
    <row r="18318" spans="1:25" x14ac:dyDescent="0.45">
      <c r="A18318">
        <v>18315</v>
      </c>
      <c r="B18318">
        <v>168.68</v>
      </c>
      <c r="C18318">
        <f t="shared" si="700"/>
        <v>164.57290644059646</v>
      </c>
      <c r="D18318">
        <f t="shared" si="701"/>
        <v>16.868217505694137</v>
      </c>
      <c r="X18318">
        <v>18317</v>
      </c>
      <c r="Y18318">
        <v>168.68</v>
      </c>
    </row>
    <row r="18319" spans="1:25" x14ac:dyDescent="0.45">
      <c r="A18319">
        <v>18316</v>
      </c>
      <c r="B18319">
        <v>168.68</v>
      </c>
      <c r="C18319">
        <f t="shared" si="700"/>
        <v>164.574412320248</v>
      </c>
      <c r="D18319">
        <f t="shared" si="701"/>
        <v>16.855850196131456</v>
      </c>
      <c r="X18319">
        <v>18318</v>
      </c>
      <c r="Y18319">
        <v>168.68</v>
      </c>
    </row>
    <row r="18320" spans="1:25" x14ac:dyDescent="0.45">
      <c r="A18320">
        <v>18317</v>
      </c>
      <c r="B18320">
        <v>168.68</v>
      </c>
      <c r="C18320">
        <f t="shared" si="700"/>
        <v>164.57591817757702</v>
      </c>
      <c r="D18320">
        <f t="shared" si="701"/>
        <v>16.843487605142759</v>
      </c>
      <c r="X18320">
        <v>18319</v>
      </c>
      <c r="Y18320">
        <v>168.68</v>
      </c>
    </row>
    <row r="18321" spans="1:25" x14ac:dyDescent="0.45">
      <c r="A18321">
        <v>18318</v>
      </c>
      <c r="B18321">
        <v>168.68</v>
      </c>
      <c r="C18321">
        <f t="shared" si="700"/>
        <v>164.57742401258383</v>
      </c>
      <c r="D18321">
        <f t="shared" si="701"/>
        <v>16.831129732523792</v>
      </c>
      <c r="X18321">
        <v>18320</v>
      </c>
      <c r="Y18321">
        <v>168.68</v>
      </c>
    </row>
    <row r="18322" spans="1:25" x14ac:dyDescent="0.45">
      <c r="A18322">
        <v>18319</v>
      </c>
      <c r="B18322">
        <v>168.68</v>
      </c>
      <c r="C18322">
        <f t="shared" si="700"/>
        <v>164.5789298252688</v>
      </c>
      <c r="D18322">
        <f t="shared" si="701"/>
        <v>16.818776578069841</v>
      </c>
      <c r="X18322">
        <v>18321</v>
      </c>
      <c r="Y18322">
        <v>168.68</v>
      </c>
    </row>
    <row r="18323" spans="1:25" x14ac:dyDescent="0.45">
      <c r="A18323">
        <v>18320</v>
      </c>
      <c r="B18323">
        <v>168.68</v>
      </c>
      <c r="C18323">
        <f t="shared" si="700"/>
        <v>164.58043561563221</v>
      </c>
      <c r="D18323">
        <f t="shared" si="701"/>
        <v>16.806428141576902</v>
      </c>
      <c r="X18323">
        <v>18322</v>
      </c>
      <c r="Y18323">
        <v>168.68</v>
      </c>
    </row>
    <row r="18324" spans="1:25" x14ac:dyDescent="0.45">
      <c r="A18324">
        <v>18321</v>
      </c>
      <c r="B18324">
        <v>168.68</v>
      </c>
      <c r="C18324">
        <f t="shared" si="700"/>
        <v>164.58194138367446</v>
      </c>
      <c r="D18324">
        <f t="shared" si="701"/>
        <v>16.794084422840044</v>
      </c>
      <c r="X18324">
        <v>18323</v>
      </c>
      <c r="Y18324">
        <v>168.68</v>
      </c>
    </row>
    <row r="18325" spans="1:25" x14ac:dyDescent="0.45">
      <c r="A18325">
        <v>18322</v>
      </c>
      <c r="B18325">
        <v>168.68</v>
      </c>
      <c r="C18325">
        <f t="shared" si="700"/>
        <v>164.58344712939584</v>
      </c>
      <c r="D18325">
        <f t="shared" si="701"/>
        <v>16.781745421655273</v>
      </c>
      <c r="X18325">
        <v>18324</v>
      </c>
      <c r="Y18325">
        <v>168.68</v>
      </c>
    </row>
    <row r="18326" spans="1:25" x14ac:dyDescent="0.45">
      <c r="A18326">
        <v>18323</v>
      </c>
      <c r="B18326">
        <v>168.68</v>
      </c>
      <c r="C18326">
        <f t="shared" si="700"/>
        <v>164.58495285279668</v>
      </c>
      <c r="D18326">
        <f t="shared" si="701"/>
        <v>16.769411137818143</v>
      </c>
      <c r="X18326">
        <v>18325</v>
      </c>
      <c r="Y18326">
        <v>168.68</v>
      </c>
    </row>
    <row r="18327" spans="1:25" x14ac:dyDescent="0.45">
      <c r="A18327">
        <v>18324</v>
      </c>
      <c r="B18327">
        <v>168.68</v>
      </c>
      <c r="C18327">
        <f t="shared" si="700"/>
        <v>164.58645855387732</v>
      </c>
      <c r="D18327">
        <f t="shared" si="701"/>
        <v>16.757081571124207</v>
      </c>
      <c r="X18327">
        <v>18326</v>
      </c>
      <c r="Y18327">
        <v>168.68</v>
      </c>
    </row>
    <row r="18328" spans="1:25" x14ac:dyDescent="0.45">
      <c r="A18328">
        <v>18325</v>
      </c>
      <c r="B18328">
        <v>168.68</v>
      </c>
      <c r="C18328">
        <f t="shared" si="700"/>
        <v>164.58796423263811</v>
      </c>
      <c r="D18328">
        <f t="shared" si="701"/>
        <v>16.744756721369033</v>
      </c>
      <c r="X18328">
        <v>18327</v>
      </c>
      <c r="Y18328">
        <v>168.68</v>
      </c>
    </row>
    <row r="18329" spans="1:25" x14ac:dyDescent="0.45">
      <c r="A18329">
        <v>18326</v>
      </c>
      <c r="B18329">
        <v>168.68</v>
      </c>
      <c r="C18329">
        <f t="shared" si="700"/>
        <v>164.58946988907934</v>
      </c>
      <c r="D18329">
        <f t="shared" si="701"/>
        <v>16.732436588348648</v>
      </c>
      <c r="X18329">
        <v>18328</v>
      </c>
      <c r="Y18329">
        <v>168.68</v>
      </c>
    </row>
    <row r="18330" spans="1:25" x14ac:dyDescent="0.45">
      <c r="A18330">
        <v>18327</v>
      </c>
      <c r="B18330">
        <v>168.68</v>
      </c>
      <c r="C18330">
        <f t="shared" si="700"/>
        <v>164.59097552320134</v>
      </c>
      <c r="D18330">
        <f t="shared" si="701"/>
        <v>16.720121171858636</v>
      </c>
      <c r="X18330">
        <v>18329</v>
      </c>
      <c r="Y18330">
        <v>168.68</v>
      </c>
    </row>
    <row r="18331" spans="1:25" x14ac:dyDescent="0.45">
      <c r="A18331">
        <v>18328</v>
      </c>
      <c r="B18331">
        <v>168.68</v>
      </c>
      <c r="C18331">
        <f t="shared" si="700"/>
        <v>164.59248113500445</v>
      </c>
      <c r="D18331">
        <f t="shared" si="701"/>
        <v>16.707810471694582</v>
      </c>
      <c r="X18331">
        <v>18330</v>
      </c>
      <c r="Y18331">
        <v>168.68</v>
      </c>
    </row>
    <row r="18332" spans="1:25" x14ac:dyDescent="0.45">
      <c r="A18332">
        <v>18329</v>
      </c>
      <c r="B18332">
        <v>168.68</v>
      </c>
      <c r="C18332">
        <f t="shared" si="700"/>
        <v>164.59398672448904</v>
      </c>
      <c r="D18332">
        <f t="shared" si="701"/>
        <v>16.695504487651842</v>
      </c>
      <c r="X18332">
        <v>18331</v>
      </c>
      <c r="Y18332">
        <v>168.68</v>
      </c>
    </row>
    <row r="18333" spans="1:25" x14ac:dyDescent="0.45">
      <c r="A18333">
        <v>18330</v>
      </c>
      <c r="B18333">
        <v>168.68</v>
      </c>
      <c r="C18333">
        <f t="shared" si="700"/>
        <v>164.5954922916554</v>
      </c>
      <c r="D18333">
        <f t="shared" si="701"/>
        <v>16.683203219526479</v>
      </c>
      <c r="X18333">
        <v>18332</v>
      </c>
      <c r="Y18333">
        <v>168.68</v>
      </c>
    </row>
    <row r="18334" spans="1:25" x14ac:dyDescent="0.45">
      <c r="A18334">
        <v>18331</v>
      </c>
      <c r="B18334">
        <v>168.68</v>
      </c>
      <c r="C18334">
        <f t="shared" si="700"/>
        <v>164.59699783650387</v>
      </c>
      <c r="D18334">
        <f t="shared" si="701"/>
        <v>16.6709066671141</v>
      </c>
      <c r="X18334">
        <v>18333</v>
      </c>
      <c r="Y18334">
        <v>168.68</v>
      </c>
    </row>
    <row r="18335" spans="1:25" x14ac:dyDescent="0.45">
      <c r="A18335">
        <v>18332</v>
      </c>
      <c r="B18335">
        <v>168.68</v>
      </c>
      <c r="C18335">
        <f t="shared" si="700"/>
        <v>164.59850335903479</v>
      </c>
      <c r="D18335">
        <f t="shared" si="701"/>
        <v>16.658614830210315</v>
      </c>
      <c r="X18335">
        <v>18334</v>
      </c>
      <c r="Y18335">
        <v>168.68</v>
      </c>
    </row>
    <row r="18336" spans="1:25" x14ac:dyDescent="0.45">
      <c r="A18336">
        <v>18333</v>
      </c>
      <c r="B18336">
        <v>168.68</v>
      </c>
      <c r="C18336">
        <f t="shared" si="700"/>
        <v>164.6000088592485</v>
      </c>
      <c r="D18336">
        <f t="shared" si="701"/>
        <v>16.646327708610748</v>
      </c>
      <c r="X18336">
        <v>18335</v>
      </c>
      <c r="Y18336">
        <v>168.68</v>
      </c>
    </row>
    <row r="18337" spans="1:25" x14ac:dyDescent="0.45">
      <c r="A18337">
        <v>18334</v>
      </c>
      <c r="B18337">
        <v>168.68</v>
      </c>
      <c r="C18337">
        <f t="shared" si="700"/>
        <v>164.60151433714532</v>
      </c>
      <c r="D18337">
        <f t="shared" si="701"/>
        <v>16.634045302111254</v>
      </c>
      <c r="X18337">
        <v>18336</v>
      </c>
      <c r="Y18337">
        <v>168.68</v>
      </c>
    </row>
    <row r="18338" spans="1:25" x14ac:dyDescent="0.45">
      <c r="A18338">
        <v>18335</v>
      </c>
      <c r="B18338">
        <v>168.68</v>
      </c>
      <c r="C18338">
        <f t="shared" si="700"/>
        <v>164.60301979272555</v>
      </c>
      <c r="D18338">
        <f t="shared" si="701"/>
        <v>16.621767610507696</v>
      </c>
      <c r="X18338">
        <v>18337</v>
      </c>
      <c r="Y18338">
        <v>168.68</v>
      </c>
    </row>
    <row r="18339" spans="1:25" x14ac:dyDescent="0.45">
      <c r="A18339">
        <v>18336</v>
      </c>
      <c r="B18339">
        <v>168.68</v>
      </c>
      <c r="C18339">
        <f t="shared" si="700"/>
        <v>164.60452522598956</v>
      </c>
      <c r="D18339">
        <f t="shared" si="701"/>
        <v>16.609494633595485</v>
      </c>
      <c r="X18339">
        <v>18338</v>
      </c>
      <c r="Y18339">
        <v>168.68</v>
      </c>
    </row>
    <row r="18340" spans="1:25" x14ac:dyDescent="0.45">
      <c r="A18340">
        <v>18337</v>
      </c>
      <c r="B18340">
        <v>168.68</v>
      </c>
      <c r="C18340">
        <f t="shared" si="700"/>
        <v>164.60603063693765</v>
      </c>
      <c r="D18340">
        <f t="shared" si="701"/>
        <v>16.597226371170734</v>
      </c>
      <c r="X18340">
        <v>18339</v>
      </c>
      <c r="Y18340">
        <v>168.68</v>
      </c>
    </row>
    <row r="18341" spans="1:25" x14ac:dyDescent="0.45">
      <c r="A18341">
        <v>18338</v>
      </c>
      <c r="B18341">
        <v>168.68</v>
      </c>
      <c r="C18341">
        <f t="shared" si="700"/>
        <v>164.60753602557017</v>
      </c>
      <c r="D18341">
        <f t="shared" si="701"/>
        <v>16.584962823028867</v>
      </c>
      <c r="X18341">
        <v>18340</v>
      </c>
      <c r="Y18341">
        <v>168.68</v>
      </c>
    </row>
    <row r="18342" spans="1:25" x14ac:dyDescent="0.45">
      <c r="A18342">
        <v>18339</v>
      </c>
      <c r="B18342">
        <v>168.68</v>
      </c>
      <c r="C18342">
        <f t="shared" si="700"/>
        <v>164.60904139188747</v>
      </c>
      <c r="D18342">
        <f t="shared" si="701"/>
        <v>16.572703988965539</v>
      </c>
      <c r="X18342">
        <v>18341</v>
      </c>
      <c r="Y18342">
        <v>168.68</v>
      </c>
    </row>
    <row r="18343" spans="1:25" x14ac:dyDescent="0.45">
      <c r="A18343">
        <v>18340</v>
      </c>
      <c r="B18343">
        <v>168.68</v>
      </c>
      <c r="C18343">
        <f t="shared" si="700"/>
        <v>164.61054673588984</v>
      </c>
      <c r="D18343">
        <f t="shared" si="701"/>
        <v>16.560449868776885</v>
      </c>
      <c r="X18343">
        <v>18342</v>
      </c>
      <c r="Y18343">
        <v>168.68</v>
      </c>
    </row>
    <row r="18344" spans="1:25" x14ac:dyDescent="0.45">
      <c r="A18344">
        <v>18341</v>
      </c>
      <c r="B18344">
        <v>168.68</v>
      </c>
      <c r="C18344">
        <f t="shared" si="700"/>
        <v>164.61205205757764</v>
      </c>
      <c r="D18344">
        <f t="shared" si="701"/>
        <v>16.548200462258347</v>
      </c>
      <c r="X18344">
        <v>18343</v>
      </c>
      <c r="Y18344">
        <v>168.68</v>
      </c>
    </row>
    <row r="18345" spans="1:25" x14ac:dyDescent="0.45">
      <c r="A18345">
        <v>18342</v>
      </c>
      <c r="B18345">
        <v>168.68</v>
      </c>
      <c r="C18345">
        <f t="shared" si="700"/>
        <v>164.61355735695119</v>
      </c>
      <c r="D18345">
        <f t="shared" si="701"/>
        <v>16.535955769205842</v>
      </c>
      <c r="X18345">
        <v>18344</v>
      </c>
      <c r="Y18345">
        <v>168.68</v>
      </c>
    </row>
    <row r="18346" spans="1:25" x14ac:dyDescent="0.45">
      <c r="A18346">
        <v>18343</v>
      </c>
      <c r="B18346">
        <v>168.68</v>
      </c>
      <c r="C18346">
        <f t="shared" si="700"/>
        <v>164.61506263401083</v>
      </c>
      <c r="D18346">
        <f t="shared" si="701"/>
        <v>16.523715789415061</v>
      </c>
      <c r="X18346">
        <v>18345</v>
      </c>
      <c r="Y18346">
        <v>168.68</v>
      </c>
    </row>
    <row r="18347" spans="1:25" x14ac:dyDescent="0.45">
      <c r="A18347">
        <v>18344</v>
      </c>
      <c r="B18347">
        <v>168.68</v>
      </c>
      <c r="C18347">
        <f t="shared" si="700"/>
        <v>164.61656788875686</v>
      </c>
      <c r="D18347">
        <f t="shared" si="701"/>
        <v>16.511480522681925</v>
      </c>
      <c r="X18347">
        <v>18346</v>
      </c>
      <c r="Y18347">
        <v>168.68</v>
      </c>
    </row>
    <row r="18348" spans="1:25" x14ac:dyDescent="0.45">
      <c r="A18348">
        <v>18345</v>
      </c>
      <c r="B18348">
        <v>168.68</v>
      </c>
      <c r="C18348">
        <f t="shared" si="700"/>
        <v>164.61807312118964</v>
      </c>
      <c r="D18348">
        <f t="shared" si="701"/>
        <v>16.49924996880214</v>
      </c>
      <c r="X18348">
        <v>18347</v>
      </c>
      <c r="Y18348">
        <v>168.68</v>
      </c>
    </row>
    <row r="18349" spans="1:25" x14ac:dyDescent="0.45">
      <c r="A18349">
        <v>18346</v>
      </c>
      <c r="B18349">
        <v>168.68</v>
      </c>
      <c r="C18349">
        <f t="shared" si="700"/>
        <v>164.61957833130953</v>
      </c>
      <c r="D18349">
        <f t="shared" si="701"/>
        <v>16.487024127571186</v>
      </c>
      <c r="X18349">
        <v>18348</v>
      </c>
      <c r="Y18349">
        <v>168.68</v>
      </c>
    </row>
    <row r="18350" spans="1:25" x14ac:dyDescent="0.45">
      <c r="A18350">
        <v>18347</v>
      </c>
      <c r="B18350">
        <v>168.68</v>
      </c>
      <c r="C18350">
        <f t="shared" si="700"/>
        <v>164.62108351911678</v>
      </c>
      <c r="D18350">
        <f t="shared" si="701"/>
        <v>16.474802998785474</v>
      </c>
      <c r="X18350">
        <v>18349</v>
      </c>
      <c r="Y18350">
        <v>168.68</v>
      </c>
    </row>
    <row r="18351" spans="1:25" x14ac:dyDescent="0.45">
      <c r="A18351">
        <v>18348</v>
      </c>
      <c r="B18351">
        <v>168.68</v>
      </c>
      <c r="C18351">
        <f t="shared" si="700"/>
        <v>164.62258868461177</v>
      </c>
      <c r="D18351">
        <f t="shared" si="701"/>
        <v>16.462586582240501</v>
      </c>
      <c r="X18351">
        <v>18350</v>
      </c>
      <c r="Y18351">
        <v>168.68</v>
      </c>
    </row>
    <row r="18352" spans="1:25" x14ac:dyDescent="0.45">
      <c r="A18352">
        <v>18349</v>
      </c>
      <c r="B18352">
        <v>168.68</v>
      </c>
      <c r="C18352">
        <f t="shared" si="700"/>
        <v>164.62409382779487</v>
      </c>
      <c r="D18352">
        <f t="shared" si="701"/>
        <v>16.450374877731758</v>
      </c>
      <c r="X18352">
        <v>18351</v>
      </c>
      <c r="Y18352">
        <v>168.68</v>
      </c>
    </row>
    <row r="18353" spans="1:25" x14ac:dyDescent="0.45">
      <c r="A18353">
        <v>18350</v>
      </c>
      <c r="B18353">
        <v>168.68</v>
      </c>
      <c r="C18353">
        <f t="shared" si="700"/>
        <v>164.62559894866632</v>
      </c>
      <c r="D18353">
        <f t="shared" si="701"/>
        <v>16.438167885055684</v>
      </c>
      <c r="X18353">
        <v>18352</v>
      </c>
      <c r="Y18353">
        <v>168.68</v>
      </c>
    </row>
    <row r="18354" spans="1:25" x14ac:dyDescent="0.45">
      <c r="A18354">
        <v>18351</v>
      </c>
      <c r="B18354">
        <v>168.68</v>
      </c>
      <c r="C18354">
        <f t="shared" si="700"/>
        <v>164.62710404722651</v>
      </c>
      <c r="D18354">
        <f t="shared" si="701"/>
        <v>16.425965604007793</v>
      </c>
      <c r="X18354">
        <v>18353</v>
      </c>
      <c r="Y18354">
        <v>168.68</v>
      </c>
    </row>
    <row r="18355" spans="1:25" x14ac:dyDescent="0.45">
      <c r="A18355">
        <v>18352</v>
      </c>
      <c r="B18355">
        <v>168.68</v>
      </c>
      <c r="C18355">
        <f t="shared" si="700"/>
        <v>164.62860912347577</v>
      </c>
      <c r="D18355">
        <f t="shared" si="701"/>
        <v>16.413768034383832</v>
      </c>
      <c r="X18355">
        <v>18354</v>
      </c>
      <c r="Y18355">
        <v>168.68</v>
      </c>
    </row>
    <row r="18356" spans="1:25" x14ac:dyDescent="0.45">
      <c r="A18356">
        <v>18353</v>
      </c>
      <c r="B18356">
        <v>168.68</v>
      </c>
      <c r="C18356">
        <f t="shared" si="700"/>
        <v>164.63011417741438</v>
      </c>
      <c r="D18356">
        <f t="shared" si="701"/>
        <v>16.401575175980025</v>
      </c>
      <c r="X18356">
        <v>18355</v>
      </c>
      <c r="Y18356">
        <v>168.68</v>
      </c>
    </row>
    <row r="18357" spans="1:25" x14ac:dyDescent="0.45">
      <c r="A18357">
        <v>18354</v>
      </c>
      <c r="B18357">
        <v>168.68</v>
      </c>
      <c r="C18357">
        <f t="shared" si="700"/>
        <v>164.63161920904278</v>
      </c>
      <c r="D18357">
        <f t="shared" si="701"/>
        <v>16.389387028591447</v>
      </c>
      <c r="X18357">
        <v>18356</v>
      </c>
      <c r="Y18357">
        <v>168.68</v>
      </c>
    </row>
    <row r="18358" spans="1:25" x14ac:dyDescent="0.45">
      <c r="A18358">
        <v>18355</v>
      </c>
      <c r="B18358">
        <v>168.68</v>
      </c>
      <c r="C18358">
        <f t="shared" si="700"/>
        <v>164.63312421836119</v>
      </c>
      <c r="D18358">
        <f t="shared" si="701"/>
        <v>16.377203592014791</v>
      </c>
      <c r="X18358">
        <v>18357</v>
      </c>
      <c r="Y18358">
        <v>168.68</v>
      </c>
    </row>
    <row r="18359" spans="1:25" x14ac:dyDescent="0.45">
      <c r="A18359">
        <v>18356</v>
      </c>
      <c r="B18359">
        <v>168.68</v>
      </c>
      <c r="C18359">
        <f t="shared" si="700"/>
        <v>164.63462920536998</v>
      </c>
      <c r="D18359">
        <f t="shared" si="701"/>
        <v>16.365024866045612</v>
      </c>
      <c r="X18359">
        <v>18358</v>
      </c>
      <c r="Y18359">
        <v>168.68</v>
      </c>
    </row>
    <row r="18360" spans="1:25" x14ac:dyDescent="0.45">
      <c r="A18360">
        <v>18357</v>
      </c>
      <c r="B18360">
        <v>168.68</v>
      </c>
      <c r="C18360">
        <f t="shared" si="700"/>
        <v>164.63613417006951</v>
      </c>
      <c r="D18360">
        <f t="shared" si="701"/>
        <v>16.352850850479459</v>
      </c>
      <c r="X18360">
        <v>18359</v>
      </c>
      <c r="Y18360">
        <v>168.68</v>
      </c>
    </row>
    <row r="18361" spans="1:25" x14ac:dyDescent="0.45">
      <c r="A18361">
        <v>18358</v>
      </c>
      <c r="B18361">
        <v>168.68</v>
      </c>
      <c r="C18361">
        <f t="shared" si="700"/>
        <v>164.63763911246002</v>
      </c>
      <c r="D18361">
        <f t="shared" si="701"/>
        <v>16.340681545113057</v>
      </c>
      <c r="X18361">
        <v>18360</v>
      </c>
      <c r="Y18361">
        <v>168.68</v>
      </c>
    </row>
    <row r="18362" spans="1:25" x14ac:dyDescent="0.45">
      <c r="A18362">
        <v>18359</v>
      </c>
      <c r="B18362">
        <v>168.68</v>
      </c>
      <c r="C18362">
        <f t="shared" si="700"/>
        <v>164.63914403254196</v>
      </c>
      <c r="D18362">
        <f t="shared" si="701"/>
        <v>16.328516949741278</v>
      </c>
      <c r="X18362">
        <v>18361</v>
      </c>
      <c r="Y18362">
        <v>168.68</v>
      </c>
    </row>
    <row r="18363" spans="1:25" x14ac:dyDescent="0.45">
      <c r="A18363">
        <v>18360</v>
      </c>
      <c r="B18363">
        <v>168.68</v>
      </c>
      <c r="C18363">
        <f t="shared" si="700"/>
        <v>164.64064893031559</v>
      </c>
      <c r="D18363">
        <f t="shared" si="701"/>
        <v>16.316357064160623</v>
      </c>
      <c r="X18363">
        <v>18362</v>
      </c>
      <c r="Y18363">
        <v>168.68</v>
      </c>
    </row>
    <row r="18364" spans="1:25" x14ac:dyDescent="0.45">
      <c r="A18364">
        <v>18361</v>
      </c>
      <c r="B18364">
        <v>168.68</v>
      </c>
      <c r="C18364">
        <f t="shared" si="700"/>
        <v>164.64215380578128</v>
      </c>
      <c r="D18364">
        <f t="shared" si="701"/>
        <v>16.304201888166681</v>
      </c>
      <c r="X18364">
        <v>18363</v>
      </c>
      <c r="Y18364">
        <v>168.68</v>
      </c>
    </row>
    <row r="18365" spans="1:25" x14ac:dyDescent="0.45">
      <c r="A18365">
        <v>18362</v>
      </c>
      <c r="B18365">
        <v>168.68</v>
      </c>
      <c r="C18365">
        <f t="shared" si="700"/>
        <v>164.64365865893927</v>
      </c>
      <c r="D18365">
        <f t="shared" si="701"/>
        <v>16.292051421555961</v>
      </c>
      <c r="X18365">
        <v>18364</v>
      </c>
      <c r="Y18365">
        <v>168.68</v>
      </c>
    </row>
    <row r="18366" spans="1:25" x14ac:dyDescent="0.45">
      <c r="A18366">
        <v>18363</v>
      </c>
      <c r="B18366">
        <v>168.68</v>
      </c>
      <c r="C18366">
        <f t="shared" si="700"/>
        <v>164.64516348979004</v>
      </c>
      <c r="D18366">
        <f t="shared" si="701"/>
        <v>16.279905664123373</v>
      </c>
      <c r="X18366">
        <v>18365</v>
      </c>
      <c r="Y18366">
        <v>168.68</v>
      </c>
    </row>
    <row r="18367" spans="1:25" x14ac:dyDescent="0.45">
      <c r="A18367">
        <v>18364</v>
      </c>
      <c r="B18367">
        <v>168.68</v>
      </c>
      <c r="C18367">
        <f t="shared" si="700"/>
        <v>164.64666829833379</v>
      </c>
      <c r="D18367">
        <f t="shared" si="701"/>
        <v>16.267764615665673</v>
      </c>
      <c r="X18367">
        <v>18366</v>
      </c>
      <c r="Y18367">
        <v>168.68</v>
      </c>
    </row>
    <row r="18368" spans="1:25" x14ac:dyDescent="0.45">
      <c r="A18368">
        <v>18365</v>
      </c>
      <c r="B18368">
        <v>168.68</v>
      </c>
      <c r="C18368">
        <f t="shared" si="700"/>
        <v>164.64817308457089</v>
      </c>
      <c r="D18368">
        <f t="shared" si="701"/>
        <v>16.255628275978705</v>
      </c>
      <c r="X18368">
        <v>18367</v>
      </c>
      <c r="Y18368">
        <v>168.68</v>
      </c>
    </row>
    <row r="18369" spans="1:25" x14ac:dyDescent="0.45">
      <c r="A18369">
        <v>18366</v>
      </c>
      <c r="B18369">
        <v>168.68</v>
      </c>
      <c r="C18369">
        <f t="shared" si="700"/>
        <v>164.64967784850171</v>
      </c>
      <c r="D18369">
        <f t="shared" si="701"/>
        <v>16.243496644857856</v>
      </c>
      <c r="X18369">
        <v>18368</v>
      </c>
      <c r="Y18369">
        <v>168.68</v>
      </c>
    </row>
    <row r="18370" spans="1:25" x14ac:dyDescent="0.45">
      <c r="A18370">
        <v>18367</v>
      </c>
      <c r="B18370">
        <v>168.68</v>
      </c>
      <c r="C18370">
        <f t="shared" si="700"/>
        <v>164.65118259012652</v>
      </c>
      <c r="D18370">
        <f t="shared" si="701"/>
        <v>16.231369722099679</v>
      </c>
      <c r="X18370">
        <v>18369</v>
      </c>
      <c r="Y18370">
        <v>168.68</v>
      </c>
    </row>
    <row r="18371" spans="1:25" x14ac:dyDescent="0.45">
      <c r="A18371">
        <v>18368</v>
      </c>
      <c r="B18371">
        <v>168.68</v>
      </c>
      <c r="C18371">
        <f t="shared" si="700"/>
        <v>164.6526873094457</v>
      </c>
      <c r="D18371">
        <f t="shared" si="701"/>
        <v>16.219247507499801</v>
      </c>
      <c r="X18371">
        <v>18370</v>
      </c>
      <c r="Y18371">
        <v>168.68</v>
      </c>
    </row>
    <row r="18372" spans="1:25" x14ac:dyDescent="0.45">
      <c r="A18372">
        <v>18369</v>
      </c>
      <c r="B18372">
        <v>168.68</v>
      </c>
      <c r="C18372">
        <f t="shared" ref="C18372:C18435" si="702">$H$4 - $I$4*EXP(-A18372/$J$4)</f>
        <v>164.65419200645954</v>
      </c>
      <c r="D18372">
        <f t="shared" ref="D18372:D18435" si="703">(B18372-C18372)^2</f>
        <v>16.207130000854328</v>
      </c>
      <c r="X18372">
        <v>18371</v>
      </c>
      <c r="Y18372">
        <v>168.68</v>
      </c>
    </row>
    <row r="18373" spans="1:25" x14ac:dyDescent="0.45">
      <c r="A18373">
        <v>18370</v>
      </c>
      <c r="B18373">
        <v>168.68</v>
      </c>
      <c r="C18373">
        <f t="shared" si="702"/>
        <v>164.65569668116842</v>
      </c>
      <c r="D18373">
        <f t="shared" si="703"/>
        <v>16.195017201958908</v>
      </c>
      <c r="X18373">
        <v>18372</v>
      </c>
      <c r="Y18373">
        <v>168.68</v>
      </c>
    </row>
    <row r="18374" spans="1:25" x14ac:dyDescent="0.45">
      <c r="A18374">
        <v>18371</v>
      </c>
      <c r="B18374">
        <v>168.68</v>
      </c>
      <c r="C18374">
        <f t="shared" si="702"/>
        <v>164.65720133357263</v>
      </c>
      <c r="D18374">
        <f t="shared" si="703"/>
        <v>16.182909110609884</v>
      </c>
      <c r="X18374">
        <v>18373</v>
      </c>
      <c r="Y18374">
        <v>168.68</v>
      </c>
    </row>
    <row r="18375" spans="1:25" x14ac:dyDescent="0.45">
      <c r="A18375">
        <v>18372</v>
      </c>
      <c r="B18375">
        <v>168.68</v>
      </c>
      <c r="C18375">
        <f t="shared" si="702"/>
        <v>164.6587059636725</v>
      </c>
      <c r="D18375">
        <f t="shared" si="703"/>
        <v>16.170805726603149</v>
      </c>
      <c r="X18375">
        <v>18374</v>
      </c>
      <c r="Y18375">
        <v>168.68</v>
      </c>
    </row>
    <row r="18376" spans="1:25" x14ac:dyDescent="0.45">
      <c r="A18376">
        <v>18373</v>
      </c>
      <c r="B18376">
        <v>168.68</v>
      </c>
      <c r="C18376">
        <f t="shared" si="702"/>
        <v>164.66021057146838</v>
      </c>
      <c r="D18376">
        <f t="shared" si="703"/>
        <v>16.158707049734598</v>
      </c>
      <c r="X18376">
        <v>18375</v>
      </c>
      <c r="Y18376">
        <v>168.68</v>
      </c>
    </row>
    <row r="18377" spans="1:25" x14ac:dyDescent="0.45">
      <c r="A18377">
        <v>18374</v>
      </c>
      <c r="B18377">
        <v>168.68</v>
      </c>
      <c r="C18377">
        <f t="shared" si="702"/>
        <v>164.66171515696058</v>
      </c>
      <c r="D18377">
        <f t="shared" si="703"/>
        <v>16.146613079800371</v>
      </c>
      <c r="X18377">
        <v>18376</v>
      </c>
      <c r="Y18377">
        <v>168.68</v>
      </c>
    </row>
    <row r="18378" spans="1:25" x14ac:dyDescent="0.45">
      <c r="A18378">
        <v>18375</v>
      </c>
      <c r="B18378">
        <v>168.68</v>
      </c>
      <c r="C18378">
        <f t="shared" si="702"/>
        <v>164.66321972014947</v>
      </c>
      <c r="D18378">
        <f t="shared" si="703"/>
        <v>16.134523816596154</v>
      </c>
      <c r="X18378">
        <v>18377</v>
      </c>
      <c r="Y18378">
        <v>168.68</v>
      </c>
    </row>
    <row r="18379" spans="1:25" x14ac:dyDescent="0.45">
      <c r="A18379">
        <v>18376</v>
      </c>
      <c r="B18379">
        <v>168.68</v>
      </c>
      <c r="C18379">
        <f t="shared" si="702"/>
        <v>164.66472426103536</v>
      </c>
      <c r="D18379">
        <f t="shared" si="703"/>
        <v>16.122439259918089</v>
      </c>
      <c r="X18379">
        <v>18378</v>
      </c>
      <c r="Y18379">
        <v>168.68</v>
      </c>
    </row>
    <row r="18380" spans="1:25" x14ac:dyDescent="0.45">
      <c r="A18380">
        <v>18377</v>
      </c>
      <c r="B18380">
        <v>168.68</v>
      </c>
      <c r="C18380">
        <f t="shared" si="702"/>
        <v>164.66622877961854</v>
      </c>
      <c r="D18380">
        <f t="shared" si="703"/>
        <v>16.110359409562566</v>
      </c>
      <c r="X18380">
        <v>18379</v>
      </c>
      <c r="Y18380">
        <v>168.68</v>
      </c>
    </row>
    <row r="18381" spans="1:25" x14ac:dyDescent="0.45">
      <c r="A18381">
        <v>18378</v>
      </c>
      <c r="B18381">
        <v>168.68</v>
      </c>
      <c r="C18381">
        <f t="shared" si="702"/>
        <v>164.66773327589939</v>
      </c>
      <c r="D18381">
        <f t="shared" si="703"/>
        <v>16.098284265325063</v>
      </c>
      <c r="X18381">
        <v>18380</v>
      </c>
      <c r="Y18381">
        <v>168.68</v>
      </c>
    </row>
    <row r="18382" spans="1:25" x14ac:dyDescent="0.45">
      <c r="A18382">
        <v>18379</v>
      </c>
      <c r="B18382">
        <v>168.68</v>
      </c>
      <c r="C18382">
        <f t="shared" si="702"/>
        <v>164.66923774987822</v>
      </c>
      <c r="D18382">
        <f t="shared" si="703"/>
        <v>16.086213827001973</v>
      </c>
      <c r="X18382">
        <v>18381</v>
      </c>
      <c r="Y18382">
        <v>168.68</v>
      </c>
    </row>
    <row r="18383" spans="1:25" x14ac:dyDescent="0.45">
      <c r="A18383">
        <v>18380</v>
      </c>
      <c r="B18383">
        <v>168.68</v>
      </c>
      <c r="C18383">
        <f t="shared" si="702"/>
        <v>164.67074220155541</v>
      </c>
      <c r="D18383">
        <f t="shared" si="703"/>
        <v>16.074148094388793</v>
      </c>
      <c r="X18383">
        <v>18382</v>
      </c>
      <c r="Y18383">
        <v>168.68</v>
      </c>
    </row>
    <row r="18384" spans="1:25" x14ac:dyDescent="0.45">
      <c r="A18384">
        <v>18381</v>
      </c>
      <c r="B18384">
        <v>168.68</v>
      </c>
      <c r="C18384">
        <f t="shared" si="702"/>
        <v>164.67224663093123</v>
      </c>
      <c r="D18384">
        <f t="shared" si="703"/>
        <v>16.062087067282157</v>
      </c>
      <c r="X18384">
        <v>18383</v>
      </c>
      <c r="Y18384">
        <v>168.68</v>
      </c>
    </row>
    <row r="18385" spans="1:25" x14ac:dyDescent="0.45">
      <c r="A18385">
        <v>18382</v>
      </c>
      <c r="B18385">
        <v>168.68</v>
      </c>
      <c r="C18385">
        <f t="shared" si="702"/>
        <v>164.673751038006</v>
      </c>
      <c r="D18385">
        <f t="shared" si="703"/>
        <v>16.050030745478033</v>
      </c>
      <c r="X18385">
        <v>18384</v>
      </c>
      <c r="Y18385">
        <v>168.68</v>
      </c>
    </row>
    <row r="18386" spans="1:25" x14ac:dyDescent="0.45">
      <c r="A18386">
        <v>18383</v>
      </c>
      <c r="B18386">
        <v>168.68</v>
      </c>
      <c r="C18386">
        <f t="shared" si="702"/>
        <v>164.67525542278008</v>
      </c>
      <c r="D18386">
        <f t="shared" si="703"/>
        <v>16.037979128772388</v>
      </c>
      <c r="X18386">
        <v>18385</v>
      </c>
      <c r="Y18386">
        <v>168.68</v>
      </c>
    </row>
    <row r="18387" spans="1:25" x14ac:dyDescent="0.45">
      <c r="A18387">
        <v>18384</v>
      </c>
      <c r="B18387">
        <v>168.68</v>
      </c>
      <c r="C18387">
        <f t="shared" si="702"/>
        <v>164.67675978525381</v>
      </c>
      <c r="D18387">
        <f t="shared" si="703"/>
        <v>16.025932216961198</v>
      </c>
      <c r="X18387">
        <v>18386</v>
      </c>
      <c r="Y18387">
        <v>168.68</v>
      </c>
    </row>
    <row r="18388" spans="1:25" x14ac:dyDescent="0.45">
      <c r="A18388">
        <v>18385</v>
      </c>
      <c r="B18388">
        <v>168.68</v>
      </c>
      <c r="C18388">
        <f t="shared" si="702"/>
        <v>164.67826412542752</v>
      </c>
      <c r="D18388">
        <f t="shared" si="703"/>
        <v>16.013890009840445</v>
      </c>
      <c r="X18388">
        <v>18387</v>
      </c>
      <c r="Y18388">
        <v>168.68</v>
      </c>
    </row>
    <row r="18389" spans="1:25" x14ac:dyDescent="0.45">
      <c r="A18389">
        <v>18386</v>
      </c>
      <c r="B18389">
        <v>168.68</v>
      </c>
      <c r="C18389">
        <f t="shared" si="702"/>
        <v>164.67976844330153</v>
      </c>
      <c r="D18389">
        <f t="shared" si="703"/>
        <v>16.001852507206348</v>
      </c>
      <c r="X18389">
        <v>18388</v>
      </c>
      <c r="Y18389">
        <v>168.68</v>
      </c>
    </row>
    <row r="18390" spans="1:25" x14ac:dyDescent="0.45">
      <c r="A18390">
        <v>18387</v>
      </c>
      <c r="B18390">
        <v>168.68</v>
      </c>
      <c r="C18390">
        <f t="shared" si="702"/>
        <v>164.68127273887615</v>
      </c>
      <c r="D18390">
        <f t="shared" si="703"/>
        <v>15.989819708855133</v>
      </c>
      <c r="X18390">
        <v>18389</v>
      </c>
      <c r="Y18390">
        <v>168.68</v>
      </c>
    </row>
    <row r="18391" spans="1:25" x14ac:dyDescent="0.45">
      <c r="A18391">
        <v>18388</v>
      </c>
      <c r="B18391">
        <v>168.68</v>
      </c>
      <c r="C18391">
        <f t="shared" si="702"/>
        <v>164.68277701215177</v>
      </c>
      <c r="D18391">
        <f t="shared" si="703"/>
        <v>15.977791614582349</v>
      </c>
      <c r="X18391">
        <v>18390</v>
      </c>
      <c r="Y18391">
        <v>168.68</v>
      </c>
    </row>
    <row r="18392" spans="1:25" x14ac:dyDescent="0.45">
      <c r="A18392">
        <v>18389</v>
      </c>
      <c r="B18392">
        <v>168.68</v>
      </c>
      <c r="C18392">
        <f t="shared" si="702"/>
        <v>164.68428126312864</v>
      </c>
      <c r="D18392">
        <f t="shared" si="703"/>
        <v>15.965768224184917</v>
      </c>
      <c r="X18392">
        <v>18391</v>
      </c>
      <c r="Y18392">
        <v>168.68</v>
      </c>
    </row>
    <row r="18393" spans="1:25" x14ac:dyDescent="0.45">
      <c r="A18393">
        <v>18390</v>
      </c>
      <c r="B18393">
        <v>168.68</v>
      </c>
      <c r="C18393">
        <f t="shared" si="702"/>
        <v>164.68578549180717</v>
      </c>
      <c r="D18393">
        <f t="shared" si="703"/>
        <v>15.953749537458172</v>
      </c>
      <c r="X18393">
        <v>18392</v>
      </c>
      <c r="Y18393">
        <v>168.68</v>
      </c>
    </row>
    <row r="18394" spans="1:25" x14ac:dyDescent="0.45">
      <c r="A18394">
        <v>18391</v>
      </c>
      <c r="B18394">
        <v>168.68</v>
      </c>
      <c r="C18394">
        <f t="shared" si="702"/>
        <v>164.68728969818767</v>
      </c>
      <c r="D18394">
        <f t="shared" si="703"/>
        <v>15.941735554198367</v>
      </c>
      <c r="X18394">
        <v>18393</v>
      </c>
      <c r="Y18394">
        <v>168.68</v>
      </c>
    </row>
    <row r="18395" spans="1:25" x14ac:dyDescent="0.45">
      <c r="A18395">
        <v>18392</v>
      </c>
      <c r="B18395">
        <v>168.68</v>
      </c>
      <c r="C18395">
        <f t="shared" si="702"/>
        <v>164.6887938822704</v>
      </c>
      <c r="D18395">
        <f t="shared" si="703"/>
        <v>15.929726274202217</v>
      </c>
      <c r="X18395">
        <v>18394</v>
      </c>
      <c r="Y18395">
        <v>168.68</v>
      </c>
    </row>
    <row r="18396" spans="1:25" x14ac:dyDescent="0.45">
      <c r="A18396">
        <v>18393</v>
      </c>
      <c r="B18396">
        <v>168.68</v>
      </c>
      <c r="C18396">
        <f t="shared" si="702"/>
        <v>164.69029804405577</v>
      </c>
      <c r="D18396">
        <f t="shared" si="703"/>
        <v>15.917721697265305</v>
      </c>
      <c r="X18396">
        <v>18395</v>
      </c>
      <c r="Y18396">
        <v>169.08</v>
      </c>
    </row>
    <row r="18397" spans="1:25" x14ac:dyDescent="0.45">
      <c r="A18397">
        <v>18394</v>
      </c>
      <c r="B18397">
        <v>168.68</v>
      </c>
      <c r="C18397">
        <f t="shared" si="702"/>
        <v>164.6918021835441</v>
      </c>
      <c r="D18397">
        <f t="shared" si="703"/>
        <v>15.905721823183677</v>
      </c>
      <c r="X18397">
        <v>18396</v>
      </c>
      <c r="Y18397">
        <v>168.68</v>
      </c>
    </row>
    <row r="18398" spans="1:25" x14ac:dyDescent="0.45">
      <c r="A18398">
        <v>18395</v>
      </c>
      <c r="B18398">
        <v>169.08</v>
      </c>
      <c r="C18398">
        <f t="shared" si="702"/>
        <v>164.69330630073568</v>
      </c>
      <c r="D18398">
        <f t="shared" si="703"/>
        <v>19.243081611165351</v>
      </c>
      <c r="X18398">
        <v>18397</v>
      </c>
      <c r="Y18398">
        <v>168.68</v>
      </c>
    </row>
    <row r="18399" spans="1:25" x14ac:dyDescent="0.45">
      <c r="A18399">
        <v>18396</v>
      </c>
      <c r="B18399">
        <v>168.68</v>
      </c>
      <c r="C18399">
        <f t="shared" si="702"/>
        <v>164.6948103956309</v>
      </c>
      <c r="D18399">
        <f t="shared" si="703"/>
        <v>15.881736182771634</v>
      </c>
      <c r="X18399">
        <v>18398</v>
      </c>
      <c r="Y18399">
        <v>168.68</v>
      </c>
    </row>
    <row r="18400" spans="1:25" x14ac:dyDescent="0.45">
      <c r="A18400">
        <v>18397</v>
      </c>
      <c r="B18400">
        <v>168.68</v>
      </c>
      <c r="C18400">
        <f t="shared" si="702"/>
        <v>164.69631446823001</v>
      </c>
      <c r="D18400">
        <f t="shared" si="703"/>
        <v>15.86975041603357</v>
      </c>
      <c r="X18400">
        <v>18399</v>
      </c>
      <c r="Y18400">
        <v>168.68</v>
      </c>
    </row>
    <row r="18401" spans="1:25" x14ac:dyDescent="0.45">
      <c r="A18401">
        <v>18398</v>
      </c>
      <c r="B18401">
        <v>168.68</v>
      </c>
      <c r="C18401">
        <f t="shared" si="702"/>
        <v>164.69781851853341</v>
      </c>
      <c r="D18401">
        <f t="shared" si="703"/>
        <v>15.8577693513355</v>
      </c>
      <c r="X18401">
        <v>18400</v>
      </c>
      <c r="Y18401">
        <v>168.68</v>
      </c>
    </row>
    <row r="18402" spans="1:25" x14ac:dyDescent="0.45">
      <c r="A18402">
        <v>18399</v>
      </c>
      <c r="B18402">
        <v>168.68</v>
      </c>
      <c r="C18402">
        <f t="shared" si="702"/>
        <v>164.6993225465414</v>
      </c>
      <c r="D18402">
        <f t="shared" si="703"/>
        <v>15.845792988473733</v>
      </c>
      <c r="X18402">
        <v>18401</v>
      </c>
      <c r="Y18402">
        <v>169.08</v>
      </c>
    </row>
    <row r="18403" spans="1:25" x14ac:dyDescent="0.45">
      <c r="A18403">
        <v>18400</v>
      </c>
      <c r="B18403">
        <v>168.68</v>
      </c>
      <c r="C18403">
        <f t="shared" si="702"/>
        <v>164.70082655225431</v>
      </c>
      <c r="D18403">
        <f t="shared" si="703"/>
        <v>15.833821327244355</v>
      </c>
      <c r="X18403">
        <v>18402</v>
      </c>
      <c r="Y18403">
        <v>168.68</v>
      </c>
    </row>
    <row r="18404" spans="1:25" x14ac:dyDescent="0.45">
      <c r="A18404">
        <v>18401</v>
      </c>
      <c r="B18404">
        <v>169.08</v>
      </c>
      <c r="C18404">
        <f t="shared" si="702"/>
        <v>164.7023305356725</v>
      </c>
      <c r="D18404">
        <f t="shared" si="703"/>
        <v>19.163989938905516</v>
      </c>
      <c r="X18404">
        <v>18403</v>
      </c>
      <c r="Y18404">
        <v>168.68</v>
      </c>
    </row>
    <row r="18405" spans="1:25" x14ac:dyDescent="0.45">
      <c r="A18405">
        <v>18402</v>
      </c>
      <c r="B18405">
        <v>168.68</v>
      </c>
      <c r="C18405">
        <f t="shared" si="702"/>
        <v>164.70383449679628</v>
      </c>
      <c r="D18405">
        <f t="shared" si="703"/>
        <v>15.809892108867381</v>
      </c>
      <c r="X18405">
        <v>18404</v>
      </c>
      <c r="Y18405">
        <v>168.68</v>
      </c>
    </row>
    <row r="18406" spans="1:25" x14ac:dyDescent="0.45">
      <c r="A18406">
        <v>18403</v>
      </c>
      <c r="B18406">
        <v>168.68</v>
      </c>
      <c r="C18406">
        <f t="shared" si="702"/>
        <v>164.70533843562598</v>
      </c>
      <c r="D18406">
        <f t="shared" si="703"/>
        <v>15.797934551312222</v>
      </c>
      <c r="X18406">
        <v>18405</v>
      </c>
      <c r="Y18406">
        <v>168.68</v>
      </c>
    </row>
    <row r="18407" spans="1:25" x14ac:dyDescent="0.45">
      <c r="A18407">
        <v>18404</v>
      </c>
      <c r="B18407">
        <v>168.68</v>
      </c>
      <c r="C18407">
        <f t="shared" si="702"/>
        <v>164.70684235216191</v>
      </c>
      <c r="D18407">
        <f t="shared" si="703"/>
        <v>15.785981694574328</v>
      </c>
      <c r="X18407">
        <v>18406</v>
      </c>
      <c r="Y18407">
        <v>168.68</v>
      </c>
    </row>
    <row r="18408" spans="1:25" x14ac:dyDescent="0.45">
      <c r="A18408">
        <v>18405</v>
      </c>
      <c r="B18408">
        <v>168.68</v>
      </c>
      <c r="C18408">
        <f t="shared" si="702"/>
        <v>164.70834624640446</v>
      </c>
      <c r="D18408">
        <f t="shared" si="703"/>
        <v>15.774033538449595</v>
      </c>
      <c r="X18408">
        <v>18407</v>
      </c>
      <c r="Y18408">
        <v>168.68</v>
      </c>
    </row>
    <row r="18409" spans="1:25" x14ac:dyDescent="0.45">
      <c r="A18409">
        <v>18406</v>
      </c>
      <c r="B18409">
        <v>168.68</v>
      </c>
      <c r="C18409">
        <f t="shared" si="702"/>
        <v>164.70985011835387</v>
      </c>
      <c r="D18409">
        <f t="shared" si="703"/>
        <v>15.762090082734833</v>
      </c>
      <c r="X18409">
        <v>18408</v>
      </c>
      <c r="Y18409">
        <v>169.08</v>
      </c>
    </row>
    <row r="18410" spans="1:25" x14ac:dyDescent="0.45">
      <c r="A18410">
        <v>18407</v>
      </c>
      <c r="B18410">
        <v>168.68</v>
      </c>
      <c r="C18410">
        <f t="shared" si="702"/>
        <v>164.71135396801054</v>
      </c>
      <c r="D18410">
        <f t="shared" si="703"/>
        <v>15.750151327225726</v>
      </c>
      <c r="X18410">
        <v>18409</v>
      </c>
      <c r="Y18410">
        <v>168.68</v>
      </c>
    </row>
    <row r="18411" spans="1:25" x14ac:dyDescent="0.45">
      <c r="A18411">
        <v>18408</v>
      </c>
      <c r="B18411">
        <v>169.08</v>
      </c>
      <c r="C18411">
        <f t="shared" si="702"/>
        <v>164.71285779537482</v>
      </c>
      <c r="D18411">
        <f t="shared" si="703"/>
        <v>19.071931035418618</v>
      </c>
      <c r="X18411">
        <v>18410</v>
      </c>
      <c r="Y18411">
        <v>168.68</v>
      </c>
    </row>
    <row r="18412" spans="1:25" x14ac:dyDescent="0.45">
      <c r="A18412">
        <v>18409</v>
      </c>
      <c r="B18412">
        <v>168.68</v>
      </c>
      <c r="C18412">
        <f t="shared" si="702"/>
        <v>164.71436160044698</v>
      </c>
      <c r="D18412">
        <f t="shared" si="703"/>
        <v>15.726287916009509</v>
      </c>
      <c r="X18412">
        <v>18411</v>
      </c>
      <c r="Y18412">
        <v>168.68</v>
      </c>
    </row>
    <row r="18413" spans="1:25" x14ac:dyDescent="0.45">
      <c r="A18413">
        <v>18410</v>
      </c>
      <c r="B18413">
        <v>168.68</v>
      </c>
      <c r="C18413">
        <f t="shared" si="702"/>
        <v>164.71586538322734</v>
      </c>
      <c r="D18413">
        <f t="shared" si="703"/>
        <v>15.714363259895388</v>
      </c>
      <c r="X18413">
        <v>18412</v>
      </c>
      <c r="Y18413">
        <v>169.08</v>
      </c>
    </row>
    <row r="18414" spans="1:25" x14ac:dyDescent="0.45">
      <c r="A18414">
        <v>18411</v>
      </c>
      <c r="B18414">
        <v>168.68</v>
      </c>
      <c r="C18414">
        <f t="shared" si="702"/>
        <v>164.7173691437163</v>
      </c>
      <c r="D18414">
        <f t="shared" si="703"/>
        <v>15.702443303171766</v>
      </c>
      <c r="X18414">
        <v>18413</v>
      </c>
      <c r="Y18414">
        <v>168.68</v>
      </c>
    </row>
    <row r="18415" spans="1:25" x14ac:dyDescent="0.45">
      <c r="A18415">
        <v>18412</v>
      </c>
      <c r="B18415">
        <v>169.08</v>
      </c>
      <c r="C18415">
        <f t="shared" si="702"/>
        <v>164.71887288191414</v>
      </c>
      <c r="D18415">
        <f t="shared" si="703"/>
        <v>19.019429740104009</v>
      </c>
      <c r="X18415">
        <v>18414</v>
      </c>
      <c r="Y18415">
        <v>168.68</v>
      </c>
    </row>
    <row r="18416" spans="1:25" x14ac:dyDescent="0.45">
      <c r="A18416">
        <v>18413</v>
      </c>
      <c r="B18416">
        <v>168.68</v>
      </c>
      <c r="C18416">
        <f t="shared" si="702"/>
        <v>164.7203765978212</v>
      </c>
      <c r="D18416">
        <f t="shared" si="703"/>
        <v>15.678617487082066</v>
      </c>
      <c r="X18416">
        <v>18415</v>
      </c>
      <c r="Y18416">
        <v>169.08</v>
      </c>
    </row>
    <row r="18417" spans="1:25" x14ac:dyDescent="0.45">
      <c r="A18417">
        <v>18414</v>
      </c>
      <c r="B18417">
        <v>168.68</v>
      </c>
      <c r="C18417">
        <f t="shared" si="702"/>
        <v>164.7218802914378</v>
      </c>
      <c r="D18417">
        <f t="shared" si="703"/>
        <v>15.666711627308578</v>
      </c>
      <c r="X18417">
        <v>18416</v>
      </c>
      <c r="Y18417">
        <v>168.68</v>
      </c>
    </row>
    <row r="18418" spans="1:25" x14ac:dyDescent="0.45">
      <c r="A18418">
        <v>18415</v>
      </c>
      <c r="B18418">
        <v>169.08</v>
      </c>
      <c r="C18418">
        <f t="shared" si="702"/>
        <v>164.72338396276433</v>
      </c>
      <c r="D18418">
        <f t="shared" si="703"/>
        <v>18.980103295899138</v>
      </c>
      <c r="X18418">
        <v>18417</v>
      </c>
      <c r="Y18418">
        <v>168.68</v>
      </c>
    </row>
    <row r="18419" spans="1:25" x14ac:dyDescent="0.45">
      <c r="A18419">
        <v>18416</v>
      </c>
      <c r="B18419">
        <v>168.68</v>
      </c>
      <c r="C18419">
        <f t="shared" si="702"/>
        <v>164.72488761180105</v>
      </c>
      <c r="D18419">
        <f t="shared" si="703"/>
        <v>15.642914003284844</v>
      </c>
      <c r="X18419">
        <v>18418</v>
      </c>
      <c r="Y18419">
        <v>168.68</v>
      </c>
    </row>
    <row r="18420" spans="1:25" x14ac:dyDescent="0.45">
      <c r="A18420">
        <v>18417</v>
      </c>
      <c r="B18420">
        <v>168.68</v>
      </c>
      <c r="C18420">
        <f t="shared" si="702"/>
        <v>164.72639123854833</v>
      </c>
      <c r="D18420">
        <f t="shared" si="703"/>
        <v>15.631022238627455</v>
      </c>
      <c r="X18420">
        <v>18419</v>
      </c>
      <c r="Y18420">
        <v>168.68</v>
      </c>
    </row>
    <row r="18421" spans="1:25" x14ac:dyDescent="0.45">
      <c r="A18421">
        <v>18418</v>
      </c>
      <c r="B18421">
        <v>168.68</v>
      </c>
      <c r="C18421">
        <f t="shared" si="702"/>
        <v>164.72789484300645</v>
      </c>
      <c r="D18421">
        <f t="shared" si="703"/>
        <v>15.619135171935042</v>
      </c>
      <c r="X18421">
        <v>18420</v>
      </c>
      <c r="Y18421">
        <v>169.08</v>
      </c>
    </row>
    <row r="18422" spans="1:25" x14ac:dyDescent="0.45">
      <c r="A18422">
        <v>18419</v>
      </c>
      <c r="B18422">
        <v>168.68</v>
      </c>
      <c r="C18422">
        <f t="shared" si="702"/>
        <v>164.72939842517582</v>
      </c>
      <c r="D18422">
        <f t="shared" si="703"/>
        <v>15.607252803003377</v>
      </c>
      <c r="X18422">
        <v>18421</v>
      </c>
      <c r="Y18422">
        <v>168.68</v>
      </c>
    </row>
    <row r="18423" spans="1:25" x14ac:dyDescent="0.45">
      <c r="A18423">
        <v>18420</v>
      </c>
      <c r="B18423">
        <v>169.08</v>
      </c>
      <c r="C18423">
        <f t="shared" si="702"/>
        <v>164.7309019850567</v>
      </c>
      <c r="D18423">
        <f t="shared" si="703"/>
        <v>18.914653543583828</v>
      </c>
      <c r="X18423">
        <v>18422</v>
      </c>
      <c r="Y18423">
        <v>169.08</v>
      </c>
    </row>
    <row r="18424" spans="1:25" x14ac:dyDescent="0.45">
      <c r="A18424">
        <v>18421</v>
      </c>
      <c r="B18424">
        <v>168.68</v>
      </c>
      <c r="C18424">
        <f t="shared" si="702"/>
        <v>164.73240552264946</v>
      </c>
      <c r="D18424">
        <f t="shared" si="703"/>
        <v>15.583502157608553</v>
      </c>
      <c r="X18424">
        <v>18423</v>
      </c>
      <c r="Y18424">
        <v>169.08</v>
      </c>
    </row>
    <row r="18425" spans="1:25" x14ac:dyDescent="0.45">
      <c r="A18425">
        <v>18422</v>
      </c>
      <c r="B18425">
        <v>169.08</v>
      </c>
      <c r="C18425">
        <f t="shared" si="702"/>
        <v>164.73390903795439</v>
      </c>
      <c r="D18425">
        <f t="shared" si="703"/>
        <v>18.888506650374641</v>
      </c>
      <c r="X18425">
        <v>18424</v>
      </c>
      <c r="Y18425">
        <v>169.08</v>
      </c>
    </row>
    <row r="18426" spans="1:25" x14ac:dyDescent="0.45">
      <c r="A18426">
        <v>18423</v>
      </c>
      <c r="B18426">
        <v>169.08</v>
      </c>
      <c r="C18426">
        <f t="shared" si="702"/>
        <v>164.73541253097187</v>
      </c>
      <c r="D18426">
        <f t="shared" si="703"/>
        <v>18.87544027603635</v>
      </c>
      <c r="X18426">
        <v>18425</v>
      </c>
      <c r="Y18426">
        <v>169.08</v>
      </c>
    </row>
    <row r="18427" spans="1:25" x14ac:dyDescent="0.45">
      <c r="A18427">
        <v>18424</v>
      </c>
      <c r="B18427">
        <v>169.08</v>
      </c>
      <c r="C18427">
        <f t="shared" si="702"/>
        <v>164.73691600170224</v>
      </c>
      <c r="D18427">
        <f t="shared" si="703"/>
        <v>18.862378616270156</v>
      </c>
      <c r="X18427">
        <v>18426</v>
      </c>
      <c r="Y18427">
        <v>169.08</v>
      </c>
    </row>
    <row r="18428" spans="1:25" x14ac:dyDescent="0.45">
      <c r="A18428">
        <v>18425</v>
      </c>
      <c r="B18428">
        <v>169.08</v>
      </c>
      <c r="C18428">
        <f t="shared" si="702"/>
        <v>164.73841945014576</v>
      </c>
      <c r="D18428">
        <f t="shared" si="703"/>
        <v>18.84932167087279</v>
      </c>
      <c r="X18428">
        <v>18427</v>
      </c>
      <c r="Y18428">
        <v>169.08</v>
      </c>
    </row>
    <row r="18429" spans="1:25" x14ac:dyDescent="0.45">
      <c r="A18429">
        <v>18426</v>
      </c>
      <c r="B18429">
        <v>169.08</v>
      </c>
      <c r="C18429">
        <f t="shared" si="702"/>
        <v>164.73992287630278</v>
      </c>
      <c r="D18429">
        <f t="shared" si="703"/>
        <v>18.836269439639999</v>
      </c>
      <c r="X18429">
        <v>18428</v>
      </c>
      <c r="Y18429">
        <v>169.08</v>
      </c>
    </row>
    <row r="18430" spans="1:25" x14ac:dyDescent="0.45">
      <c r="A18430">
        <v>18427</v>
      </c>
      <c r="B18430">
        <v>169.08</v>
      </c>
      <c r="C18430">
        <f t="shared" si="702"/>
        <v>164.7414262801737</v>
      </c>
      <c r="D18430">
        <f t="shared" si="703"/>
        <v>18.823221922367541</v>
      </c>
      <c r="X18430">
        <v>18429</v>
      </c>
      <c r="Y18430">
        <v>169.08</v>
      </c>
    </row>
    <row r="18431" spans="1:25" x14ac:dyDescent="0.45">
      <c r="A18431">
        <v>18428</v>
      </c>
      <c r="B18431">
        <v>169.08</v>
      </c>
      <c r="C18431">
        <f t="shared" si="702"/>
        <v>164.74292966175881</v>
      </c>
      <c r="D18431">
        <f t="shared" si="703"/>
        <v>18.810179118851678</v>
      </c>
      <c r="X18431">
        <v>18430</v>
      </c>
      <c r="Y18431">
        <v>169.08</v>
      </c>
    </row>
    <row r="18432" spans="1:25" x14ac:dyDescent="0.45">
      <c r="A18432">
        <v>18429</v>
      </c>
      <c r="B18432">
        <v>169.08</v>
      </c>
      <c r="C18432">
        <f t="shared" si="702"/>
        <v>164.74443302105837</v>
      </c>
      <c r="D18432">
        <f t="shared" si="703"/>
        <v>18.797141028889161</v>
      </c>
      <c r="X18432">
        <v>18431</v>
      </c>
      <c r="Y18432">
        <v>169.08</v>
      </c>
    </row>
    <row r="18433" spans="1:25" x14ac:dyDescent="0.45">
      <c r="A18433">
        <v>18430</v>
      </c>
      <c r="B18433">
        <v>169.08</v>
      </c>
      <c r="C18433">
        <f t="shared" si="702"/>
        <v>164.74593635807281</v>
      </c>
      <c r="D18433">
        <f t="shared" si="703"/>
        <v>18.784107652275278</v>
      </c>
      <c r="X18433">
        <v>18432</v>
      </c>
      <c r="Y18433">
        <v>169.08</v>
      </c>
    </row>
    <row r="18434" spans="1:25" x14ac:dyDescent="0.45">
      <c r="A18434">
        <v>18431</v>
      </c>
      <c r="B18434">
        <v>169.08</v>
      </c>
      <c r="C18434">
        <f t="shared" si="702"/>
        <v>164.74743967280241</v>
      </c>
      <c r="D18434">
        <f t="shared" si="703"/>
        <v>18.771078988806558</v>
      </c>
      <c r="X18434">
        <v>18433</v>
      </c>
      <c r="Y18434">
        <v>169.08</v>
      </c>
    </row>
    <row r="18435" spans="1:25" x14ac:dyDescent="0.45">
      <c r="A18435">
        <v>18432</v>
      </c>
      <c r="B18435">
        <v>169.08</v>
      </c>
      <c r="C18435">
        <f t="shared" si="702"/>
        <v>164.74894296524752</v>
      </c>
      <c r="D18435">
        <f t="shared" si="703"/>
        <v>18.758055038279032</v>
      </c>
      <c r="X18435">
        <v>18434</v>
      </c>
      <c r="Y18435">
        <v>169.08</v>
      </c>
    </row>
    <row r="18436" spans="1:25" x14ac:dyDescent="0.45">
      <c r="A18436">
        <v>18433</v>
      </c>
      <c r="B18436">
        <v>169.08</v>
      </c>
      <c r="C18436">
        <f t="shared" ref="C18436:C18499" si="704">$H$4 - $I$4*EXP(-A18436/$J$4)</f>
        <v>164.75044623540845</v>
      </c>
      <c r="D18436">
        <f t="shared" ref="D18436:D18499" si="705">(B18436-C18436)^2</f>
        <v>18.745035800488999</v>
      </c>
      <c r="X18436">
        <v>18435</v>
      </c>
      <c r="Y18436">
        <v>169.08</v>
      </c>
    </row>
    <row r="18437" spans="1:25" x14ac:dyDescent="0.45">
      <c r="A18437">
        <v>18434</v>
      </c>
      <c r="B18437">
        <v>169.08</v>
      </c>
      <c r="C18437">
        <f t="shared" si="704"/>
        <v>164.75194948328556</v>
      </c>
      <c r="D18437">
        <f t="shared" si="705"/>
        <v>18.732021275232263</v>
      </c>
      <c r="X18437">
        <v>18436</v>
      </c>
      <c r="Y18437">
        <v>168.68</v>
      </c>
    </row>
    <row r="18438" spans="1:25" x14ac:dyDescent="0.45">
      <c r="A18438">
        <v>18435</v>
      </c>
      <c r="B18438">
        <v>169.08</v>
      </c>
      <c r="C18438">
        <f t="shared" si="704"/>
        <v>164.75345270887914</v>
      </c>
      <c r="D18438">
        <f t="shared" si="705"/>
        <v>18.719011462305378</v>
      </c>
      <c r="X18438">
        <v>18437</v>
      </c>
      <c r="Y18438">
        <v>169.08</v>
      </c>
    </row>
    <row r="18439" spans="1:25" x14ac:dyDescent="0.45">
      <c r="A18439">
        <v>18436</v>
      </c>
      <c r="B18439">
        <v>168.68</v>
      </c>
      <c r="C18439">
        <f t="shared" si="704"/>
        <v>164.75495591218956</v>
      </c>
      <c r="D18439">
        <f t="shared" si="705"/>
        <v>15.405971091255756</v>
      </c>
      <c r="X18439">
        <v>18438</v>
      </c>
      <c r="Y18439">
        <v>169.08</v>
      </c>
    </row>
    <row r="18440" spans="1:25" x14ac:dyDescent="0.45">
      <c r="A18440">
        <v>18437</v>
      </c>
      <c r="B18440">
        <v>169.08</v>
      </c>
      <c r="C18440">
        <f t="shared" si="704"/>
        <v>164.75645909321713</v>
      </c>
      <c r="D18440">
        <f t="shared" si="705"/>
        <v>18.693005972624938</v>
      </c>
      <c r="X18440">
        <v>18439</v>
      </c>
      <c r="Y18440">
        <v>169.08</v>
      </c>
    </row>
    <row r="18441" spans="1:25" x14ac:dyDescent="0.45">
      <c r="A18441">
        <v>18438</v>
      </c>
      <c r="B18441">
        <v>169.08</v>
      </c>
      <c r="C18441">
        <f t="shared" si="704"/>
        <v>164.75796225196217</v>
      </c>
      <c r="D18441">
        <f t="shared" si="705"/>
        <v>18.680010295464029</v>
      </c>
      <c r="X18441">
        <v>18440</v>
      </c>
      <c r="Y18441">
        <v>169.08</v>
      </c>
    </row>
    <row r="18442" spans="1:25" x14ac:dyDescent="0.45">
      <c r="A18442">
        <v>18439</v>
      </c>
      <c r="B18442">
        <v>169.08</v>
      </c>
      <c r="C18442">
        <f t="shared" si="704"/>
        <v>164.75946538842504</v>
      </c>
      <c r="D18442">
        <f t="shared" si="705"/>
        <v>18.667019329817283</v>
      </c>
      <c r="X18442">
        <v>18441</v>
      </c>
      <c r="Y18442">
        <v>168.68</v>
      </c>
    </row>
    <row r="18443" spans="1:25" x14ac:dyDescent="0.45">
      <c r="A18443">
        <v>18440</v>
      </c>
      <c r="B18443">
        <v>169.08</v>
      </c>
      <c r="C18443">
        <f t="shared" si="704"/>
        <v>164.76096850260603</v>
      </c>
      <c r="D18443">
        <f t="shared" si="705"/>
        <v>18.654033075481276</v>
      </c>
      <c r="X18443">
        <v>18442</v>
      </c>
      <c r="Y18443">
        <v>169.08</v>
      </c>
    </row>
    <row r="18444" spans="1:25" x14ac:dyDescent="0.45">
      <c r="A18444">
        <v>18441</v>
      </c>
      <c r="B18444">
        <v>168.68</v>
      </c>
      <c r="C18444">
        <f t="shared" si="704"/>
        <v>164.76247159450554</v>
      </c>
      <c r="D18444">
        <f t="shared" si="705"/>
        <v>15.34702880785601</v>
      </c>
      <c r="X18444">
        <v>18443</v>
      </c>
      <c r="Y18444">
        <v>169.08</v>
      </c>
    </row>
    <row r="18445" spans="1:25" x14ac:dyDescent="0.45">
      <c r="A18445">
        <v>18442</v>
      </c>
      <c r="B18445">
        <v>169.08</v>
      </c>
      <c r="C18445">
        <f t="shared" si="704"/>
        <v>164.76397466412379</v>
      </c>
      <c r="D18445">
        <f t="shared" si="705"/>
        <v>18.628074699925431</v>
      </c>
      <c r="X18445">
        <v>18444</v>
      </c>
      <c r="Y18445">
        <v>169.08</v>
      </c>
    </row>
    <row r="18446" spans="1:25" x14ac:dyDescent="0.45">
      <c r="A18446">
        <v>18443</v>
      </c>
      <c r="B18446">
        <v>169.08</v>
      </c>
      <c r="C18446">
        <f t="shared" si="704"/>
        <v>164.76547771146124</v>
      </c>
      <c r="D18446">
        <f t="shared" si="705"/>
        <v>18.615102578297808</v>
      </c>
      <c r="X18446">
        <v>18445</v>
      </c>
      <c r="Y18446">
        <v>169.08</v>
      </c>
    </row>
    <row r="18447" spans="1:25" x14ac:dyDescent="0.45">
      <c r="A18447">
        <v>18444</v>
      </c>
      <c r="B18447">
        <v>169.08</v>
      </c>
      <c r="C18447">
        <f t="shared" si="704"/>
        <v>164.76698073651812</v>
      </c>
      <c r="D18447">
        <f t="shared" si="705"/>
        <v>18.602135167165876</v>
      </c>
      <c r="X18447">
        <v>18446</v>
      </c>
      <c r="Y18447">
        <v>169.08</v>
      </c>
    </row>
    <row r="18448" spans="1:25" x14ac:dyDescent="0.45">
      <c r="A18448">
        <v>18445</v>
      </c>
      <c r="B18448">
        <v>169.08</v>
      </c>
      <c r="C18448">
        <f t="shared" si="704"/>
        <v>164.76848373929482</v>
      </c>
      <c r="D18448">
        <f t="shared" si="705"/>
        <v>18.589172466325262</v>
      </c>
      <c r="X18448">
        <v>18447</v>
      </c>
      <c r="Y18448">
        <v>169.08</v>
      </c>
    </row>
    <row r="18449" spans="1:25" x14ac:dyDescent="0.45">
      <c r="A18449">
        <v>18446</v>
      </c>
      <c r="B18449">
        <v>169.08</v>
      </c>
      <c r="C18449">
        <f t="shared" si="704"/>
        <v>164.76998671979163</v>
      </c>
      <c r="D18449">
        <f t="shared" si="705"/>
        <v>18.576214475572606</v>
      </c>
      <c r="X18449">
        <v>18448</v>
      </c>
      <c r="Y18449">
        <v>169.08</v>
      </c>
    </row>
    <row r="18450" spans="1:25" x14ac:dyDescent="0.45">
      <c r="A18450">
        <v>18447</v>
      </c>
      <c r="B18450">
        <v>169.08</v>
      </c>
      <c r="C18450">
        <f t="shared" si="704"/>
        <v>164.77148967800889</v>
      </c>
      <c r="D18450">
        <f t="shared" si="705"/>
        <v>18.56326119470404</v>
      </c>
      <c r="X18450">
        <v>18449</v>
      </c>
      <c r="Y18450">
        <v>169.08</v>
      </c>
    </row>
    <row r="18451" spans="1:25" x14ac:dyDescent="0.45">
      <c r="A18451">
        <v>18448</v>
      </c>
      <c r="B18451">
        <v>169.08</v>
      </c>
      <c r="C18451">
        <f t="shared" si="704"/>
        <v>164.77299261394694</v>
      </c>
      <c r="D18451">
        <f t="shared" si="705"/>
        <v>18.550312623515723</v>
      </c>
      <c r="X18451">
        <v>18450</v>
      </c>
      <c r="Y18451">
        <v>169.08</v>
      </c>
    </row>
    <row r="18452" spans="1:25" x14ac:dyDescent="0.45">
      <c r="A18452">
        <v>18449</v>
      </c>
      <c r="B18452">
        <v>169.08</v>
      </c>
      <c r="C18452">
        <f t="shared" si="704"/>
        <v>164.77449552760612</v>
      </c>
      <c r="D18452">
        <f t="shared" si="705"/>
        <v>18.537368761803805</v>
      </c>
      <c r="X18452">
        <v>18451</v>
      </c>
      <c r="Y18452">
        <v>169.08</v>
      </c>
    </row>
    <row r="18453" spans="1:25" x14ac:dyDescent="0.45">
      <c r="A18453">
        <v>18450</v>
      </c>
      <c r="B18453">
        <v>169.08</v>
      </c>
      <c r="C18453">
        <f t="shared" si="704"/>
        <v>164.77599841898672</v>
      </c>
      <c r="D18453">
        <f t="shared" si="705"/>
        <v>18.524429609364947</v>
      </c>
      <c r="X18453">
        <v>18452</v>
      </c>
      <c r="Y18453">
        <v>169.08</v>
      </c>
    </row>
    <row r="18454" spans="1:25" x14ac:dyDescent="0.45">
      <c r="A18454">
        <v>18451</v>
      </c>
      <c r="B18454">
        <v>169.08</v>
      </c>
      <c r="C18454">
        <f t="shared" si="704"/>
        <v>164.77750128808913</v>
      </c>
      <c r="D18454">
        <f t="shared" si="705"/>
        <v>18.51149516599483</v>
      </c>
      <c r="X18454">
        <v>18453</v>
      </c>
      <c r="Y18454">
        <v>169.08</v>
      </c>
    </row>
    <row r="18455" spans="1:25" x14ac:dyDescent="0.45">
      <c r="A18455">
        <v>18452</v>
      </c>
      <c r="B18455">
        <v>169.08</v>
      </c>
      <c r="C18455">
        <f t="shared" si="704"/>
        <v>164.77900413491363</v>
      </c>
      <c r="D18455">
        <f t="shared" si="705"/>
        <v>18.498565431490121</v>
      </c>
      <c r="X18455">
        <v>18454</v>
      </c>
      <c r="Y18455">
        <v>169.08</v>
      </c>
    </row>
    <row r="18456" spans="1:25" x14ac:dyDescent="0.45">
      <c r="A18456">
        <v>18453</v>
      </c>
      <c r="B18456">
        <v>169.08</v>
      </c>
      <c r="C18456">
        <f t="shared" si="704"/>
        <v>164.78050695946055</v>
      </c>
      <c r="D18456">
        <f t="shared" si="705"/>
        <v>18.485640405647249</v>
      </c>
      <c r="X18456">
        <v>18455</v>
      </c>
      <c r="Y18456">
        <v>169.08</v>
      </c>
    </row>
    <row r="18457" spans="1:25" x14ac:dyDescent="0.45">
      <c r="A18457">
        <v>18454</v>
      </c>
      <c r="B18457">
        <v>169.08</v>
      </c>
      <c r="C18457">
        <f t="shared" si="704"/>
        <v>164.78200976173025</v>
      </c>
      <c r="D18457">
        <f t="shared" si="705"/>
        <v>18.472720088262164</v>
      </c>
      <c r="X18457">
        <v>18456</v>
      </c>
      <c r="Y18457">
        <v>169.08</v>
      </c>
    </row>
    <row r="18458" spans="1:25" x14ac:dyDescent="0.45">
      <c r="A18458">
        <v>18455</v>
      </c>
      <c r="B18458">
        <v>169.08</v>
      </c>
      <c r="C18458">
        <f t="shared" si="704"/>
        <v>164.78351254172307</v>
      </c>
      <c r="D18458">
        <f t="shared" si="705"/>
        <v>18.459804479131062</v>
      </c>
      <c r="X18458">
        <v>18457</v>
      </c>
      <c r="Y18458">
        <v>169.08</v>
      </c>
    </row>
    <row r="18459" spans="1:25" x14ac:dyDescent="0.45">
      <c r="A18459">
        <v>18456</v>
      </c>
      <c r="B18459">
        <v>169.08</v>
      </c>
      <c r="C18459">
        <f t="shared" si="704"/>
        <v>164.78501529943929</v>
      </c>
      <c r="D18459">
        <f t="shared" si="705"/>
        <v>18.446893578050641</v>
      </c>
      <c r="X18459">
        <v>18458</v>
      </c>
      <c r="Y18459">
        <v>169.08</v>
      </c>
    </row>
    <row r="18460" spans="1:25" x14ac:dyDescent="0.45">
      <c r="A18460">
        <v>18457</v>
      </c>
      <c r="B18460">
        <v>169.08</v>
      </c>
      <c r="C18460">
        <f t="shared" si="704"/>
        <v>164.78651803487929</v>
      </c>
      <c r="D18460">
        <f t="shared" si="705"/>
        <v>18.433987384816874</v>
      </c>
      <c r="X18460">
        <v>18459</v>
      </c>
      <c r="Y18460">
        <v>169.08</v>
      </c>
    </row>
    <row r="18461" spans="1:25" x14ac:dyDescent="0.45">
      <c r="A18461">
        <v>18458</v>
      </c>
      <c r="B18461">
        <v>169.08</v>
      </c>
      <c r="C18461">
        <f t="shared" si="704"/>
        <v>164.78802074804338</v>
      </c>
      <c r="D18461">
        <f t="shared" si="705"/>
        <v>18.421085899226217</v>
      </c>
      <c r="X18461">
        <v>18460</v>
      </c>
      <c r="Y18461">
        <v>169.08</v>
      </c>
    </row>
    <row r="18462" spans="1:25" x14ac:dyDescent="0.45">
      <c r="A18462">
        <v>18459</v>
      </c>
      <c r="B18462">
        <v>169.08</v>
      </c>
      <c r="C18462">
        <f t="shared" si="704"/>
        <v>164.78952343893189</v>
      </c>
      <c r="D18462">
        <f t="shared" si="705"/>
        <v>18.408189121074905</v>
      </c>
      <c r="X18462">
        <v>18461</v>
      </c>
      <c r="Y18462">
        <v>169.08</v>
      </c>
    </row>
    <row r="18463" spans="1:25" x14ac:dyDescent="0.45">
      <c r="A18463">
        <v>18460</v>
      </c>
      <c r="B18463">
        <v>169.08</v>
      </c>
      <c r="C18463">
        <f t="shared" si="704"/>
        <v>164.79102610754512</v>
      </c>
      <c r="D18463">
        <f t="shared" si="705"/>
        <v>18.395297050159659</v>
      </c>
      <c r="X18463">
        <v>18462</v>
      </c>
      <c r="Y18463">
        <v>169.08</v>
      </c>
    </row>
    <row r="18464" spans="1:25" x14ac:dyDescent="0.45">
      <c r="A18464">
        <v>18461</v>
      </c>
      <c r="B18464">
        <v>169.08</v>
      </c>
      <c r="C18464">
        <f t="shared" si="704"/>
        <v>164.79252875388346</v>
      </c>
      <c r="D18464">
        <f t="shared" si="705"/>
        <v>18.382409686276226</v>
      </c>
      <c r="X18464">
        <v>18463</v>
      </c>
      <c r="Y18464">
        <v>169.08</v>
      </c>
    </row>
    <row r="18465" spans="1:25" x14ac:dyDescent="0.45">
      <c r="A18465">
        <v>18462</v>
      </c>
      <c r="B18465">
        <v>169.08</v>
      </c>
      <c r="C18465">
        <f t="shared" si="704"/>
        <v>164.79403137794719</v>
      </c>
      <c r="D18465">
        <f t="shared" si="705"/>
        <v>18.369527029221352</v>
      </c>
      <c r="X18465">
        <v>18464</v>
      </c>
      <c r="Y18465">
        <v>169.08</v>
      </c>
    </row>
    <row r="18466" spans="1:25" x14ac:dyDescent="0.45">
      <c r="A18466">
        <v>18463</v>
      </c>
      <c r="B18466">
        <v>169.08</v>
      </c>
      <c r="C18466">
        <f t="shared" si="704"/>
        <v>164.79553397973666</v>
      </c>
      <c r="D18466">
        <f t="shared" si="705"/>
        <v>18.356649078791285</v>
      </c>
      <c r="X18466">
        <v>18465</v>
      </c>
      <c r="Y18466">
        <v>169.08</v>
      </c>
    </row>
    <row r="18467" spans="1:25" x14ac:dyDescent="0.45">
      <c r="A18467">
        <v>18464</v>
      </c>
      <c r="B18467">
        <v>169.08</v>
      </c>
      <c r="C18467">
        <f t="shared" si="704"/>
        <v>164.79703655925221</v>
      </c>
      <c r="D18467">
        <f t="shared" si="705"/>
        <v>18.343775834782292</v>
      </c>
      <c r="X18467">
        <v>18466</v>
      </c>
      <c r="Y18467">
        <v>169.08</v>
      </c>
    </row>
    <row r="18468" spans="1:25" x14ac:dyDescent="0.45">
      <c r="A18468">
        <v>18465</v>
      </c>
      <c r="B18468">
        <v>169.08</v>
      </c>
      <c r="C18468">
        <f t="shared" si="704"/>
        <v>164.79853911649417</v>
      </c>
      <c r="D18468">
        <f t="shared" si="705"/>
        <v>18.330907296990638</v>
      </c>
      <c r="X18468">
        <v>18467</v>
      </c>
      <c r="Y18468">
        <v>169.08</v>
      </c>
    </row>
    <row r="18469" spans="1:25" x14ac:dyDescent="0.45">
      <c r="A18469">
        <v>18466</v>
      </c>
      <c r="B18469">
        <v>169.08</v>
      </c>
      <c r="C18469">
        <f t="shared" si="704"/>
        <v>164.80004165146283</v>
      </c>
      <c r="D18469">
        <f t="shared" si="705"/>
        <v>18.318043465213091</v>
      </c>
      <c r="X18469">
        <v>18468</v>
      </c>
      <c r="Y18469">
        <v>169.08</v>
      </c>
    </row>
    <row r="18470" spans="1:25" x14ac:dyDescent="0.45">
      <c r="A18470">
        <v>18467</v>
      </c>
      <c r="B18470">
        <v>169.08</v>
      </c>
      <c r="C18470">
        <f t="shared" si="704"/>
        <v>164.80154416415854</v>
      </c>
      <c r="D18470">
        <f t="shared" si="705"/>
        <v>18.30518433924593</v>
      </c>
      <c r="X18470">
        <v>18469</v>
      </c>
      <c r="Y18470">
        <v>169.08</v>
      </c>
    </row>
    <row r="18471" spans="1:25" x14ac:dyDescent="0.45">
      <c r="A18471">
        <v>18468</v>
      </c>
      <c r="B18471">
        <v>169.08</v>
      </c>
      <c r="C18471">
        <f t="shared" si="704"/>
        <v>164.80304665458169</v>
      </c>
      <c r="D18471">
        <f t="shared" si="705"/>
        <v>18.292329918884963</v>
      </c>
      <c r="X18471">
        <v>18470</v>
      </c>
      <c r="Y18471">
        <v>169.08</v>
      </c>
    </row>
    <row r="18472" spans="1:25" x14ac:dyDescent="0.45">
      <c r="A18472">
        <v>18469</v>
      </c>
      <c r="B18472">
        <v>169.08</v>
      </c>
      <c r="C18472">
        <f t="shared" si="704"/>
        <v>164.80454912273254</v>
      </c>
      <c r="D18472">
        <f t="shared" si="705"/>
        <v>18.279480203927214</v>
      </c>
      <c r="X18472">
        <v>18471</v>
      </c>
      <c r="Y18472">
        <v>169.08</v>
      </c>
    </row>
    <row r="18473" spans="1:25" x14ac:dyDescent="0.45">
      <c r="A18473">
        <v>18470</v>
      </c>
      <c r="B18473">
        <v>169.08</v>
      </c>
      <c r="C18473">
        <f t="shared" si="704"/>
        <v>164.80605156861145</v>
      </c>
      <c r="D18473">
        <f t="shared" si="705"/>
        <v>18.266635194168742</v>
      </c>
      <c r="X18473">
        <v>18472</v>
      </c>
      <c r="Y18473">
        <v>169.08</v>
      </c>
    </row>
    <row r="18474" spans="1:25" x14ac:dyDescent="0.45">
      <c r="A18474">
        <v>18471</v>
      </c>
      <c r="B18474">
        <v>169.08</v>
      </c>
      <c r="C18474">
        <f t="shared" si="704"/>
        <v>164.80755399221871</v>
      </c>
      <c r="D18474">
        <f t="shared" si="705"/>
        <v>18.25379488940635</v>
      </c>
      <c r="X18474">
        <v>18473</v>
      </c>
      <c r="Y18474">
        <v>169.08</v>
      </c>
    </row>
    <row r="18475" spans="1:25" x14ac:dyDescent="0.45">
      <c r="A18475">
        <v>18472</v>
      </c>
      <c r="B18475">
        <v>169.08</v>
      </c>
      <c r="C18475">
        <f t="shared" si="704"/>
        <v>164.80905639355473</v>
      </c>
      <c r="D18475">
        <f t="shared" si="705"/>
        <v>18.240959289435864</v>
      </c>
      <c r="X18475">
        <v>18474</v>
      </c>
      <c r="Y18475">
        <v>169.08</v>
      </c>
    </row>
    <row r="18476" spans="1:25" x14ac:dyDescent="0.45">
      <c r="A18476">
        <v>18473</v>
      </c>
      <c r="B18476">
        <v>169.08</v>
      </c>
      <c r="C18476">
        <f t="shared" si="704"/>
        <v>164.81055877261974</v>
      </c>
      <c r="D18476">
        <f t="shared" si="705"/>
        <v>18.228128394054345</v>
      </c>
      <c r="X18476">
        <v>18475</v>
      </c>
      <c r="Y18476">
        <v>169.08</v>
      </c>
    </row>
    <row r="18477" spans="1:25" x14ac:dyDescent="0.45">
      <c r="A18477">
        <v>18474</v>
      </c>
      <c r="B18477">
        <v>169.08</v>
      </c>
      <c r="C18477">
        <f t="shared" si="704"/>
        <v>164.81206112941413</v>
      </c>
      <c r="D18477">
        <f t="shared" si="705"/>
        <v>18.215302203057874</v>
      </c>
      <c r="X18477">
        <v>18476</v>
      </c>
      <c r="Y18477">
        <v>169.08</v>
      </c>
    </row>
    <row r="18478" spans="1:25" x14ac:dyDescent="0.45">
      <c r="A18478">
        <v>18475</v>
      </c>
      <c r="B18478">
        <v>169.08</v>
      </c>
      <c r="C18478">
        <f t="shared" si="704"/>
        <v>164.81356346393824</v>
      </c>
      <c r="D18478">
        <f t="shared" si="705"/>
        <v>18.2024807162428</v>
      </c>
      <c r="X18478">
        <v>18477</v>
      </c>
      <c r="Y18478">
        <v>169.08</v>
      </c>
    </row>
    <row r="18479" spans="1:25" x14ac:dyDescent="0.45">
      <c r="A18479">
        <v>18476</v>
      </c>
      <c r="B18479">
        <v>169.08</v>
      </c>
      <c r="C18479">
        <f t="shared" si="704"/>
        <v>164.8150657761924</v>
      </c>
      <c r="D18479">
        <f t="shared" si="705"/>
        <v>18.189663933405459</v>
      </c>
      <c r="X18479">
        <v>18478</v>
      </c>
      <c r="Y18479">
        <v>169.08</v>
      </c>
    </row>
    <row r="18480" spans="1:25" x14ac:dyDescent="0.45">
      <c r="A18480">
        <v>18477</v>
      </c>
      <c r="B18480">
        <v>169.08</v>
      </c>
      <c r="C18480">
        <f t="shared" si="704"/>
        <v>164.8165680661769</v>
      </c>
      <c r="D18480">
        <f t="shared" si="705"/>
        <v>18.176851854342694</v>
      </c>
      <c r="X18480">
        <v>18479</v>
      </c>
      <c r="Y18480">
        <v>169.08</v>
      </c>
    </row>
    <row r="18481" spans="1:25" x14ac:dyDescent="0.45">
      <c r="A18481">
        <v>18478</v>
      </c>
      <c r="B18481">
        <v>169.08</v>
      </c>
      <c r="C18481">
        <f t="shared" si="704"/>
        <v>164.81807033389208</v>
      </c>
      <c r="D18481">
        <f t="shared" si="705"/>
        <v>18.164044478850865</v>
      </c>
      <c r="X18481">
        <v>18480</v>
      </c>
      <c r="Y18481">
        <v>169.08</v>
      </c>
    </row>
    <row r="18482" spans="1:25" x14ac:dyDescent="0.45">
      <c r="A18482">
        <v>18479</v>
      </c>
      <c r="B18482">
        <v>169.08</v>
      </c>
      <c r="C18482">
        <f t="shared" si="704"/>
        <v>164.81957257933828</v>
      </c>
      <c r="D18482">
        <f t="shared" si="705"/>
        <v>18.151241806726343</v>
      </c>
      <c r="X18482">
        <v>18481</v>
      </c>
      <c r="Y18482">
        <v>169.08</v>
      </c>
    </row>
    <row r="18483" spans="1:25" x14ac:dyDescent="0.45">
      <c r="A18483">
        <v>18480</v>
      </c>
      <c r="B18483">
        <v>169.08</v>
      </c>
      <c r="C18483">
        <f t="shared" si="704"/>
        <v>164.82107480251585</v>
      </c>
      <c r="D18483">
        <f t="shared" si="705"/>
        <v>18.138443837765493</v>
      </c>
      <c r="X18483">
        <v>18482</v>
      </c>
      <c r="Y18483">
        <v>169.08</v>
      </c>
    </row>
    <row r="18484" spans="1:25" x14ac:dyDescent="0.45">
      <c r="A18484">
        <v>18481</v>
      </c>
      <c r="B18484">
        <v>169.08</v>
      </c>
      <c r="C18484">
        <f t="shared" si="704"/>
        <v>164.82257700342512</v>
      </c>
      <c r="D18484">
        <f t="shared" si="705"/>
        <v>18.125650571764702</v>
      </c>
      <c r="X18484">
        <v>18483</v>
      </c>
      <c r="Y18484">
        <v>169.08</v>
      </c>
    </row>
    <row r="18485" spans="1:25" x14ac:dyDescent="0.45">
      <c r="A18485">
        <v>18482</v>
      </c>
      <c r="B18485">
        <v>169.08</v>
      </c>
      <c r="C18485">
        <f t="shared" si="704"/>
        <v>164.82407918206638</v>
      </c>
      <c r="D18485">
        <f t="shared" si="705"/>
        <v>18.112862008520842</v>
      </c>
      <c r="X18485">
        <v>18484</v>
      </c>
      <c r="Y18485">
        <v>169.08</v>
      </c>
    </row>
    <row r="18486" spans="1:25" x14ac:dyDescent="0.45">
      <c r="A18486">
        <v>18483</v>
      </c>
      <c r="B18486">
        <v>169.08</v>
      </c>
      <c r="C18486">
        <f t="shared" si="704"/>
        <v>164.82558133843997</v>
      </c>
      <c r="D18486">
        <f t="shared" si="705"/>
        <v>18.100078147830306</v>
      </c>
      <c r="X18486">
        <v>18485</v>
      </c>
      <c r="Y18486">
        <v>169.08</v>
      </c>
    </row>
    <row r="18487" spans="1:25" x14ac:dyDescent="0.45">
      <c r="A18487">
        <v>18484</v>
      </c>
      <c r="B18487">
        <v>169.08</v>
      </c>
      <c r="C18487">
        <f t="shared" si="704"/>
        <v>164.82708347254626</v>
      </c>
      <c r="D18487">
        <f t="shared" si="705"/>
        <v>18.087298989489256</v>
      </c>
      <c r="X18487">
        <v>18486</v>
      </c>
      <c r="Y18487">
        <v>169.08</v>
      </c>
    </row>
    <row r="18488" spans="1:25" x14ac:dyDescent="0.45">
      <c r="A18488">
        <v>18485</v>
      </c>
      <c r="B18488">
        <v>169.08</v>
      </c>
      <c r="C18488">
        <f t="shared" si="704"/>
        <v>164.82858558438554</v>
      </c>
      <c r="D18488">
        <f t="shared" si="705"/>
        <v>18.074524533294582</v>
      </c>
      <c r="X18488">
        <v>18487</v>
      </c>
      <c r="Y18488">
        <v>169.08</v>
      </c>
    </row>
    <row r="18489" spans="1:25" x14ac:dyDescent="0.45">
      <c r="A18489">
        <v>18486</v>
      </c>
      <c r="B18489">
        <v>169.08</v>
      </c>
      <c r="C18489">
        <f t="shared" si="704"/>
        <v>164.83008767395813</v>
      </c>
      <c r="D18489">
        <f t="shared" si="705"/>
        <v>18.061754779042701</v>
      </c>
      <c r="X18489">
        <v>18488</v>
      </c>
      <c r="Y18489">
        <v>169.08</v>
      </c>
    </row>
    <row r="18490" spans="1:25" x14ac:dyDescent="0.45">
      <c r="A18490">
        <v>18487</v>
      </c>
      <c r="B18490">
        <v>169.08</v>
      </c>
      <c r="C18490">
        <f t="shared" si="704"/>
        <v>164.83158974126445</v>
      </c>
      <c r="D18490">
        <f t="shared" si="705"/>
        <v>18.048989726529555</v>
      </c>
      <c r="X18490">
        <v>18489</v>
      </c>
      <c r="Y18490">
        <v>169.08</v>
      </c>
    </row>
    <row r="18491" spans="1:25" x14ac:dyDescent="0.45">
      <c r="A18491">
        <v>18488</v>
      </c>
      <c r="B18491">
        <v>169.08</v>
      </c>
      <c r="C18491">
        <f t="shared" si="704"/>
        <v>164.83309178630469</v>
      </c>
      <c r="D18491">
        <f t="shared" si="705"/>
        <v>18.036229375552779</v>
      </c>
      <c r="X18491">
        <v>18490</v>
      </c>
      <c r="Y18491">
        <v>169.08</v>
      </c>
    </row>
    <row r="18492" spans="1:25" x14ac:dyDescent="0.45">
      <c r="A18492">
        <v>18489</v>
      </c>
      <c r="B18492">
        <v>169.08</v>
      </c>
      <c r="C18492">
        <f t="shared" si="704"/>
        <v>164.83459380907931</v>
      </c>
      <c r="D18492">
        <f t="shared" si="705"/>
        <v>18.023473725907841</v>
      </c>
      <c r="X18492">
        <v>18491</v>
      </c>
      <c r="Y18492">
        <v>169.08</v>
      </c>
    </row>
    <row r="18493" spans="1:25" x14ac:dyDescent="0.45">
      <c r="A18493">
        <v>18490</v>
      </c>
      <c r="B18493">
        <v>169.08</v>
      </c>
      <c r="C18493">
        <f t="shared" si="704"/>
        <v>164.83609580958853</v>
      </c>
      <c r="D18493">
        <f t="shared" si="705"/>
        <v>18.010722777392157</v>
      </c>
      <c r="X18493">
        <v>18492</v>
      </c>
      <c r="Y18493">
        <v>169.08</v>
      </c>
    </row>
    <row r="18494" spans="1:25" x14ac:dyDescent="0.45">
      <c r="A18494">
        <v>18491</v>
      </c>
      <c r="B18494">
        <v>169.08</v>
      </c>
      <c r="C18494">
        <f t="shared" si="704"/>
        <v>164.83759778783275</v>
      </c>
      <c r="D18494">
        <f t="shared" si="705"/>
        <v>17.99797652980169</v>
      </c>
      <c r="X18494">
        <v>18493</v>
      </c>
      <c r="Y18494">
        <v>169.08</v>
      </c>
    </row>
    <row r="18495" spans="1:25" x14ac:dyDescent="0.45">
      <c r="A18495">
        <v>18492</v>
      </c>
      <c r="B18495">
        <v>169.08</v>
      </c>
      <c r="C18495">
        <f t="shared" si="704"/>
        <v>164.83909974381231</v>
      </c>
      <c r="D18495">
        <f t="shared" si="705"/>
        <v>17.985234982932901</v>
      </c>
      <c r="X18495">
        <v>18494</v>
      </c>
      <c r="Y18495">
        <v>169.08</v>
      </c>
    </row>
    <row r="18496" spans="1:25" x14ac:dyDescent="0.45">
      <c r="A18496">
        <v>18493</v>
      </c>
      <c r="B18496">
        <v>169.08</v>
      </c>
      <c r="C18496">
        <f t="shared" si="704"/>
        <v>164.84060167752747</v>
      </c>
      <c r="D18496">
        <f t="shared" si="705"/>
        <v>17.972498136582978</v>
      </c>
      <c r="X18496">
        <v>18495</v>
      </c>
      <c r="Y18496">
        <v>169.08</v>
      </c>
    </row>
    <row r="18497" spans="1:25" x14ac:dyDescent="0.45">
      <c r="A18497">
        <v>18494</v>
      </c>
      <c r="B18497">
        <v>169.08</v>
      </c>
      <c r="C18497">
        <f t="shared" si="704"/>
        <v>164.84210358897863</v>
      </c>
      <c r="D18497">
        <f t="shared" si="705"/>
        <v>17.959765990547908</v>
      </c>
      <c r="X18497">
        <v>18496</v>
      </c>
      <c r="Y18497">
        <v>169.08</v>
      </c>
    </row>
    <row r="18498" spans="1:25" x14ac:dyDescent="0.45">
      <c r="A18498">
        <v>18495</v>
      </c>
      <c r="B18498">
        <v>169.08</v>
      </c>
      <c r="C18498">
        <f t="shared" si="704"/>
        <v>164.8436054781661</v>
      </c>
      <c r="D18498">
        <f t="shared" si="705"/>
        <v>17.947038544624409</v>
      </c>
      <c r="X18498">
        <v>18497</v>
      </c>
      <c r="Y18498">
        <v>169.08</v>
      </c>
    </row>
    <row r="18499" spans="1:25" x14ac:dyDescent="0.45">
      <c r="A18499">
        <v>18496</v>
      </c>
      <c r="B18499">
        <v>169.08</v>
      </c>
      <c r="C18499">
        <f t="shared" si="704"/>
        <v>164.84510734509018</v>
      </c>
      <c r="D18499">
        <f t="shared" si="705"/>
        <v>17.934315798609212</v>
      </c>
      <c r="X18499">
        <v>18498</v>
      </c>
      <c r="Y18499">
        <v>169.08</v>
      </c>
    </row>
    <row r="18500" spans="1:25" x14ac:dyDescent="0.45">
      <c r="A18500">
        <v>18497</v>
      </c>
      <c r="B18500">
        <v>169.08</v>
      </c>
      <c r="C18500">
        <f t="shared" ref="C18500:C18563" si="706">$H$4 - $I$4*EXP(-A18500/$J$4)</f>
        <v>164.84660918975123</v>
      </c>
      <c r="D18500">
        <f t="shared" ref="D18500:D18563" si="707">(B18500-C18500)^2</f>
        <v>17.921597752298808</v>
      </c>
      <c r="X18500">
        <v>18499</v>
      </c>
      <c r="Y18500">
        <v>169.08</v>
      </c>
    </row>
    <row r="18501" spans="1:25" x14ac:dyDescent="0.45">
      <c r="A18501">
        <v>18498</v>
      </c>
      <c r="B18501">
        <v>169.08</v>
      </c>
      <c r="C18501">
        <f t="shared" si="706"/>
        <v>164.84811101214959</v>
      </c>
      <c r="D18501">
        <f t="shared" si="707"/>
        <v>17.908884405489694</v>
      </c>
      <c r="X18501">
        <v>18500</v>
      </c>
      <c r="Y18501">
        <v>169.08</v>
      </c>
    </row>
    <row r="18502" spans="1:25" x14ac:dyDescent="0.45">
      <c r="A18502">
        <v>18499</v>
      </c>
      <c r="B18502">
        <v>169.08</v>
      </c>
      <c r="C18502">
        <f t="shared" si="706"/>
        <v>164.84961281228556</v>
      </c>
      <c r="D18502">
        <f t="shared" si="707"/>
        <v>17.896175757978622</v>
      </c>
      <c r="X18502">
        <v>18501</v>
      </c>
      <c r="Y18502">
        <v>169.08</v>
      </c>
    </row>
    <row r="18503" spans="1:25" x14ac:dyDescent="0.45">
      <c r="A18503">
        <v>18500</v>
      </c>
      <c r="B18503">
        <v>169.08</v>
      </c>
      <c r="C18503">
        <f t="shared" si="706"/>
        <v>164.85111459015948</v>
      </c>
      <c r="D18503">
        <f t="shared" si="707"/>
        <v>17.883471809562103</v>
      </c>
      <c r="X18503">
        <v>18502</v>
      </c>
      <c r="Y18503">
        <v>169.08</v>
      </c>
    </row>
    <row r="18504" spans="1:25" x14ac:dyDescent="0.45">
      <c r="A18504">
        <v>18501</v>
      </c>
      <c r="B18504">
        <v>169.08</v>
      </c>
      <c r="C18504">
        <f t="shared" si="706"/>
        <v>164.85261634577171</v>
      </c>
      <c r="D18504">
        <f t="shared" si="707"/>
        <v>17.870772560036656</v>
      </c>
      <c r="X18504">
        <v>18503</v>
      </c>
      <c r="Y18504">
        <v>169.08</v>
      </c>
    </row>
    <row r="18505" spans="1:25" x14ac:dyDescent="0.45">
      <c r="A18505">
        <v>18502</v>
      </c>
      <c r="B18505">
        <v>169.08</v>
      </c>
      <c r="C18505">
        <f t="shared" si="706"/>
        <v>164.85411807912251</v>
      </c>
      <c r="D18505">
        <f t="shared" si="707"/>
        <v>17.858078009199293</v>
      </c>
      <c r="X18505">
        <v>18504</v>
      </c>
      <c r="Y18505">
        <v>169.08</v>
      </c>
    </row>
    <row r="18506" spans="1:25" x14ac:dyDescent="0.45">
      <c r="A18506">
        <v>18503</v>
      </c>
      <c r="B18506">
        <v>169.08</v>
      </c>
      <c r="C18506">
        <f t="shared" si="706"/>
        <v>164.8556197902123</v>
      </c>
      <c r="D18506">
        <f t="shared" si="707"/>
        <v>17.845388156846063</v>
      </c>
      <c r="X18506">
        <v>18505</v>
      </c>
      <c r="Y18506">
        <v>169.08</v>
      </c>
    </row>
    <row r="18507" spans="1:25" x14ac:dyDescent="0.45">
      <c r="A18507">
        <v>18504</v>
      </c>
      <c r="B18507">
        <v>169.08</v>
      </c>
      <c r="C18507">
        <f t="shared" si="706"/>
        <v>164.85712147904133</v>
      </c>
      <c r="D18507">
        <f t="shared" si="707"/>
        <v>17.832703002774231</v>
      </c>
      <c r="X18507">
        <v>18506</v>
      </c>
      <c r="Y18507">
        <v>169.08</v>
      </c>
    </row>
    <row r="18508" spans="1:25" x14ac:dyDescent="0.45">
      <c r="A18508">
        <v>18505</v>
      </c>
      <c r="B18508">
        <v>169.08</v>
      </c>
      <c r="C18508">
        <f t="shared" si="706"/>
        <v>164.85862314560995</v>
      </c>
      <c r="D18508">
        <f t="shared" si="707"/>
        <v>17.820022546780105</v>
      </c>
      <c r="X18508">
        <v>18507</v>
      </c>
      <c r="Y18508">
        <v>169.08</v>
      </c>
    </row>
    <row r="18509" spans="1:25" x14ac:dyDescent="0.45">
      <c r="A18509">
        <v>18506</v>
      </c>
      <c r="B18509">
        <v>169.08</v>
      </c>
      <c r="C18509">
        <f t="shared" si="706"/>
        <v>164.86012478991853</v>
      </c>
      <c r="D18509">
        <f t="shared" si="707"/>
        <v>17.80734678866024</v>
      </c>
      <c r="X18509">
        <v>18508</v>
      </c>
      <c r="Y18509">
        <v>169.08</v>
      </c>
    </row>
    <row r="18510" spans="1:25" x14ac:dyDescent="0.45">
      <c r="A18510">
        <v>18507</v>
      </c>
      <c r="B18510">
        <v>169.08</v>
      </c>
      <c r="C18510">
        <f t="shared" si="706"/>
        <v>164.86162641196739</v>
      </c>
      <c r="D18510">
        <f t="shared" si="707"/>
        <v>17.794675728211196</v>
      </c>
      <c r="X18510">
        <v>18509</v>
      </c>
      <c r="Y18510">
        <v>169.08</v>
      </c>
    </row>
    <row r="18511" spans="1:25" x14ac:dyDescent="0.45">
      <c r="A18511">
        <v>18508</v>
      </c>
      <c r="B18511">
        <v>169.08</v>
      </c>
      <c r="C18511">
        <f t="shared" si="706"/>
        <v>164.86312801175683</v>
      </c>
      <c r="D18511">
        <f t="shared" si="707"/>
        <v>17.782009365230028</v>
      </c>
      <c r="X18511">
        <v>18510</v>
      </c>
      <c r="Y18511">
        <v>169.08</v>
      </c>
    </row>
    <row r="18512" spans="1:25" x14ac:dyDescent="0.45">
      <c r="A18512">
        <v>18509</v>
      </c>
      <c r="B18512">
        <v>169.08</v>
      </c>
      <c r="C18512">
        <f t="shared" si="706"/>
        <v>164.86462958928718</v>
      </c>
      <c r="D18512">
        <f t="shared" si="707"/>
        <v>17.769347699513308</v>
      </c>
      <c r="X18512">
        <v>18511</v>
      </c>
      <c r="Y18512">
        <v>169.08</v>
      </c>
    </row>
    <row r="18513" spans="1:25" x14ac:dyDescent="0.45">
      <c r="A18513">
        <v>18510</v>
      </c>
      <c r="B18513">
        <v>169.08</v>
      </c>
      <c r="C18513">
        <f t="shared" si="706"/>
        <v>164.86613114455878</v>
      </c>
      <c r="D18513">
        <f t="shared" si="707"/>
        <v>17.756690730857617</v>
      </c>
      <c r="X18513">
        <v>18512</v>
      </c>
      <c r="Y18513">
        <v>169.08</v>
      </c>
    </row>
    <row r="18514" spans="1:25" x14ac:dyDescent="0.45">
      <c r="A18514">
        <v>18511</v>
      </c>
      <c r="B18514">
        <v>169.08</v>
      </c>
      <c r="C18514">
        <f t="shared" si="706"/>
        <v>164.86763267757198</v>
      </c>
      <c r="D18514">
        <f t="shared" si="707"/>
        <v>17.744038459059546</v>
      </c>
      <c r="X18514">
        <v>18513</v>
      </c>
      <c r="Y18514">
        <v>169.08</v>
      </c>
    </row>
    <row r="18515" spans="1:25" x14ac:dyDescent="0.45">
      <c r="A18515">
        <v>18512</v>
      </c>
      <c r="B18515">
        <v>169.08</v>
      </c>
      <c r="C18515">
        <f t="shared" si="706"/>
        <v>164.86913418832705</v>
      </c>
      <c r="D18515">
        <f t="shared" si="707"/>
        <v>17.731390883916177</v>
      </c>
      <c r="X18515">
        <v>18514</v>
      </c>
      <c r="Y18515">
        <v>169.08</v>
      </c>
    </row>
    <row r="18516" spans="1:25" x14ac:dyDescent="0.45">
      <c r="A18516">
        <v>18513</v>
      </c>
      <c r="B18516">
        <v>169.08</v>
      </c>
      <c r="C18516">
        <f t="shared" si="706"/>
        <v>164.87063567682441</v>
      </c>
      <c r="D18516">
        <f t="shared" si="707"/>
        <v>17.718748005223627</v>
      </c>
      <c r="X18516">
        <v>18515</v>
      </c>
      <c r="Y18516">
        <v>169.08</v>
      </c>
    </row>
    <row r="18517" spans="1:25" x14ac:dyDescent="0.45">
      <c r="A18517">
        <v>18514</v>
      </c>
      <c r="B18517">
        <v>169.08</v>
      </c>
      <c r="C18517">
        <f t="shared" si="706"/>
        <v>164.87213714306432</v>
      </c>
      <c r="D18517">
        <f t="shared" si="707"/>
        <v>17.706109822778995</v>
      </c>
      <c r="X18517">
        <v>18516</v>
      </c>
      <c r="Y18517">
        <v>169.08</v>
      </c>
    </row>
    <row r="18518" spans="1:25" x14ac:dyDescent="0.45">
      <c r="A18518">
        <v>18515</v>
      </c>
      <c r="B18518">
        <v>169.08</v>
      </c>
      <c r="C18518">
        <f t="shared" si="706"/>
        <v>164.87363858704717</v>
      </c>
      <c r="D18518">
        <f t="shared" si="707"/>
        <v>17.693476336378652</v>
      </c>
      <c r="X18518">
        <v>18517</v>
      </c>
      <c r="Y18518">
        <v>169.08</v>
      </c>
    </row>
    <row r="18519" spans="1:25" x14ac:dyDescent="0.45">
      <c r="A18519">
        <v>18516</v>
      </c>
      <c r="B18519">
        <v>169.08</v>
      </c>
      <c r="C18519">
        <f t="shared" si="706"/>
        <v>164.8751400087732</v>
      </c>
      <c r="D18519">
        <f t="shared" si="707"/>
        <v>17.680847545819944</v>
      </c>
      <c r="X18519">
        <v>18518</v>
      </c>
      <c r="Y18519">
        <v>169.08</v>
      </c>
    </row>
    <row r="18520" spans="1:25" x14ac:dyDescent="0.45">
      <c r="A18520">
        <v>18517</v>
      </c>
      <c r="B18520">
        <v>169.08</v>
      </c>
      <c r="C18520">
        <f t="shared" si="706"/>
        <v>164.87664140824285</v>
      </c>
      <c r="D18520">
        <f t="shared" si="707"/>
        <v>17.668223450898783</v>
      </c>
      <c r="X18520">
        <v>18519</v>
      </c>
      <c r="Y18520">
        <v>169.08</v>
      </c>
    </row>
    <row r="18521" spans="1:25" x14ac:dyDescent="0.45">
      <c r="A18521">
        <v>18518</v>
      </c>
      <c r="B18521">
        <v>169.08</v>
      </c>
      <c r="C18521">
        <f t="shared" si="706"/>
        <v>164.87814278545636</v>
      </c>
      <c r="D18521">
        <f t="shared" si="707"/>
        <v>17.655604051412528</v>
      </c>
      <c r="X18521">
        <v>18520</v>
      </c>
      <c r="Y18521">
        <v>169.08</v>
      </c>
    </row>
    <row r="18522" spans="1:25" x14ac:dyDescent="0.45">
      <c r="A18522">
        <v>18519</v>
      </c>
      <c r="B18522">
        <v>169.08</v>
      </c>
      <c r="C18522">
        <f t="shared" si="706"/>
        <v>164.87964414041409</v>
      </c>
      <c r="D18522">
        <f t="shared" si="707"/>
        <v>17.642989347157823</v>
      </c>
      <c r="X18522">
        <v>18521</v>
      </c>
      <c r="Y18522">
        <v>169.08</v>
      </c>
    </row>
    <row r="18523" spans="1:25" x14ac:dyDescent="0.45">
      <c r="A18523">
        <v>18520</v>
      </c>
      <c r="B18523">
        <v>169.08</v>
      </c>
      <c r="C18523">
        <f t="shared" si="706"/>
        <v>164.88114547311636</v>
      </c>
      <c r="D18523">
        <f t="shared" si="707"/>
        <v>17.630379337931323</v>
      </c>
      <c r="X18523">
        <v>18522</v>
      </c>
      <c r="Y18523">
        <v>169.08</v>
      </c>
    </row>
    <row r="18524" spans="1:25" x14ac:dyDescent="0.45">
      <c r="A18524">
        <v>18521</v>
      </c>
      <c r="B18524">
        <v>169.08</v>
      </c>
      <c r="C18524">
        <f t="shared" si="706"/>
        <v>164.88264678356353</v>
      </c>
      <c r="D18524">
        <f t="shared" si="707"/>
        <v>17.617774023529687</v>
      </c>
      <c r="X18524">
        <v>18523</v>
      </c>
      <c r="Y18524">
        <v>169.08</v>
      </c>
    </row>
    <row r="18525" spans="1:25" x14ac:dyDescent="0.45">
      <c r="A18525">
        <v>18522</v>
      </c>
      <c r="B18525">
        <v>169.08</v>
      </c>
      <c r="C18525">
        <f t="shared" si="706"/>
        <v>164.8841480717559</v>
      </c>
      <c r="D18525">
        <f t="shared" si="707"/>
        <v>17.605173403749816</v>
      </c>
      <c r="X18525">
        <v>18524</v>
      </c>
      <c r="Y18525">
        <v>169.08</v>
      </c>
    </row>
    <row r="18526" spans="1:25" x14ac:dyDescent="0.45">
      <c r="A18526">
        <v>18523</v>
      </c>
      <c r="B18526">
        <v>169.08</v>
      </c>
      <c r="C18526">
        <f t="shared" si="706"/>
        <v>164.88564933769385</v>
      </c>
      <c r="D18526">
        <f t="shared" si="707"/>
        <v>17.592577478388154</v>
      </c>
      <c r="X18526">
        <v>18525</v>
      </c>
      <c r="Y18526">
        <v>169.08</v>
      </c>
    </row>
    <row r="18527" spans="1:25" x14ac:dyDescent="0.45">
      <c r="A18527">
        <v>18524</v>
      </c>
      <c r="B18527">
        <v>169.08</v>
      </c>
      <c r="C18527">
        <f t="shared" si="706"/>
        <v>164.88715058137763</v>
      </c>
      <c r="D18527">
        <f t="shared" si="707"/>
        <v>17.57998624724209</v>
      </c>
      <c r="X18527">
        <v>18526</v>
      </c>
      <c r="Y18527">
        <v>169.08</v>
      </c>
    </row>
    <row r="18528" spans="1:25" x14ac:dyDescent="0.45">
      <c r="A18528">
        <v>18525</v>
      </c>
      <c r="B18528">
        <v>169.08</v>
      </c>
      <c r="C18528">
        <f t="shared" si="706"/>
        <v>164.88865180280763</v>
      </c>
      <c r="D18528">
        <f t="shared" si="707"/>
        <v>17.567399710107839</v>
      </c>
      <c r="X18528">
        <v>18527</v>
      </c>
      <c r="Y18528">
        <v>169.08</v>
      </c>
    </row>
    <row r="18529" spans="1:25" x14ac:dyDescent="0.45">
      <c r="A18529">
        <v>18526</v>
      </c>
      <c r="B18529">
        <v>169.08</v>
      </c>
      <c r="C18529">
        <f t="shared" si="706"/>
        <v>164.89015300198417</v>
      </c>
      <c r="D18529">
        <f t="shared" si="707"/>
        <v>17.554817866782329</v>
      </c>
      <c r="X18529">
        <v>18528</v>
      </c>
      <c r="Y18529">
        <v>169.08</v>
      </c>
    </row>
    <row r="18530" spans="1:25" x14ac:dyDescent="0.45">
      <c r="A18530">
        <v>18527</v>
      </c>
      <c r="B18530">
        <v>169.08</v>
      </c>
      <c r="C18530">
        <f t="shared" si="706"/>
        <v>164.89165417890754</v>
      </c>
      <c r="D18530">
        <f t="shared" si="707"/>
        <v>17.542240717062747</v>
      </c>
      <c r="X18530">
        <v>18529</v>
      </c>
      <c r="Y18530">
        <v>169.08</v>
      </c>
    </row>
    <row r="18531" spans="1:25" x14ac:dyDescent="0.45">
      <c r="A18531">
        <v>18528</v>
      </c>
      <c r="B18531">
        <v>169.08</v>
      </c>
      <c r="C18531">
        <f t="shared" si="706"/>
        <v>164.89315533357814</v>
      </c>
      <c r="D18531">
        <f t="shared" si="707"/>
        <v>17.529668260745314</v>
      </c>
      <c r="X18531">
        <v>18530</v>
      </c>
      <c r="Y18531">
        <v>169.08</v>
      </c>
    </row>
    <row r="18532" spans="1:25" x14ac:dyDescent="0.45">
      <c r="A18532">
        <v>18529</v>
      </c>
      <c r="B18532">
        <v>169.08</v>
      </c>
      <c r="C18532">
        <f t="shared" si="706"/>
        <v>164.89465646599623</v>
      </c>
      <c r="D18532">
        <f t="shared" si="707"/>
        <v>17.517100497627229</v>
      </c>
      <c r="X18532">
        <v>18531</v>
      </c>
      <c r="Y18532">
        <v>169.08</v>
      </c>
    </row>
    <row r="18533" spans="1:25" x14ac:dyDescent="0.45">
      <c r="A18533">
        <v>18530</v>
      </c>
      <c r="B18533">
        <v>169.08</v>
      </c>
      <c r="C18533">
        <f t="shared" si="706"/>
        <v>164.89615757616218</v>
      </c>
      <c r="D18533">
        <f t="shared" si="707"/>
        <v>17.504537427505216</v>
      </c>
      <c r="X18533">
        <v>18532</v>
      </c>
      <c r="Y18533">
        <v>169.08</v>
      </c>
    </row>
    <row r="18534" spans="1:25" x14ac:dyDescent="0.45">
      <c r="A18534">
        <v>18531</v>
      </c>
      <c r="B18534">
        <v>169.08</v>
      </c>
      <c r="C18534">
        <f t="shared" si="706"/>
        <v>164.89765866407632</v>
      </c>
      <c r="D18534">
        <f t="shared" si="707"/>
        <v>17.491979050175999</v>
      </c>
      <c r="X18534">
        <v>18533</v>
      </c>
      <c r="Y18534">
        <v>169.08</v>
      </c>
    </row>
    <row r="18535" spans="1:25" x14ac:dyDescent="0.45">
      <c r="A18535">
        <v>18532</v>
      </c>
      <c r="B18535">
        <v>169.08</v>
      </c>
      <c r="C18535">
        <f t="shared" si="706"/>
        <v>164.89915972973898</v>
      </c>
      <c r="D18535">
        <f t="shared" si="707"/>
        <v>17.479425365436317</v>
      </c>
      <c r="X18535">
        <v>18534</v>
      </c>
      <c r="Y18535">
        <v>169.08</v>
      </c>
    </row>
    <row r="18536" spans="1:25" x14ac:dyDescent="0.45">
      <c r="A18536">
        <v>18533</v>
      </c>
      <c r="B18536">
        <v>169.08</v>
      </c>
      <c r="C18536">
        <f t="shared" si="706"/>
        <v>164.90066077315043</v>
      </c>
      <c r="D18536">
        <f t="shared" si="707"/>
        <v>17.466876373083629</v>
      </c>
      <c r="X18536">
        <v>18535</v>
      </c>
      <c r="Y18536">
        <v>169.08</v>
      </c>
    </row>
    <row r="18537" spans="1:25" x14ac:dyDescent="0.45">
      <c r="A18537">
        <v>18534</v>
      </c>
      <c r="B18537">
        <v>169.08</v>
      </c>
      <c r="C18537">
        <f t="shared" si="706"/>
        <v>164.90216179431113</v>
      </c>
      <c r="D18537">
        <f t="shared" si="707"/>
        <v>17.454332072913729</v>
      </c>
      <c r="X18537">
        <v>18536</v>
      </c>
      <c r="Y18537">
        <v>169.08</v>
      </c>
    </row>
    <row r="18538" spans="1:25" x14ac:dyDescent="0.45">
      <c r="A18538">
        <v>18535</v>
      </c>
      <c r="B18538">
        <v>169.08</v>
      </c>
      <c r="C18538">
        <f t="shared" si="706"/>
        <v>164.90366279322126</v>
      </c>
      <c r="D18538">
        <f t="shared" si="707"/>
        <v>17.441792464724568</v>
      </c>
      <c r="X18538">
        <v>18537</v>
      </c>
      <c r="Y18538">
        <v>169.08</v>
      </c>
    </row>
    <row r="18539" spans="1:25" x14ac:dyDescent="0.45">
      <c r="A18539">
        <v>18536</v>
      </c>
      <c r="B18539">
        <v>169.08</v>
      </c>
      <c r="C18539">
        <f t="shared" si="706"/>
        <v>164.90516376988126</v>
      </c>
      <c r="D18539">
        <f t="shared" si="707"/>
        <v>17.429257548312194</v>
      </c>
      <c r="X18539">
        <v>18538</v>
      </c>
      <c r="Y18539">
        <v>169.08</v>
      </c>
    </row>
    <row r="18540" spans="1:25" x14ac:dyDescent="0.45">
      <c r="A18540">
        <v>18537</v>
      </c>
      <c r="B18540">
        <v>169.08</v>
      </c>
      <c r="C18540">
        <f t="shared" si="706"/>
        <v>164.9066647242914</v>
      </c>
      <c r="D18540">
        <f t="shared" si="707"/>
        <v>17.416727323473857</v>
      </c>
      <c r="X18540">
        <v>18539</v>
      </c>
      <c r="Y18540">
        <v>169.08</v>
      </c>
    </row>
    <row r="18541" spans="1:25" x14ac:dyDescent="0.45">
      <c r="A18541">
        <v>18538</v>
      </c>
      <c r="B18541">
        <v>169.08</v>
      </c>
      <c r="C18541">
        <f t="shared" si="706"/>
        <v>164.90816565645207</v>
      </c>
      <c r="D18541">
        <f t="shared" si="707"/>
        <v>17.404201790006091</v>
      </c>
      <c r="X18541">
        <v>18540</v>
      </c>
      <c r="Y18541">
        <v>169.08</v>
      </c>
    </row>
    <row r="18542" spans="1:25" x14ac:dyDescent="0.45">
      <c r="A18542">
        <v>18539</v>
      </c>
      <c r="B18542">
        <v>169.08</v>
      </c>
      <c r="C18542">
        <f t="shared" si="706"/>
        <v>164.90966656636351</v>
      </c>
      <c r="D18542">
        <f t="shared" si="707"/>
        <v>17.391680947706401</v>
      </c>
      <c r="X18542">
        <v>18541</v>
      </c>
      <c r="Y18542">
        <v>169.08</v>
      </c>
    </row>
    <row r="18543" spans="1:25" x14ac:dyDescent="0.45">
      <c r="A18543">
        <v>18540</v>
      </c>
      <c r="B18543">
        <v>169.08</v>
      </c>
      <c r="C18543">
        <f t="shared" si="706"/>
        <v>164.91116745402613</v>
      </c>
      <c r="D18543">
        <f t="shared" si="707"/>
        <v>17.379164796371104</v>
      </c>
      <c r="X18543">
        <v>18542</v>
      </c>
      <c r="Y18543">
        <v>169.08</v>
      </c>
    </row>
    <row r="18544" spans="1:25" x14ac:dyDescent="0.45">
      <c r="A18544">
        <v>18541</v>
      </c>
      <c r="B18544">
        <v>169.08</v>
      </c>
      <c r="C18544">
        <f t="shared" si="706"/>
        <v>164.9126683194402</v>
      </c>
      <c r="D18544">
        <f t="shared" si="707"/>
        <v>17.366653335797466</v>
      </c>
      <c r="X18544">
        <v>18543</v>
      </c>
      <c r="Y18544">
        <v>169.08</v>
      </c>
    </row>
    <row r="18545" spans="1:25" x14ac:dyDescent="0.45">
      <c r="A18545">
        <v>18542</v>
      </c>
      <c r="B18545">
        <v>169.08</v>
      </c>
      <c r="C18545">
        <f t="shared" si="706"/>
        <v>164.9141691626061</v>
      </c>
      <c r="D18545">
        <f t="shared" si="707"/>
        <v>17.354146565782063</v>
      </c>
      <c r="X18545">
        <v>18544</v>
      </c>
      <c r="Y18545">
        <v>169.08</v>
      </c>
    </row>
    <row r="18546" spans="1:25" x14ac:dyDescent="0.45">
      <c r="A18546">
        <v>18543</v>
      </c>
      <c r="B18546">
        <v>169.08</v>
      </c>
      <c r="C18546">
        <f t="shared" si="706"/>
        <v>164.91566998352414</v>
      </c>
      <c r="D18546">
        <f t="shared" si="707"/>
        <v>17.341644486121943</v>
      </c>
      <c r="X18546">
        <v>18545</v>
      </c>
      <c r="Y18546">
        <v>169.08</v>
      </c>
    </row>
    <row r="18547" spans="1:25" x14ac:dyDescent="0.45">
      <c r="A18547">
        <v>18544</v>
      </c>
      <c r="B18547">
        <v>169.08</v>
      </c>
      <c r="C18547">
        <f t="shared" si="706"/>
        <v>164.91717078219466</v>
      </c>
      <c r="D18547">
        <f t="shared" si="707"/>
        <v>17.329147096613926</v>
      </c>
      <c r="X18547">
        <v>18546</v>
      </c>
      <c r="Y18547">
        <v>169.08</v>
      </c>
    </row>
    <row r="18548" spans="1:25" x14ac:dyDescent="0.45">
      <c r="A18548">
        <v>18545</v>
      </c>
      <c r="B18548">
        <v>169.08</v>
      </c>
      <c r="C18548">
        <f t="shared" si="706"/>
        <v>164.91867155861797</v>
      </c>
      <c r="D18548">
        <f t="shared" si="707"/>
        <v>17.316654397055075</v>
      </c>
      <c r="X18548">
        <v>18547</v>
      </c>
      <c r="Y18548">
        <v>169.08</v>
      </c>
    </row>
    <row r="18549" spans="1:25" x14ac:dyDescent="0.45">
      <c r="A18549">
        <v>18546</v>
      </c>
      <c r="B18549">
        <v>169.08</v>
      </c>
      <c r="C18549">
        <f t="shared" si="706"/>
        <v>164.92017231279436</v>
      </c>
      <c r="D18549">
        <f t="shared" si="707"/>
        <v>17.304166387242695</v>
      </c>
      <c r="X18549">
        <v>18548</v>
      </c>
      <c r="Y18549">
        <v>169.08</v>
      </c>
    </row>
    <row r="18550" spans="1:25" x14ac:dyDescent="0.45">
      <c r="A18550">
        <v>18547</v>
      </c>
      <c r="B18550">
        <v>169.08</v>
      </c>
      <c r="C18550">
        <f t="shared" si="706"/>
        <v>164.92167304472429</v>
      </c>
      <c r="D18550">
        <f t="shared" si="707"/>
        <v>17.291683066972688</v>
      </c>
      <c r="X18550">
        <v>18549</v>
      </c>
      <c r="Y18550">
        <v>169.08</v>
      </c>
    </row>
    <row r="18551" spans="1:25" x14ac:dyDescent="0.45">
      <c r="A18551">
        <v>18548</v>
      </c>
      <c r="B18551">
        <v>169.08</v>
      </c>
      <c r="C18551">
        <f t="shared" si="706"/>
        <v>164.92317375440797</v>
      </c>
      <c r="D18551">
        <f t="shared" si="707"/>
        <v>17.279204436042843</v>
      </c>
      <c r="X18551">
        <v>18550</v>
      </c>
      <c r="Y18551">
        <v>169.08</v>
      </c>
    </row>
    <row r="18552" spans="1:25" x14ac:dyDescent="0.45">
      <c r="A18552">
        <v>18549</v>
      </c>
      <c r="B18552">
        <v>169.08</v>
      </c>
      <c r="C18552">
        <f t="shared" si="706"/>
        <v>164.92467444184575</v>
      </c>
      <c r="D18552">
        <f t="shared" si="707"/>
        <v>17.266730494250012</v>
      </c>
      <c r="X18552">
        <v>18551</v>
      </c>
      <c r="Y18552">
        <v>169.08</v>
      </c>
    </row>
    <row r="18553" spans="1:25" x14ac:dyDescent="0.45">
      <c r="A18553">
        <v>18550</v>
      </c>
      <c r="B18553">
        <v>169.08</v>
      </c>
      <c r="C18553">
        <f t="shared" si="706"/>
        <v>164.92617510703798</v>
      </c>
      <c r="D18553">
        <f t="shared" si="707"/>
        <v>17.254261241391063</v>
      </c>
      <c r="X18553">
        <v>18552</v>
      </c>
      <c r="Y18553">
        <v>169.08</v>
      </c>
    </row>
    <row r="18554" spans="1:25" x14ac:dyDescent="0.45">
      <c r="A18554">
        <v>18551</v>
      </c>
      <c r="B18554">
        <v>169.08</v>
      </c>
      <c r="C18554">
        <f t="shared" si="706"/>
        <v>164.92767574998501</v>
      </c>
      <c r="D18554">
        <f t="shared" si="707"/>
        <v>17.241796677262624</v>
      </c>
      <c r="X18554">
        <v>18553</v>
      </c>
      <c r="Y18554">
        <v>169.08</v>
      </c>
    </row>
    <row r="18555" spans="1:25" x14ac:dyDescent="0.45">
      <c r="A18555">
        <v>18552</v>
      </c>
      <c r="B18555">
        <v>169.08</v>
      </c>
      <c r="C18555">
        <f t="shared" si="706"/>
        <v>164.92917637068714</v>
      </c>
      <c r="D18555">
        <f t="shared" si="707"/>
        <v>17.229336801662047</v>
      </c>
      <c r="X18555">
        <v>18554</v>
      </c>
      <c r="Y18555">
        <v>169.08</v>
      </c>
    </row>
    <row r="18556" spans="1:25" x14ac:dyDescent="0.45">
      <c r="A18556">
        <v>18553</v>
      </c>
      <c r="B18556">
        <v>169.08</v>
      </c>
      <c r="C18556">
        <f t="shared" si="706"/>
        <v>164.93067696914471</v>
      </c>
      <c r="D18556">
        <f t="shared" si="707"/>
        <v>17.21688161438621</v>
      </c>
      <c r="X18556">
        <v>18555</v>
      </c>
      <c r="Y18556">
        <v>169.08</v>
      </c>
    </row>
    <row r="18557" spans="1:25" x14ac:dyDescent="0.45">
      <c r="A18557">
        <v>18554</v>
      </c>
      <c r="B18557">
        <v>169.08</v>
      </c>
      <c r="C18557">
        <f t="shared" si="706"/>
        <v>164.93217754535803</v>
      </c>
      <c r="D18557">
        <f t="shared" si="707"/>
        <v>17.204431115232239</v>
      </c>
      <c r="X18557">
        <v>18556</v>
      </c>
      <c r="Y18557">
        <v>169.08</v>
      </c>
    </row>
    <row r="18558" spans="1:25" x14ac:dyDescent="0.45">
      <c r="A18558">
        <v>18555</v>
      </c>
      <c r="B18558">
        <v>169.08</v>
      </c>
      <c r="C18558">
        <f t="shared" si="706"/>
        <v>164.93367809932747</v>
      </c>
      <c r="D18558">
        <f t="shared" si="707"/>
        <v>17.191985303996802</v>
      </c>
      <c r="X18558">
        <v>18557</v>
      </c>
      <c r="Y18558">
        <v>169.08</v>
      </c>
    </row>
    <row r="18559" spans="1:25" x14ac:dyDescent="0.45">
      <c r="A18559">
        <v>18556</v>
      </c>
      <c r="B18559">
        <v>169.08</v>
      </c>
      <c r="C18559">
        <f t="shared" si="706"/>
        <v>164.9351786310533</v>
      </c>
      <c r="D18559">
        <f t="shared" si="707"/>
        <v>17.179544180477265</v>
      </c>
      <c r="X18559">
        <v>18558</v>
      </c>
      <c r="Y18559">
        <v>169.08</v>
      </c>
    </row>
    <row r="18560" spans="1:25" x14ac:dyDescent="0.45">
      <c r="A18560">
        <v>18557</v>
      </c>
      <c r="B18560">
        <v>169.08</v>
      </c>
      <c r="C18560">
        <f t="shared" si="706"/>
        <v>164.93667914053592</v>
      </c>
      <c r="D18560">
        <f t="shared" si="707"/>
        <v>17.167107744470307</v>
      </c>
      <c r="X18560">
        <v>18559</v>
      </c>
      <c r="Y18560">
        <v>169.08</v>
      </c>
    </row>
    <row r="18561" spans="1:25" x14ac:dyDescent="0.45">
      <c r="A18561">
        <v>18558</v>
      </c>
      <c r="B18561">
        <v>169.08</v>
      </c>
      <c r="C18561">
        <f t="shared" si="706"/>
        <v>164.93817962777564</v>
      </c>
      <c r="D18561">
        <f t="shared" si="707"/>
        <v>17.154675995772845</v>
      </c>
      <c r="X18561">
        <v>18560</v>
      </c>
      <c r="Y18561">
        <v>169.08</v>
      </c>
    </row>
    <row r="18562" spans="1:25" x14ac:dyDescent="0.45">
      <c r="A18562">
        <v>18559</v>
      </c>
      <c r="B18562">
        <v>169.08</v>
      </c>
      <c r="C18562">
        <f t="shared" si="706"/>
        <v>164.93968009277273</v>
      </c>
      <c r="D18562">
        <f t="shared" si="707"/>
        <v>17.142248934182511</v>
      </c>
      <c r="X18562">
        <v>18561</v>
      </c>
      <c r="Y18562">
        <v>169.08</v>
      </c>
    </row>
    <row r="18563" spans="1:25" x14ac:dyDescent="0.45">
      <c r="A18563">
        <v>18560</v>
      </c>
      <c r="B18563">
        <v>169.08</v>
      </c>
      <c r="C18563">
        <f t="shared" si="706"/>
        <v>164.94118053552756</v>
      </c>
      <c r="D18563">
        <f t="shared" si="707"/>
        <v>17.129826559495999</v>
      </c>
      <c r="X18563">
        <v>18562</v>
      </c>
      <c r="Y18563">
        <v>169.08</v>
      </c>
    </row>
    <row r="18564" spans="1:25" x14ac:dyDescent="0.45">
      <c r="A18564">
        <v>18561</v>
      </c>
      <c r="B18564">
        <v>169.08</v>
      </c>
      <c r="C18564">
        <f t="shared" ref="C18564:C18627" si="708">$H$4 - $I$4*EXP(-A18564/$J$4)</f>
        <v>164.9426809560405</v>
      </c>
      <c r="D18564">
        <f t="shared" ref="D18564:D18627" si="709">(B18564-C18564)^2</f>
        <v>17.117408871510015</v>
      </c>
      <c r="X18564">
        <v>18563</v>
      </c>
      <c r="Y18564">
        <v>169.08</v>
      </c>
    </row>
    <row r="18565" spans="1:25" x14ac:dyDescent="0.45">
      <c r="A18565">
        <v>18562</v>
      </c>
      <c r="B18565">
        <v>169.08</v>
      </c>
      <c r="C18565">
        <f t="shared" si="708"/>
        <v>164.94418135431184</v>
      </c>
      <c r="D18565">
        <f t="shared" si="709"/>
        <v>17.104995870021973</v>
      </c>
      <c r="X18565">
        <v>18564</v>
      </c>
      <c r="Y18565">
        <v>169.08</v>
      </c>
    </row>
    <row r="18566" spans="1:25" x14ac:dyDescent="0.45">
      <c r="A18566">
        <v>18563</v>
      </c>
      <c r="B18566">
        <v>169.08</v>
      </c>
      <c r="C18566">
        <f t="shared" si="708"/>
        <v>164.9456817303419</v>
      </c>
      <c r="D18566">
        <f t="shared" si="709"/>
        <v>17.092587554828825</v>
      </c>
      <c r="X18566">
        <v>18565</v>
      </c>
      <c r="Y18566">
        <v>169.08</v>
      </c>
    </row>
    <row r="18567" spans="1:25" x14ac:dyDescent="0.45">
      <c r="A18567">
        <v>18564</v>
      </c>
      <c r="B18567">
        <v>169.08</v>
      </c>
      <c r="C18567">
        <f t="shared" si="708"/>
        <v>164.94718208413104</v>
      </c>
      <c r="D18567">
        <f t="shared" si="709"/>
        <v>17.080183925727532</v>
      </c>
      <c r="X18567">
        <v>18566</v>
      </c>
      <c r="Y18567">
        <v>169.08</v>
      </c>
    </row>
    <row r="18568" spans="1:25" x14ac:dyDescent="0.45">
      <c r="A18568">
        <v>18565</v>
      </c>
      <c r="B18568">
        <v>169.08</v>
      </c>
      <c r="C18568">
        <f t="shared" si="708"/>
        <v>164.94868241567957</v>
      </c>
      <c r="D18568">
        <f t="shared" si="709"/>
        <v>17.067784982515292</v>
      </c>
      <c r="X18568">
        <v>18567</v>
      </c>
      <c r="Y18568">
        <v>169.08</v>
      </c>
    </row>
    <row r="18569" spans="1:25" x14ac:dyDescent="0.45">
      <c r="A18569">
        <v>18566</v>
      </c>
      <c r="B18569">
        <v>169.08</v>
      </c>
      <c r="C18569">
        <f t="shared" si="708"/>
        <v>164.9501827249878</v>
      </c>
      <c r="D18569">
        <f t="shared" si="709"/>
        <v>17.055390724989316</v>
      </c>
      <c r="X18569">
        <v>18568</v>
      </c>
      <c r="Y18569">
        <v>169.08</v>
      </c>
    </row>
    <row r="18570" spans="1:25" x14ac:dyDescent="0.45">
      <c r="A18570">
        <v>18567</v>
      </c>
      <c r="B18570">
        <v>169.08</v>
      </c>
      <c r="C18570">
        <f t="shared" si="708"/>
        <v>164.95168301205609</v>
      </c>
      <c r="D18570">
        <f t="shared" si="709"/>
        <v>17.043001152946349</v>
      </c>
      <c r="X18570">
        <v>18569</v>
      </c>
      <c r="Y18570">
        <v>169.08</v>
      </c>
    </row>
    <row r="18571" spans="1:25" x14ac:dyDescent="0.45">
      <c r="A18571">
        <v>18568</v>
      </c>
      <c r="B18571">
        <v>169.08</v>
      </c>
      <c r="C18571">
        <f t="shared" si="708"/>
        <v>164.95318327688477</v>
      </c>
      <c r="D18571">
        <f t="shared" si="709"/>
        <v>17.03061626618361</v>
      </c>
      <c r="X18571">
        <v>18570</v>
      </c>
      <c r="Y18571">
        <v>169.08</v>
      </c>
    </row>
    <row r="18572" spans="1:25" x14ac:dyDescent="0.45">
      <c r="A18572">
        <v>18569</v>
      </c>
      <c r="B18572">
        <v>169.08</v>
      </c>
      <c r="C18572">
        <f t="shared" si="708"/>
        <v>164.9546835194742</v>
      </c>
      <c r="D18572">
        <f t="shared" si="709"/>
        <v>17.018236064497863</v>
      </c>
      <c r="X18572">
        <v>18571</v>
      </c>
      <c r="Y18572">
        <v>169.08</v>
      </c>
    </row>
    <row r="18573" spans="1:25" x14ac:dyDescent="0.45">
      <c r="A18573">
        <v>18570</v>
      </c>
      <c r="B18573">
        <v>169.08</v>
      </c>
      <c r="C18573">
        <f t="shared" si="708"/>
        <v>164.95618373982461</v>
      </c>
      <c r="D18573">
        <f t="shared" si="709"/>
        <v>17.005860547687046</v>
      </c>
      <c r="X18573">
        <v>18572</v>
      </c>
      <c r="Y18573">
        <v>169.08</v>
      </c>
    </row>
    <row r="18574" spans="1:25" x14ac:dyDescent="0.45">
      <c r="A18574">
        <v>18571</v>
      </c>
      <c r="B18574">
        <v>169.08</v>
      </c>
      <c r="C18574">
        <f t="shared" si="708"/>
        <v>164.95768393793645</v>
      </c>
      <c r="D18574">
        <f t="shared" si="709"/>
        <v>16.993489715547224</v>
      </c>
      <c r="X18574">
        <v>18573</v>
      </c>
      <c r="Y18574">
        <v>169.08</v>
      </c>
    </row>
    <row r="18575" spans="1:25" x14ac:dyDescent="0.45">
      <c r="A18575">
        <v>18572</v>
      </c>
      <c r="B18575">
        <v>169.08</v>
      </c>
      <c r="C18575">
        <f t="shared" si="708"/>
        <v>164.95918411380995</v>
      </c>
      <c r="D18575">
        <f t="shared" si="709"/>
        <v>16.981123567876359</v>
      </c>
      <c r="X18575">
        <v>18574</v>
      </c>
      <c r="Y18575">
        <v>169.08</v>
      </c>
    </row>
    <row r="18576" spans="1:25" x14ac:dyDescent="0.45">
      <c r="A18576">
        <v>18573</v>
      </c>
      <c r="B18576">
        <v>169.08</v>
      </c>
      <c r="C18576">
        <f t="shared" si="708"/>
        <v>164.96068426744549</v>
      </c>
      <c r="D18576">
        <f t="shared" si="709"/>
        <v>16.968762104471228</v>
      </c>
      <c r="X18576">
        <v>18575</v>
      </c>
      <c r="Y18576">
        <v>169.08</v>
      </c>
    </row>
    <row r="18577" spans="1:25" x14ac:dyDescent="0.45">
      <c r="A18577">
        <v>18574</v>
      </c>
      <c r="B18577">
        <v>169.08</v>
      </c>
      <c r="C18577">
        <f t="shared" si="708"/>
        <v>164.96218439884336</v>
      </c>
      <c r="D18577">
        <f t="shared" si="709"/>
        <v>16.956405325129104</v>
      </c>
      <c r="X18577">
        <v>18576</v>
      </c>
      <c r="Y18577">
        <v>169.08</v>
      </c>
    </row>
    <row r="18578" spans="1:25" x14ac:dyDescent="0.45">
      <c r="A18578">
        <v>18575</v>
      </c>
      <c r="B18578">
        <v>169.08</v>
      </c>
      <c r="C18578">
        <f t="shared" si="708"/>
        <v>164.96368450800395</v>
      </c>
      <c r="D18578">
        <f t="shared" si="709"/>
        <v>16.94405322964678</v>
      </c>
      <c r="X18578">
        <v>18577</v>
      </c>
      <c r="Y18578">
        <v>169.08</v>
      </c>
    </row>
    <row r="18579" spans="1:25" x14ac:dyDescent="0.45">
      <c r="A18579">
        <v>18576</v>
      </c>
      <c r="B18579">
        <v>169.08</v>
      </c>
      <c r="C18579">
        <f t="shared" si="708"/>
        <v>164.96518459492756</v>
      </c>
      <c r="D18579">
        <f t="shared" si="709"/>
        <v>16.931705817821538</v>
      </c>
      <c r="X18579">
        <v>18578</v>
      </c>
      <c r="Y18579">
        <v>169.08</v>
      </c>
    </row>
    <row r="18580" spans="1:25" x14ac:dyDescent="0.45">
      <c r="A18580">
        <v>18577</v>
      </c>
      <c r="B18580">
        <v>169.08</v>
      </c>
      <c r="C18580">
        <f t="shared" si="708"/>
        <v>164.96668465961454</v>
      </c>
      <c r="D18580">
        <f t="shared" si="709"/>
        <v>16.919363089450428</v>
      </c>
      <c r="X18580">
        <v>18579</v>
      </c>
      <c r="Y18580">
        <v>169.08</v>
      </c>
    </row>
    <row r="18581" spans="1:25" x14ac:dyDescent="0.45">
      <c r="A18581">
        <v>18578</v>
      </c>
      <c r="B18581">
        <v>169.08</v>
      </c>
      <c r="C18581">
        <f t="shared" si="708"/>
        <v>164.96818470206517</v>
      </c>
      <c r="D18581">
        <f t="shared" si="709"/>
        <v>16.907025044330972</v>
      </c>
      <c r="X18581">
        <v>18580</v>
      </c>
      <c r="Y18581">
        <v>169.08</v>
      </c>
    </row>
    <row r="18582" spans="1:25" x14ac:dyDescent="0.45">
      <c r="A18582">
        <v>18579</v>
      </c>
      <c r="B18582">
        <v>169.08</v>
      </c>
      <c r="C18582">
        <f t="shared" si="708"/>
        <v>164.96968472227979</v>
      </c>
      <c r="D18582">
        <f t="shared" si="709"/>
        <v>16.894691682260234</v>
      </c>
      <c r="X18582">
        <v>18581</v>
      </c>
      <c r="Y18582">
        <v>169.08</v>
      </c>
    </row>
    <row r="18583" spans="1:25" x14ac:dyDescent="0.45">
      <c r="A18583">
        <v>18580</v>
      </c>
      <c r="B18583">
        <v>169.08</v>
      </c>
      <c r="C18583">
        <f t="shared" si="708"/>
        <v>164.9711847202588</v>
      </c>
      <c r="D18583">
        <f t="shared" si="709"/>
        <v>16.882363003034822</v>
      </c>
      <c r="X18583">
        <v>18582</v>
      </c>
      <c r="Y18583">
        <v>169.08</v>
      </c>
    </row>
    <row r="18584" spans="1:25" x14ac:dyDescent="0.45">
      <c r="A18584">
        <v>18581</v>
      </c>
      <c r="B18584">
        <v>169.08</v>
      </c>
      <c r="C18584">
        <f t="shared" si="708"/>
        <v>164.97268469600243</v>
      </c>
      <c r="D18584">
        <f t="shared" si="709"/>
        <v>16.870039006452739</v>
      </c>
      <c r="X18584">
        <v>18583</v>
      </c>
      <c r="Y18584">
        <v>169.08</v>
      </c>
    </row>
    <row r="18585" spans="1:25" x14ac:dyDescent="0.45">
      <c r="A18585">
        <v>18582</v>
      </c>
      <c r="B18585">
        <v>169.08</v>
      </c>
      <c r="C18585">
        <f t="shared" si="708"/>
        <v>164.97418464951107</v>
      </c>
      <c r="D18585">
        <f t="shared" si="709"/>
        <v>16.85771969231061</v>
      </c>
      <c r="X18585">
        <v>18584</v>
      </c>
      <c r="Y18585">
        <v>169.08</v>
      </c>
    </row>
    <row r="18586" spans="1:25" x14ac:dyDescent="0.45">
      <c r="A18586">
        <v>18583</v>
      </c>
      <c r="B18586">
        <v>169.08</v>
      </c>
      <c r="C18586">
        <f t="shared" si="708"/>
        <v>164.97568458078507</v>
      </c>
      <c r="D18586">
        <f t="shared" si="709"/>
        <v>16.845405060405522</v>
      </c>
      <c r="X18586">
        <v>18585</v>
      </c>
      <c r="Y18586">
        <v>169.08</v>
      </c>
    </row>
    <row r="18587" spans="1:25" x14ac:dyDescent="0.45">
      <c r="A18587">
        <v>18584</v>
      </c>
      <c r="B18587">
        <v>169.08</v>
      </c>
      <c r="C18587">
        <f t="shared" si="708"/>
        <v>164.97718448982471</v>
      </c>
      <c r="D18587">
        <f t="shared" si="709"/>
        <v>16.833095110535044</v>
      </c>
      <c r="X18587">
        <v>18586</v>
      </c>
      <c r="Y18587">
        <v>169.08</v>
      </c>
    </row>
    <row r="18588" spans="1:25" x14ac:dyDescent="0.45">
      <c r="A18588">
        <v>18585</v>
      </c>
      <c r="B18588">
        <v>169.08</v>
      </c>
      <c r="C18588">
        <f t="shared" si="708"/>
        <v>164.97868437663033</v>
      </c>
      <c r="D18588">
        <f t="shared" si="709"/>
        <v>16.820789842496279</v>
      </c>
      <c r="X18588">
        <v>18587</v>
      </c>
      <c r="Y18588">
        <v>169.08</v>
      </c>
    </row>
    <row r="18589" spans="1:25" x14ac:dyDescent="0.45">
      <c r="A18589">
        <v>18586</v>
      </c>
      <c r="B18589">
        <v>169.08</v>
      </c>
      <c r="C18589">
        <f t="shared" si="708"/>
        <v>164.98018424120227</v>
      </c>
      <c r="D18589">
        <f t="shared" si="709"/>
        <v>16.808489256086336</v>
      </c>
      <c r="X18589">
        <v>18588</v>
      </c>
      <c r="Y18589">
        <v>169.08</v>
      </c>
    </row>
    <row r="18590" spans="1:25" x14ac:dyDescent="0.45">
      <c r="A18590">
        <v>18587</v>
      </c>
      <c r="B18590">
        <v>169.08</v>
      </c>
      <c r="C18590">
        <f t="shared" si="708"/>
        <v>164.98168408354081</v>
      </c>
      <c r="D18590">
        <f t="shared" si="709"/>
        <v>16.796193351102808</v>
      </c>
      <c r="X18590">
        <v>18589</v>
      </c>
      <c r="Y18590">
        <v>169.08</v>
      </c>
    </row>
    <row r="18591" spans="1:25" x14ac:dyDescent="0.45">
      <c r="A18591">
        <v>18588</v>
      </c>
      <c r="B18591">
        <v>169.08</v>
      </c>
      <c r="C18591">
        <f t="shared" si="708"/>
        <v>164.98318390364639</v>
      </c>
      <c r="D18591">
        <f t="shared" si="709"/>
        <v>16.78390212734212</v>
      </c>
      <c r="X18591">
        <v>18590</v>
      </c>
      <c r="Y18591">
        <v>169.08</v>
      </c>
    </row>
    <row r="18592" spans="1:25" x14ac:dyDescent="0.45">
      <c r="A18592">
        <v>18589</v>
      </c>
      <c r="B18592">
        <v>169.08</v>
      </c>
      <c r="C18592">
        <f t="shared" si="708"/>
        <v>164.98468370151926</v>
      </c>
      <c r="D18592">
        <f t="shared" si="709"/>
        <v>16.771615584602099</v>
      </c>
      <c r="X18592">
        <v>18591</v>
      </c>
      <c r="Y18592">
        <v>169.08</v>
      </c>
    </row>
    <row r="18593" spans="1:25" x14ac:dyDescent="0.45">
      <c r="A18593">
        <v>18590</v>
      </c>
      <c r="B18593">
        <v>169.08</v>
      </c>
      <c r="C18593">
        <f t="shared" si="708"/>
        <v>164.98618347715973</v>
      </c>
      <c r="D18593">
        <f t="shared" si="709"/>
        <v>16.759333722680122</v>
      </c>
      <c r="X18593">
        <v>18592</v>
      </c>
      <c r="Y18593">
        <v>169.08</v>
      </c>
    </row>
    <row r="18594" spans="1:25" x14ac:dyDescent="0.45">
      <c r="A18594">
        <v>18591</v>
      </c>
      <c r="B18594">
        <v>169.08</v>
      </c>
      <c r="C18594">
        <f t="shared" si="708"/>
        <v>164.98768323056819</v>
      </c>
      <c r="D18594">
        <f t="shared" si="709"/>
        <v>16.747056541372871</v>
      </c>
      <c r="X18594">
        <v>18593</v>
      </c>
      <c r="Y18594">
        <v>169.08</v>
      </c>
    </row>
    <row r="18595" spans="1:25" x14ac:dyDescent="0.45">
      <c r="A18595">
        <v>18592</v>
      </c>
      <c r="B18595">
        <v>169.08</v>
      </c>
      <c r="C18595">
        <f t="shared" si="708"/>
        <v>164.98918296174494</v>
      </c>
      <c r="D18595">
        <f t="shared" si="709"/>
        <v>16.734784040477965</v>
      </c>
      <c r="X18595">
        <v>18594</v>
      </c>
      <c r="Y18595">
        <v>169.08</v>
      </c>
    </row>
    <row r="18596" spans="1:25" x14ac:dyDescent="0.45">
      <c r="A18596">
        <v>18593</v>
      </c>
      <c r="B18596">
        <v>169.08</v>
      </c>
      <c r="C18596">
        <f t="shared" si="708"/>
        <v>164.99068267069032</v>
      </c>
      <c r="D18596">
        <f t="shared" si="709"/>
        <v>16.722516219792563</v>
      </c>
      <c r="X18596">
        <v>18595</v>
      </c>
      <c r="Y18596">
        <v>169.08</v>
      </c>
    </row>
    <row r="18597" spans="1:25" x14ac:dyDescent="0.45">
      <c r="A18597">
        <v>18594</v>
      </c>
      <c r="B18597">
        <v>169.08</v>
      </c>
      <c r="C18597">
        <f t="shared" si="708"/>
        <v>164.99218235740463</v>
      </c>
      <c r="D18597">
        <f t="shared" si="709"/>
        <v>16.710253079114072</v>
      </c>
      <c r="X18597">
        <v>18596</v>
      </c>
      <c r="Y18597">
        <v>169.08</v>
      </c>
    </row>
    <row r="18598" spans="1:25" x14ac:dyDescent="0.45">
      <c r="A18598">
        <v>18595</v>
      </c>
      <c r="B18598">
        <v>169.08</v>
      </c>
      <c r="C18598">
        <f t="shared" si="708"/>
        <v>164.99368202188822</v>
      </c>
      <c r="D18598">
        <f t="shared" si="709"/>
        <v>16.697994618239655</v>
      </c>
      <c r="X18598">
        <v>18597</v>
      </c>
      <c r="Y18598">
        <v>169.08</v>
      </c>
    </row>
    <row r="18599" spans="1:25" x14ac:dyDescent="0.45">
      <c r="A18599">
        <v>18596</v>
      </c>
      <c r="B18599">
        <v>169.08</v>
      </c>
      <c r="C18599">
        <f t="shared" si="708"/>
        <v>164.99518166414146</v>
      </c>
      <c r="D18599">
        <f t="shared" si="709"/>
        <v>16.685740836966271</v>
      </c>
      <c r="X18599">
        <v>18598</v>
      </c>
      <c r="Y18599">
        <v>169.08</v>
      </c>
    </row>
    <row r="18600" spans="1:25" x14ac:dyDescent="0.45">
      <c r="A18600">
        <v>18597</v>
      </c>
      <c r="B18600">
        <v>169.08</v>
      </c>
      <c r="C18600">
        <f t="shared" si="708"/>
        <v>164.99668128416462</v>
      </c>
      <c r="D18600">
        <f t="shared" si="709"/>
        <v>16.673491735091574</v>
      </c>
      <c r="X18600">
        <v>18599</v>
      </c>
      <c r="Y18600">
        <v>169.08</v>
      </c>
    </row>
    <row r="18601" spans="1:25" x14ac:dyDescent="0.45">
      <c r="A18601">
        <v>18598</v>
      </c>
      <c r="B18601">
        <v>169.08</v>
      </c>
      <c r="C18601">
        <f t="shared" si="708"/>
        <v>164.99818088195804</v>
      </c>
      <c r="D18601">
        <f t="shared" si="709"/>
        <v>16.661247312412986</v>
      </c>
      <c r="X18601">
        <v>18600</v>
      </c>
      <c r="Y18601">
        <v>169.08</v>
      </c>
    </row>
    <row r="18602" spans="1:25" x14ac:dyDescent="0.45">
      <c r="A18602">
        <v>18599</v>
      </c>
      <c r="B18602">
        <v>169.08</v>
      </c>
      <c r="C18602">
        <f t="shared" si="708"/>
        <v>164.99968045752206</v>
      </c>
      <c r="D18602">
        <f t="shared" si="709"/>
        <v>16.64900756872748</v>
      </c>
      <c r="X18602">
        <v>18601</v>
      </c>
      <c r="Y18602">
        <v>169.08</v>
      </c>
    </row>
    <row r="18603" spans="1:25" x14ac:dyDescent="0.45">
      <c r="A18603">
        <v>18600</v>
      </c>
      <c r="B18603">
        <v>169.08</v>
      </c>
      <c r="C18603">
        <f t="shared" si="708"/>
        <v>165.00118001085704</v>
      </c>
      <c r="D18603">
        <f t="shared" si="709"/>
        <v>16.636772503832269</v>
      </c>
      <c r="X18603">
        <v>18602</v>
      </c>
      <c r="Y18603">
        <v>169.08</v>
      </c>
    </row>
    <row r="18604" spans="1:25" x14ac:dyDescent="0.45">
      <c r="A18604">
        <v>18601</v>
      </c>
      <c r="B18604">
        <v>169.08</v>
      </c>
      <c r="C18604">
        <f t="shared" si="708"/>
        <v>165.00267954196323</v>
      </c>
      <c r="D18604">
        <f t="shared" si="709"/>
        <v>16.624542117525259</v>
      </c>
      <c r="X18604">
        <v>18603</v>
      </c>
      <c r="Y18604">
        <v>169.08</v>
      </c>
    </row>
    <row r="18605" spans="1:25" x14ac:dyDescent="0.45">
      <c r="A18605">
        <v>18602</v>
      </c>
      <c r="B18605">
        <v>169.08</v>
      </c>
      <c r="C18605">
        <f t="shared" si="708"/>
        <v>165.00417905084106</v>
      </c>
      <c r="D18605">
        <f t="shared" si="709"/>
        <v>16.612316409602986</v>
      </c>
      <c r="X18605">
        <v>18604</v>
      </c>
      <c r="Y18605">
        <v>169.08</v>
      </c>
    </row>
    <row r="18606" spans="1:25" x14ac:dyDescent="0.45">
      <c r="A18606">
        <v>18603</v>
      </c>
      <c r="B18606">
        <v>169.08</v>
      </c>
      <c r="C18606">
        <f t="shared" si="708"/>
        <v>165.00567853749078</v>
      </c>
      <c r="D18606">
        <f t="shared" si="709"/>
        <v>16.600095379863369</v>
      </c>
      <c r="X18606">
        <v>18605</v>
      </c>
      <c r="Y18606">
        <v>169.08</v>
      </c>
    </row>
    <row r="18607" spans="1:25" x14ac:dyDescent="0.45">
      <c r="A18607">
        <v>18604</v>
      </c>
      <c r="B18607">
        <v>169.08</v>
      </c>
      <c r="C18607">
        <f t="shared" si="708"/>
        <v>165.00717800191273</v>
      </c>
      <c r="D18607">
        <f t="shared" si="709"/>
        <v>16.587879028103647</v>
      </c>
      <c r="X18607">
        <v>18606</v>
      </c>
      <c r="Y18607">
        <v>169.08</v>
      </c>
    </row>
    <row r="18608" spans="1:25" x14ac:dyDescent="0.45">
      <c r="A18608">
        <v>18605</v>
      </c>
      <c r="B18608">
        <v>169.08</v>
      </c>
      <c r="C18608">
        <f t="shared" si="708"/>
        <v>165.00867744410732</v>
      </c>
      <c r="D18608">
        <f t="shared" si="709"/>
        <v>16.575667354120604</v>
      </c>
      <c r="X18608">
        <v>18607</v>
      </c>
      <c r="Y18608">
        <v>169.08</v>
      </c>
    </row>
    <row r="18609" spans="1:25" x14ac:dyDescent="0.45">
      <c r="A18609">
        <v>18606</v>
      </c>
      <c r="B18609">
        <v>169.08</v>
      </c>
      <c r="C18609">
        <f t="shared" si="708"/>
        <v>165.01017686407477</v>
      </c>
      <c r="D18609">
        <f t="shared" si="709"/>
        <v>16.563460357712415</v>
      </c>
      <c r="X18609">
        <v>18608</v>
      </c>
      <c r="Y18609">
        <v>169.08</v>
      </c>
    </row>
    <row r="18610" spans="1:25" x14ac:dyDescent="0.45">
      <c r="A18610">
        <v>18607</v>
      </c>
      <c r="B18610">
        <v>169.08</v>
      </c>
      <c r="C18610">
        <f t="shared" si="708"/>
        <v>165.01167626181544</v>
      </c>
      <c r="D18610">
        <f t="shared" si="709"/>
        <v>16.55125803867611</v>
      </c>
      <c r="X18610">
        <v>18609</v>
      </c>
      <c r="Y18610">
        <v>169.08</v>
      </c>
    </row>
    <row r="18611" spans="1:25" x14ac:dyDescent="0.45">
      <c r="A18611">
        <v>18608</v>
      </c>
      <c r="B18611">
        <v>169.08</v>
      </c>
      <c r="C18611">
        <f t="shared" si="708"/>
        <v>165.01317563732971</v>
      </c>
      <c r="D18611">
        <f t="shared" si="709"/>
        <v>16.539060396808718</v>
      </c>
      <c r="X18611">
        <v>18610</v>
      </c>
      <c r="Y18611">
        <v>169.08</v>
      </c>
    </row>
    <row r="18612" spans="1:25" x14ac:dyDescent="0.45">
      <c r="A18612">
        <v>18609</v>
      </c>
      <c r="B18612">
        <v>169.08</v>
      </c>
      <c r="C18612">
        <f t="shared" si="708"/>
        <v>165.01467499061783</v>
      </c>
      <c r="D18612">
        <f t="shared" si="709"/>
        <v>16.526867431908208</v>
      </c>
      <c r="X18612">
        <v>18611</v>
      </c>
      <c r="Y18612">
        <v>169.08</v>
      </c>
    </row>
    <row r="18613" spans="1:25" x14ac:dyDescent="0.45">
      <c r="A18613">
        <v>18610</v>
      </c>
      <c r="B18613">
        <v>169.08</v>
      </c>
      <c r="C18613">
        <f t="shared" si="708"/>
        <v>165.01617432168024</v>
      </c>
      <c r="D18613">
        <f t="shared" si="709"/>
        <v>16.514679143771165</v>
      </c>
      <c r="X18613">
        <v>18612</v>
      </c>
      <c r="Y18613">
        <v>169.08</v>
      </c>
    </row>
    <row r="18614" spans="1:25" x14ac:dyDescent="0.45">
      <c r="A18614">
        <v>18611</v>
      </c>
      <c r="B18614">
        <v>169.08</v>
      </c>
      <c r="C18614">
        <f t="shared" si="708"/>
        <v>165.01767363051715</v>
      </c>
      <c r="D18614">
        <f t="shared" si="709"/>
        <v>16.502495532195802</v>
      </c>
      <c r="X18614">
        <v>18613</v>
      </c>
      <c r="Y18614">
        <v>169.08</v>
      </c>
    </row>
    <row r="18615" spans="1:25" x14ac:dyDescent="0.45">
      <c r="A18615">
        <v>18612</v>
      </c>
      <c r="B18615">
        <v>169.08</v>
      </c>
      <c r="C18615">
        <f t="shared" si="708"/>
        <v>165.01917291712897</v>
      </c>
      <c r="D18615">
        <f t="shared" si="709"/>
        <v>16.490316596978946</v>
      </c>
      <c r="X18615">
        <v>18614</v>
      </c>
      <c r="Y18615">
        <v>169.08</v>
      </c>
    </row>
    <row r="18616" spans="1:25" x14ac:dyDescent="0.45">
      <c r="A18616">
        <v>18613</v>
      </c>
      <c r="B18616">
        <v>169.08</v>
      </c>
      <c r="C18616">
        <f t="shared" si="708"/>
        <v>165.02067218151598</v>
      </c>
      <c r="D18616">
        <f t="shared" si="709"/>
        <v>16.47814233791836</v>
      </c>
      <c r="X18616">
        <v>18615</v>
      </c>
      <c r="Y18616">
        <v>169.08</v>
      </c>
    </row>
    <row r="18617" spans="1:25" x14ac:dyDescent="0.45">
      <c r="A18617">
        <v>18614</v>
      </c>
      <c r="B18617">
        <v>169.08</v>
      </c>
      <c r="C18617">
        <f t="shared" si="708"/>
        <v>165.02217142367857</v>
      </c>
      <c r="D18617">
        <f t="shared" si="709"/>
        <v>16.465972754810892</v>
      </c>
      <c r="X18617">
        <v>18616</v>
      </c>
      <c r="Y18617">
        <v>169.08</v>
      </c>
    </row>
    <row r="18618" spans="1:25" x14ac:dyDescent="0.45">
      <c r="A18618">
        <v>18615</v>
      </c>
      <c r="B18618">
        <v>169.08</v>
      </c>
      <c r="C18618">
        <f t="shared" si="708"/>
        <v>165.02367064361698</v>
      </c>
      <c r="D18618">
        <f t="shared" si="709"/>
        <v>16.453807847454776</v>
      </c>
      <c r="X18618">
        <v>18617</v>
      </c>
      <c r="Y18618">
        <v>169.08</v>
      </c>
    </row>
    <row r="18619" spans="1:25" x14ac:dyDescent="0.45">
      <c r="A18619">
        <v>18616</v>
      </c>
      <c r="B18619">
        <v>169.08</v>
      </c>
      <c r="C18619">
        <f t="shared" si="708"/>
        <v>165.02516984133163</v>
      </c>
      <c r="D18619">
        <f t="shared" si="709"/>
        <v>16.441647615646644</v>
      </c>
      <c r="X18619">
        <v>18618</v>
      </c>
      <c r="Y18619">
        <v>169.08</v>
      </c>
    </row>
    <row r="18620" spans="1:25" x14ac:dyDescent="0.45">
      <c r="A18620">
        <v>18617</v>
      </c>
      <c r="B18620">
        <v>169.08</v>
      </c>
      <c r="C18620">
        <f t="shared" si="708"/>
        <v>165.02666901682281</v>
      </c>
      <c r="D18620">
        <f t="shared" si="709"/>
        <v>16.429492059184284</v>
      </c>
      <c r="X18620">
        <v>18619</v>
      </c>
      <c r="Y18620">
        <v>169.08</v>
      </c>
    </row>
    <row r="18621" spans="1:25" x14ac:dyDescent="0.45">
      <c r="A18621">
        <v>18618</v>
      </c>
      <c r="B18621">
        <v>169.08</v>
      </c>
      <c r="C18621">
        <f t="shared" si="708"/>
        <v>165.02816817009079</v>
      </c>
      <c r="D18621">
        <f t="shared" si="709"/>
        <v>16.417341177865488</v>
      </c>
      <c r="X18621">
        <v>18620</v>
      </c>
      <c r="Y18621">
        <v>169.08</v>
      </c>
    </row>
    <row r="18622" spans="1:25" x14ac:dyDescent="0.45">
      <c r="A18622">
        <v>18619</v>
      </c>
      <c r="B18622">
        <v>169.08</v>
      </c>
      <c r="C18622">
        <f t="shared" si="708"/>
        <v>165.02966730113604</v>
      </c>
      <c r="D18622">
        <f t="shared" si="709"/>
        <v>16.405194971486679</v>
      </c>
      <c r="X18622">
        <v>18621</v>
      </c>
      <c r="Y18622">
        <v>169.08</v>
      </c>
    </row>
    <row r="18623" spans="1:25" x14ac:dyDescent="0.45">
      <c r="A18623">
        <v>18620</v>
      </c>
      <c r="B18623">
        <v>169.08</v>
      </c>
      <c r="C18623">
        <f t="shared" si="708"/>
        <v>165.03116640995879</v>
      </c>
      <c r="D18623">
        <f t="shared" si="709"/>
        <v>16.393053439846128</v>
      </c>
      <c r="X18623">
        <v>18622</v>
      </c>
      <c r="Y18623">
        <v>169.08</v>
      </c>
    </row>
    <row r="18624" spans="1:25" x14ac:dyDescent="0.45">
      <c r="A18624">
        <v>18621</v>
      </c>
      <c r="B18624">
        <v>169.08</v>
      </c>
      <c r="C18624">
        <f t="shared" si="708"/>
        <v>165.03266549655936</v>
      </c>
      <c r="D18624">
        <f t="shared" si="709"/>
        <v>16.38091658274119</v>
      </c>
      <c r="X18624">
        <v>18623</v>
      </c>
      <c r="Y18624">
        <v>169.08</v>
      </c>
    </row>
    <row r="18625" spans="1:25" x14ac:dyDescent="0.45">
      <c r="A18625">
        <v>18622</v>
      </c>
      <c r="B18625">
        <v>169.08</v>
      </c>
      <c r="C18625">
        <f t="shared" si="708"/>
        <v>165.03416456093814</v>
      </c>
      <c r="D18625">
        <f t="shared" si="709"/>
        <v>16.368784399968995</v>
      </c>
      <c r="X18625">
        <v>18624</v>
      </c>
      <c r="Y18625">
        <v>169.08</v>
      </c>
    </row>
    <row r="18626" spans="1:25" x14ac:dyDescent="0.45">
      <c r="A18626">
        <v>18623</v>
      </c>
      <c r="B18626">
        <v>169.08</v>
      </c>
      <c r="C18626">
        <f t="shared" si="708"/>
        <v>165.0356636030954</v>
      </c>
      <c r="D18626">
        <f t="shared" si="709"/>
        <v>16.356656891327379</v>
      </c>
      <c r="X18626">
        <v>18625</v>
      </c>
      <c r="Y18626">
        <v>169.08</v>
      </c>
    </row>
    <row r="18627" spans="1:25" x14ac:dyDescent="0.45">
      <c r="A18627">
        <v>18624</v>
      </c>
      <c r="B18627">
        <v>169.08</v>
      </c>
      <c r="C18627">
        <f t="shared" si="708"/>
        <v>165.03716262303152</v>
      </c>
      <c r="D18627">
        <f t="shared" si="709"/>
        <v>16.34453405661348</v>
      </c>
      <c r="X18627">
        <v>18626</v>
      </c>
      <c r="Y18627">
        <v>169.08</v>
      </c>
    </row>
    <row r="18628" spans="1:25" x14ac:dyDescent="0.45">
      <c r="A18628">
        <v>18625</v>
      </c>
      <c r="B18628">
        <v>169.08</v>
      </c>
      <c r="C18628">
        <f t="shared" ref="C18628:C18691" si="710">$H$4 - $I$4*EXP(-A18628/$J$4)</f>
        <v>165.03866162074678</v>
      </c>
      <c r="D18628">
        <f t="shared" ref="D18628:D18691" si="711">(B18628-C18628)^2</f>
        <v>16.332415895625147</v>
      </c>
      <c r="X18628">
        <v>18627</v>
      </c>
      <c r="Y18628">
        <v>169.08</v>
      </c>
    </row>
    <row r="18629" spans="1:25" x14ac:dyDescent="0.45">
      <c r="A18629">
        <v>18626</v>
      </c>
      <c r="B18629">
        <v>169.08</v>
      </c>
      <c r="C18629">
        <f t="shared" si="710"/>
        <v>165.04016059624155</v>
      </c>
      <c r="D18629">
        <f t="shared" si="711"/>
        <v>16.320302408159538</v>
      </c>
      <c r="X18629">
        <v>18628</v>
      </c>
      <c r="Y18629">
        <v>169.08</v>
      </c>
    </row>
    <row r="18630" spans="1:25" x14ac:dyDescent="0.45">
      <c r="A18630">
        <v>18627</v>
      </c>
      <c r="B18630">
        <v>169.08</v>
      </c>
      <c r="C18630">
        <f t="shared" si="710"/>
        <v>165.04165954951614</v>
      </c>
      <c r="D18630">
        <f t="shared" si="711"/>
        <v>16.308193594014284</v>
      </c>
      <c r="X18630">
        <v>18629</v>
      </c>
      <c r="Y18630">
        <v>169.08</v>
      </c>
    </row>
    <row r="18631" spans="1:25" x14ac:dyDescent="0.45">
      <c r="A18631">
        <v>18628</v>
      </c>
      <c r="B18631">
        <v>169.08</v>
      </c>
      <c r="C18631">
        <f t="shared" si="710"/>
        <v>165.04315848057087</v>
      </c>
      <c r="D18631">
        <f t="shared" si="711"/>
        <v>16.296089452987015</v>
      </c>
      <c r="X18631">
        <v>18630</v>
      </c>
      <c r="Y18631">
        <v>169.08</v>
      </c>
    </row>
    <row r="18632" spans="1:25" x14ac:dyDescent="0.45">
      <c r="A18632">
        <v>18629</v>
      </c>
      <c r="B18632">
        <v>169.08</v>
      </c>
      <c r="C18632">
        <f t="shared" si="710"/>
        <v>165.0446573894061</v>
      </c>
      <c r="D18632">
        <f t="shared" si="711"/>
        <v>16.283989984874914</v>
      </c>
      <c r="X18632">
        <v>18631</v>
      </c>
      <c r="Y18632">
        <v>169.08</v>
      </c>
    </row>
    <row r="18633" spans="1:25" x14ac:dyDescent="0.45">
      <c r="A18633">
        <v>18630</v>
      </c>
      <c r="B18633">
        <v>169.08</v>
      </c>
      <c r="C18633">
        <f t="shared" si="710"/>
        <v>165.04615627602215</v>
      </c>
      <c r="D18633">
        <f t="shared" si="711"/>
        <v>16.271895189475625</v>
      </c>
      <c r="X18633">
        <v>18632</v>
      </c>
      <c r="Y18633">
        <v>169.08</v>
      </c>
    </row>
    <row r="18634" spans="1:25" x14ac:dyDescent="0.45">
      <c r="A18634">
        <v>18631</v>
      </c>
      <c r="B18634">
        <v>169.08</v>
      </c>
      <c r="C18634">
        <f t="shared" si="710"/>
        <v>165.04765514041935</v>
      </c>
      <c r="D18634">
        <f t="shared" si="711"/>
        <v>16.25980506658658</v>
      </c>
      <c r="X18634">
        <v>18633</v>
      </c>
      <c r="Y18634">
        <v>169.08</v>
      </c>
    </row>
    <row r="18635" spans="1:25" x14ac:dyDescent="0.45">
      <c r="A18635">
        <v>18632</v>
      </c>
      <c r="B18635">
        <v>169.08</v>
      </c>
      <c r="C18635">
        <f t="shared" si="710"/>
        <v>165.049153982598</v>
      </c>
      <c r="D18635">
        <f t="shared" si="711"/>
        <v>16.247719616005668</v>
      </c>
      <c r="X18635">
        <v>18634</v>
      </c>
      <c r="Y18635">
        <v>169.08</v>
      </c>
    </row>
    <row r="18636" spans="1:25" x14ac:dyDescent="0.45">
      <c r="A18636">
        <v>18633</v>
      </c>
      <c r="B18636">
        <v>169.08</v>
      </c>
      <c r="C18636">
        <f t="shared" si="710"/>
        <v>165.05065280255846</v>
      </c>
      <c r="D18636">
        <f t="shared" si="711"/>
        <v>16.235638837530093</v>
      </c>
      <c r="X18636">
        <v>18635</v>
      </c>
      <c r="Y18636">
        <v>169.08</v>
      </c>
    </row>
    <row r="18637" spans="1:25" x14ac:dyDescent="0.45">
      <c r="A18637">
        <v>18634</v>
      </c>
      <c r="B18637">
        <v>169.08</v>
      </c>
      <c r="C18637">
        <f t="shared" si="710"/>
        <v>165.05215160030104</v>
      </c>
      <c r="D18637">
        <f t="shared" si="711"/>
        <v>16.223562730957536</v>
      </c>
      <c r="X18637">
        <v>18636</v>
      </c>
      <c r="Y18637">
        <v>169.08</v>
      </c>
    </row>
    <row r="18638" spans="1:25" x14ac:dyDescent="0.45">
      <c r="A18638">
        <v>18635</v>
      </c>
      <c r="B18638">
        <v>169.08</v>
      </c>
      <c r="C18638">
        <f t="shared" si="710"/>
        <v>165.05365037582607</v>
      </c>
      <c r="D18638">
        <f t="shared" si="711"/>
        <v>16.211491296085676</v>
      </c>
      <c r="X18638">
        <v>18637</v>
      </c>
      <c r="Y18638">
        <v>169.08</v>
      </c>
    </row>
    <row r="18639" spans="1:25" x14ac:dyDescent="0.45">
      <c r="A18639">
        <v>18636</v>
      </c>
      <c r="B18639">
        <v>169.08</v>
      </c>
      <c r="C18639">
        <f t="shared" si="710"/>
        <v>165.05514912913395</v>
      </c>
      <c r="D18639">
        <f t="shared" si="711"/>
        <v>16.199424532711287</v>
      </c>
      <c r="X18639">
        <v>18638</v>
      </c>
      <c r="Y18639">
        <v>169.08</v>
      </c>
    </row>
    <row r="18640" spans="1:25" x14ac:dyDescent="0.45">
      <c r="A18640">
        <v>18637</v>
      </c>
      <c r="B18640">
        <v>169.08</v>
      </c>
      <c r="C18640">
        <f t="shared" si="710"/>
        <v>165.05664786022487</v>
      </c>
      <c r="D18640">
        <f t="shared" si="711"/>
        <v>16.187362440633212</v>
      </c>
      <c r="X18640">
        <v>18639</v>
      </c>
      <c r="Y18640">
        <v>169.08</v>
      </c>
    </row>
    <row r="18641" spans="1:25" x14ac:dyDescent="0.45">
      <c r="A18641">
        <v>18638</v>
      </c>
      <c r="B18641">
        <v>169.08</v>
      </c>
      <c r="C18641">
        <f t="shared" si="710"/>
        <v>165.05814656909928</v>
      </c>
      <c r="D18641">
        <f t="shared" si="711"/>
        <v>16.175305019648004</v>
      </c>
      <c r="X18641">
        <v>18640</v>
      </c>
      <c r="Y18641">
        <v>169.08</v>
      </c>
    </row>
    <row r="18642" spans="1:25" x14ac:dyDescent="0.45">
      <c r="A18642">
        <v>18639</v>
      </c>
      <c r="B18642">
        <v>169.08</v>
      </c>
      <c r="C18642">
        <f t="shared" si="710"/>
        <v>165.05964525575746</v>
      </c>
      <c r="D18642">
        <f t="shared" si="711"/>
        <v>16.163252269553606</v>
      </c>
      <c r="X18642">
        <v>18641</v>
      </c>
      <c r="Y18642">
        <v>169.08</v>
      </c>
    </row>
    <row r="18643" spans="1:25" x14ac:dyDescent="0.45">
      <c r="A18643">
        <v>18640</v>
      </c>
      <c r="B18643">
        <v>169.08</v>
      </c>
      <c r="C18643">
        <f t="shared" si="710"/>
        <v>165.06114392019975</v>
      </c>
      <c r="D18643">
        <f t="shared" si="711"/>
        <v>16.151204190147499</v>
      </c>
      <c r="X18643">
        <v>18642</v>
      </c>
      <c r="Y18643">
        <v>169.08</v>
      </c>
    </row>
    <row r="18644" spans="1:25" x14ac:dyDescent="0.45">
      <c r="A18644">
        <v>18641</v>
      </c>
      <c r="B18644">
        <v>169.08</v>
      </c>
      <c r="C18644">
        <f t="shared" si="710"/>
        <v>165.06264256242645</v>
      </c>
      <c r="D18644">
        <f t="shared" si="711"/>
        <v>16.139160781227645</v>
      </c>
      <c r="X18644">
        <v>18643</v>
      </c>
      <c r="Y18644">
        <v>169.08</v>
      </c>
    </row>
    <row r="18645" spans="1:25" x14ac:dyDescent="0.45">
      <c r="A18645">
        <v>18642</v>
      </c>
      <c r="B18645">
        <v>169.08</v>
      </c>
      <c r="C18645">
        <f t="shared" si="710"/>
        <v>165.06414118243794</v>
      </c>
      <c r="D18645">
        <f t="shared" si="711"/>
        <v>16.127122042591079</v>
      </c>
      <c r="X18645">
        <v>18644</v>
      </c>
      <c r="Y18645">
        <v>169.49</v>
      </c>
    </row>
    <row r="18646" spans="1:25" x14ac:dyDescent="0.45">
      <c r="A18646">
        <v>18643</v>
      </c>
      <c r="B18646">
        <v>169.08</v>
      </c>
      <c r="C18646">
        <f t="shared" si="710"/>
        <v>165.06563978023453</v>
      </c>
      <c r="D18646">
        <f t="shared" si="711"/>
        <v>16.115087974035543</v>
      </c>
      <c r="X18646">
        <v>18645</v>
      </c>
      <c r="Y18646">
        <v>169.08</v>
      </c>
    </row>
    <row r="18647" spans="1:25" x14ac:dyDescent="0.45">
      <c r="A18647">
        <v>18644</v>
      </c>
      <c r="B18647">
        <v>169.49</v>
      </c>
      <c r="C18647">
        <f t="shared" si="710"/>
        <v>165.06713835581652</v>
      </c>
      <c r="D18647">
        <f t="shared" si="711"/>
        <v>19.561705123589437</v>
      </c>
      <c r="X18647">
        <v>18646</v>
      </c>
      <c r="Y18647">
        <v>169.08</v>
      </c>
    </row>
    <row r="18648" spans="1:25" x14ac:dyDescent="0.45">
      <c r="A18648">
        <v>18645</v>
      </c>
      <c r="B18648">
        <v>169.08</v>
      </c>
      <c r="C18648">
        <f t="shared" si="710"/>
        <v>165.06863690918428</v>
      </c>
      <c r="D18648">
        <f t="shared" si="711"/>
        <v>16.091033846358766</v>
      </c>
      <c r="X18648">
        <v>18647</v>
      </c>
      <c r="Y18648">
        <v>169.49</v>
      </c>
    </row>
    <row r="18649" spans="1:25" x14ac:dyDescent="0.45">
      <c r="A18649">
        <v>18646</v>
      </c>
      <c r="B18649">
        <v>169.08</v>
      </c>
      <c r="C18649">
        <f t="shared" si="710"/>
        <v>165.07013544033811</v>
      </c>
      <c r="D18649">
        <f t="shared" si="711"/>
        <v>16.079013786832576</v>
      </c>
      <c r="X18649">
        <v>18648</v>
      </c>
      <c r="Y18649">
        <v>169.08</v>
      </c>
    </row>
    <row r="18650" spans="1:25" x14ac:dyDescent="0.45">
      <c r="A18650">
        <v>18647</v>
      </c>
      <c r="B18650">
        <v>169.49</v>
      </c>
      <c r="C18650">
        <f t="shared" si="710"/>
        <v>165.07163394927835</v>
      </c>
      <c r="D18650">
        <f t="shared" si="711"/>
        <v>19.521958558169707</v>
      </c>
      <c r="X18650">
        <v>18649</v>
      </c>
      <c r="Y18650">
        <v>169.08</v>
      </c>
    </row>
    <row r="18651" spans="1:25" x14ac:dyDescent="0.45">
      <c r="A18651">
        <v>18648</v>
      </c>
      <c r="B18651">
        <v>169.08</v>
      </c>
      <c r="C18651">
        <f t="shared" si="710"/>
        <v>165.07313243600535</v>
      </c>
      <c r="D18651">
        <f t="shared" si="711"/>
        <v>16.054987675392503</v>
      </c>
      <c r="X18651">
        <v>18650</v>
      </c>
      <c r="Y18651">
        <v>169.49</v>
      </c>
    </row>
    <row r="18652" spans="1:25" x14ac:dyDescent="0.45">
      <c r="A18652">
        <v>18649</v>
      </c>
      <c r="B18652">
        <v>169.08</v>
      </c>
      <c r="C18652">
        <f t="shared" si="710"/>
        <v>165.07463090051942</v>
      </c>
      <c r="D18652">
        <f t="shared" si="711"/>
        <v>16.042981623073945</v>
      </c>
      <c r="X18652">
        <v>18651</v>
      </c>
      <c r="Y18652">
        <v>169.08</v>
      </c>
    </row>
    <row r="18653" spans="1:25" x14ac:dyDescent="0.45">
      <c r="A18653">
        <v>18650</v>
      </c>
      <c r="B18653">
        <v>169.49</v>
      </c>
      <c r="C18653">
        <f t="shared" si="710"/>
        <v>165.07612934282088</v>
      </c>
      <c r="D18653">
        <f t="shared" si="711"/>
        <v>19.482254178306942</v>
      </c>
      <c r="X18653">
        <v>18652</v>
      </c>
      <c r="Y18653">
        <v>169.49</v>
      </c>
    </row>
    <row r="18654" spans="1:25" x14ac:dyDescent="0.45">
      <c r="A18654">
        <v>18651</v>
      </c>
      <c r="B18654">
        <v>169.08</v>
      </c>
      <c r="C18654">
        <f t="shared" si="710"/>
        <v>165.07762776291005</v>
      </c>
      <c r="D18654">
        <f t="shared" si="711"/>
        <v>16.018983524228474</v>
      </c>
      <c r="X18654">
        <v>18653</v>
      </c>
      <c r="Y18654">
        <v>169.08</v>
      </c>
    </row>
    <row r="18655" spans="1:25" x14ac:dyDescent="0.45">
      <c r="A18655">
        <v>18652</v>
      </c>
      <c r="B18655">
        <v>169.49</v>
      </c>
      <c r="C18655">
        <f t="shared" si="710"/>
        <v>165.0791261607873</v>
      </c>
      <c r="D18655">
        <f t="shared" si="711"/>
        <v>19.455808025451091</v>
      </c>
      <c r="X18655">
        <v>18654</v>
      </c>
      <c r="Y18655">
        <v>169.49</v>
      </c>
    </row>
    <row r="18656" spans="1:25" x14ac:dyDescent="0.45">
      <c r="A18656">
        <v>18653</v>
      </c>
      <c r="B18656">
        <v>169.08</v>
      </c>
      <c r="C18656">
        <f t="shared" si="710"/>
        <v>165.08062453645294</v>
      </c>
      <c r="D18656">
        <f t="shared" si="711"/>
        <v>15.995004098422324</v>
      </c>
      <c r="X18656">
        <v>18655</v>
      </c>
      <c r="Y18656">
        <v>169.08</v>
      </c>
    </row>
    <row r="18657" spans="1:25" x14ac:dyDescent="0.45">
      <c r="A18657">
        <v>18654</v>
      </c>
      <c r="B18657">
        <v>169.49</v>
      </c>
      <c r="C18657">
        <f t="shared" si="710"/>
        <v>165.08212288990728</v>
      </c>
      <c r="D18657">
        <f t="shared" si="711"/>
        <v>19.42938061767941</v>
      </c>
      <c r="X18657">
        <v>18656</v>
      </c>
      <c r="Y18657">
        <v>169.08</v>
      </c>
    </row>
    <row r="18658" spans="1:25" x14ac:dyDescent="0.45">
      <c r="A18658">
        <v>18655</v>
      </c>
      <c r="B18658">
        <v>169.08</v>
      </c>
      <c r="C18658">
        <f t="shared" si="710"/>
        <v>165.08362122115068</v>
      </c>
      <c r="D18658">
        <f t="shared" si="711"/>
        <v>15.971043344037289</v>
      </c>
      <c r="X18658">
        <v>18657</v>
      </c>
      <c r="Y18658">
        <v>169.49</v>
      </c>
    </row>
    <row r="18659" spans="1:25" x14ac:dyDescent="0.45">
      <c r="A18659">
        <v>18656</v>
      </c>
      <c r="B18659">
        <v>169.08</v>
      </c>
      <c r="C18659">
        <f t="shared" si="710"/>
        <v>165.08511953018342</v>
      </c>
      <c r="D18659">
        <f t="shared" si="711"/>
        <v>15.959069968122042</v>
      </c>
      <c r="X18659">
        <v>18658</v>
      </c>
      <c r="Y18659">
        <v>169.49</v>
      </c>
    </row>
    <row r="18660" spans="1:25" x14ac:dyDescent="0.45">
      <c r="A18660">
        <v>18657</v>
      </c>
      <c r="B18660">
        <v>169.49</v>
      </c>
      <c r="C18660">
        <f t="shared" si="710"/>
        <v>165.0866178170059</v>
      </c>
      <c r="D18660">
        <f t="shared" si="711"/>
        <v>19.389774649509953</v>
      </c>
      <c r="X18660">
        <v>18659</v>
      </c>
      <c r="Y18660">
        <v>169.08</v>
      </c>
    </row>
    <row r="18661" spans="1:25" x14ac:dyDescent="0.45">
      <c r="A18661">
        <v>18658</v>
      </c>
      <c r="B18661">
        <v>169.49</v>
      </c>
      <c r="C18661">
        <f t="shared" si="710"/>
        <v>165.08811608161841</v>
      </c>
      <c r="D18661">
        <f t="shared" si="711"/>
        <v>19.376582030906548</v>
      </c>
      <c r="X18661">
        <v>18660</v>
      </c>
      <c r="Y18661">
        <v>169.49</v>
      </c>
    </row>
    <row r="18662" spans="1:25" x14ac:dyDescent="0.45">
      <c r="A18662">
        <v>18659</v>
      </c>
      <c r="B18662">
        <v>169.08</v>
      </c>
      <c r="C18662">
        <f t="shared" si="710"/>
        <v>165.08961432402128</v>
      </c>
      <c r="D18662">
        <f t="shared" si="711"/>
        <v>15.923177843056216</v>
      </c>
      <c r="X18662">
        <v>18661</v>
      </c>
      <c r="Y18662">
        <v>169.08</v>
      </c>
    </row>
    <row r="18663" spans="1:25" x14ac:dyDescent="0.45">
      <c r="A18663">
        <v>18660</v>
      </c>
      <c r="B18663">
        <v>169.49</v>
      </c>
      <c r="C18663">
        <f t="shared" si="710"/>
        <v>165.09111254421484</v>
      </c>
      <c r="D18663">
        <f t="shared" si="711"/>
        <v>19.35021084866414</v>
      </c>
      <c r="X18663">
        <v>18662</v>
      </c>
      <c r="Y18663">
        <v>169.08</v>
      </c>
    </row>
    <row r="18664" spans="1:25" x14ac:dyDescent="0.45">
      <c r="A18664">
        <v>18661</v>
      </c>
      <c r="B18664">
        <v>169.08</v>
      </c>
      <c r="C18664">
        <f t="shared" si="710"/>
        <v>165.09261074219941</v>
      </c>
      <c r="D18664">
        <f t="shared" si="711"/>
        <v>15.899273093223625</v>
      </c>
      <c r="X18664">
        <v>18663</v>
      </c>
      <c r="Y18664">
        <v>169.08</v>
      </c>
    </row>
    <row r="18665" spans="1:25" x14ac:dyDescent="0.45">
      <c r="A18665">
        <v>18662</v>
      </c>
      <c r="B18665">
        <v>169.08</v>
      </c>
      <c r="C18665">
        <f t="shared" si="710"/>
        <v>165.09410891797535</v>
      </c>
      <c r="D18665">
        <f t="shared" si="711"/>
        <v>15.887327717763753</v>
      </c>
      <c r="X18665">
        <v>18664</v>
      </c>
      <c r="Y18665">
        <v>169.49</v>
      </c>
    </row>
    <row r="18666" spans="1:25" x14ac:dyDescent="0.45">
      <c r="A18666">
        <v>18663</v>
      </c>
      <c r="B18666">
        <v>169.08</v>
      </c>
      <c r="C18666">
        <f t="shared" si="710"/>
        <v>165.09560707154296</v>
      </c>
      <c r="D18666">
        <f t="shared" si="711"/>
        <v>15.875387008338587</v>
      </c>
      <c r="X18666">
        <v>18665</v>
      </c>
      <c r="Y18666">
        <v>169.49</v>
      </c>
    </row>
    <row r="18667" spans="1:25" x14ac:dyDescent="0.45">
      <c r="A18667">
        <v>18664</v>
      </c>
      <c r="B18667">
        <v>169.49</v>
      </c>
      <c r="C18667">
        <f t="shared" si="710"/>
        <v>165.09710520290258</v>
      </c>
      <c r="D18667">
        <f t="shared" si="711"/>
        <v>19.297524698365638</v>
      </c>
      <c r="X18667">
        <v>18666</v>
      </c>
      <c r="Y18667">
        <v>169.49</v>
      </c>
    </row>
    <row r="18668" spans="1:25" x14ac:dyDescent="0.45">
      <c r="A18668">
        <v>18665</v>
      </c>
      <c r="B18668">
        <v>169.49</v>
      </c>
      <c r="C18668">
        <f t="shared" si="710"/>
        <v>165.09860331205454</v>
      </c>
      <c r="D18668">
        <f t="shared" si="711"/>
        <v>19.284364870898472</v>
      </c>
      <c r="X18668">
        <v>18667</v>
      </c>
      <c r="Y18668">
        <v>169.49</v>
      </c>
    </row>
    <row r="18669" spans="1:25" x14ac:dyDescent="0.45">
      <c r="A18669">
        <v>18666</v>
      </c>
      <c r="B18669">
        <v>169.49</v>
      </c>
      <c r="C18669">
        <f t="shared" si="710"/>
        <v>165.10010139899913</v>
      </c>
      <c r="D18669">
        <f t="shared" si="711"/>
        <v>19.271209727069483</v>
      </c>
      <c r="X18669">
        <v>18668</v>
      </c>
      <c r="Y18669">
        <v>169.49</v>
      </c>
    </row>
    <row r="18670" spans="1:25" x14ac:dyDescent="0.45">
      <c r="A18670">
        <v>18667</v>
      </c>
      <c r="B18670">
        <v>169.49</v>
      </c>
      <c r="C18670">
        <f t="shared" si="710"/>
        <v>165.10159946373676</v>
      </c>
      <c r="D18670">
        <f t="shared" si="711"/>
        <v>19.258059266675563</v>
      </c>
      <c r="X18670">
        <v>18669</v>
      </c>
      <c r="Y18670">
        <v>169.08</v>
      </c>
    </row>
    <row r="18671" spans="1:25" x14ac:dyDescent="0.45">
      <c r="A18671">
        <v>18668</v>
      </c>
      <c r="B18671">
        <v>169.49</v>
      </c>
      <c r="C18671">
        <f t="shared" si="710"/>
        <v>165.10309750626772</v>
      </c>
      <c r="D18671">
        <f t="shared" si="711"/>
        <v>19.244913489514612</v>
      </c>
      <c r="X18671">
        <v>18670</v>
      </c>
      <c r="Y18671">
        <v>169.08</v>
      </c>
    </row>
    <row r="18672" spans="1:25" x14ac:dyDescent="0.45">
      <c r="A18672">
        <v>18669</v>
      </c>
      <c r="B18672">
        <v>169.08</v>
      </c>
      <c r="C18672">
        <f t="shared" si="710"/>
        <v>165.10459552659228</v>
      </c>
      <c r="D18672">
        <f t="shared" si="711"/>
        <v>15.803840727190234</v>
      </c>
      <c r="X18672">
        <v>18671</v>
      </c>
      <c r="Y18672">
        <v>169.49</v>
      </c>
    </row>
    <row r="18673" spans="1:25" x14ac:dyDescent="0.45">
      <c r="A18673">
        <v>18670</v>
      </c>
      <c r="B18673">
        <v>169.08</v>
      </c>
      <c r="C18673">
        <f t="shared" si="710"/>
        <v>165.10609352471087</v>
      </c>
      <c r="D18673">
        <f t="shared" si="711"/>
        <v>15.791932674344963</v>
      </c>
      <c r="X18673">
        <v>18672</v>
      </c>
      <c r="Y18673">
        <v>169.08</v>
      </c>
    </row>
    <row r="18674" spans="1:25" x14ac:dyDescent="0.45">
      <c r="A18674">
        <v>18671</v>
      </c>
      <c r="B18674">
        <v>169.49</v>
      </c>
      <c r="C18674">
        <f t="shared" si="710"/>
        <v>165.10759150062376</v>
      </c>
      <c r="D18674">
        <f t="shared" si="711"/>
        <v>19.205504255405231</v>
      </c>
      <c r="X18674">
        <v>18673</v>
      </c>
      <c r="Y18674">
        <v>169.49</v>
      </c>
    </row>
    <row r="18675" spans="1:25" x14ac:dyDescent="0.45">
      <c r="A18675">
        <v>18672</v>
      </c>
      <c r="B18675">
        <v>169.08</v>
      </c>
      <c r="C18675">
        <f t="shared" si="710"/>
        <v>165.1090894543313</v>
      </c>
      <c r="D18675">
        <f t="shared" si="711"/>
        <v>15.768130561703016</v>
      </c>
      <c r="X18675">
        <v>18674</v>
      </c>
      <c r="Y18675">
        <v>169.49</v>
      </c>
    </row>
    <row r="18676" spans="1:25" x14ac:dyDescent="0.45">
      <c r="A18676">
        <v>18673</v>
      </c>
      <c r="B18676">
        <v>169.49</v>
      </c>
      <c r="C18676">
        <f t="shared" si="710"/>
        <v>165.11058738583381</v>
      </c>
      <c r="D18676">
        <f t="shared" si="711"/>
        <v>19.17925484511802</v>
      </c>
      <c r="X18676">
        <v>18675</v>
      </c>
      <c r="Y18676">
        <v>169.49</v>
      </c>
    </row>
    <row r="18677" spans="1:25" x14ac:dyDescent="0.45">
      <c r="A18677">
        <v>18674</v>
      </c>
      <c r="B18677">
        <v>169.49</v>
      </c>
      <c r="C18677">
        <f t="shared" si="710"/>
        <v>165.11208529513164</v>
      </c>
      <c r="D18677">
        <f t="shared" si="711"/>
        <v>19.166137163102743</v>
      </c>
      <c r="X18677">
        <v>18676</v>
      </c>
      <c r="Y18677">
        <v>169.49</v>
      </c>
    </row>
    <row r="18678" spans="1:25" x14ac:dyDescent="0.45">
      <c r="A18678">
        <v>18675</v>
      </c>
      <c r="B18678">
        <v>169.49</v>
      </c>
      <c r="C18678">
        <f t="shared" si="710"/>
        <v>165.11358318222506</v>
      </c>
      <c r="D18678">
        <f t="shared" si="711"/>
        <v>19.153024162903442</v>
      </c>
      <c r="X18678">
        <v>18677</v>
      </c>
      <c r="Y18678">
        <v>169.49</v>
      </c>
    </row>
    <row r="18679" spans="1:25" x14ac:dyDescent="0.45">
      <c r="A18679">
        <v>18676</v>
      </c>
      <c r="B18679">
        <v>169.49</v>
      </c>
      <c r="C18679">
        <f t="shared" si="710"/>
        <v>165.11508104711447</v>
      </c>
      <c r="D18679">
        <f t="shared" si="711"/>
        <v>19.13991584431708</v>
      </c>
      <c r="X18679">
        <v>18678</v>
      </c>
      <c r="Y18679">
        <v>169.49</v>
      </c>
    </row>
    <row r="18680" spans="1:25" x14ac:dyDescent="0.45">
      <c r="A18680">
        <v>18677</v>
      </c>
      <c r="B18680">
        <v>169.49</v>
      </c>
      <c r="C18680">
        <f t="shared" si="710"/>
        <v>165.11657888980017</v>
      </c>
      <c r="D18680">
        <f t="shared" si="711"/>
        <v>19.126812207141622</v>
      </c>
      <c r="X18680">
        <v>18679</v>
      </c>
      <c r="Y18680">
        <v>169.49</v>
      </c>
    </row>
    <row r="18681" spans="1:25" x14ac:dyDescent="0.45">
      <c r="A18681">
        <v>18678</v>
      </c>
      <c r="B18681">
        <v>169.49</v>
      </c>
      <c r="C18681">
        <f t="shared" si="710"/>
        <v>165.11807671028245</v>
      </c>
      <c r="D18681">
        <f t="shared" si="711"/>
        <v>19.11371325117479</v>
      </c>
      <c r="X18681">
        <v>18680</v>
      </c>
      <c r="Y18681">
        <v>169.49</v>
      </c>
    </row>
    <row r="18682" spans="1:25" x14ac:dyDescent="0.45">
      <c r="A18682">
        <v>18679</v>
      </c>
      <c r="B18682">
        <v>169.49</v>
      </c>
      <c r="C18682">
        <f t="shared" si="710"/>
        <v>165.1195745085617</v>
      </c>
      <c r="D18682">
        <f t="shared" si="711"/>
        <v>19.100618976213806</v>
      </c>
      <c r="X18682">
        <v>18681</v>
      </c>
      <c r="Y18682">
        <v>169.08</v>
      </c>
    </row>
    <row r="18683" spans="1:25" x14ac:dyDescent="0.45">
      <c r="A18683">
        <v>18680</v>
      </c>
      <c r="B18683">
        <v>169.49</v>
      </c>
      <c r="C18683">
        <f t="shared" si="710"/>
        <v>165.12107228463822</v>
      </c>
      <c r="D18683">
        <f t="shared" si="711"/>
        <v>19.08752938205641</v>
      </c>
      <c r="X18683">
        <v>18682</v>
      </c>
      <c r="Y18683">
        <v>169.49</v>
      </c>
    </row>
    <row r="18684" spans="1:25" x14ac:dyDescent="0.45">
      <c r="A18684">
        <v>18681</v>
      </c>
      <c r="B18684">
        <v>169.08</v>
      </c>
      <c r="C18684">
        <f t="shared" si="710"/>
        <v>165.12257003851232</v>
      </c>
      <c r="D18684">
        <f t="shared" si="711"/>
        <v>15.661251900080465</v>
      </c>
      <c r="X18684">
        <v>18683</v>
      </c>
      <c r="Y18684">
        <v>169.49</v>
      </c>
    </row>
    <row r="18685" spans="1:25" x14ac:dyDescent="0.45">
      <c r="A18685">
        <v>18682</v>
      </c>
      <c r="B18685">
        <v>169.49</v>
      </c>
      <c r="C18685">
        <f t="shared" si="710"/>
        <v>165.12406777018441</v>
      </c>
      <c r="D18685">
        <f t="shared" si="711"/>
        <v>19.061364235342605</v>
      </c>
      <c r="X18685">
        <v>18684</v>
      </c>
      <c r="Y18685">
        <v>169.08</v>
      </c>
    </row>
    <row r="18686" spans="1:25" x14ac:dyDescent="0.45">
      <c r="A18686">
        <v>18683</v>
      </c>
      <c r="B18686">
        <v>169.49</v>
      </c>
      <c r="C18686">
        <f t="shared" si="710"/>
        <v>165.12556547965471</v>
      </c>
      <c r="D18686">
        <f t="shared" si="711"/>
        <v>19.048288682381695</v>
      </c>
      <c r="X18686">
        <v>18685</v>
      </c>
      <c r="Y18686">
        <v>169.49</v>
      </c>
    </row>
    <row r="18687" spans="1:25" x14ac:dyDescent="0.45">
      <c r="A18687">
        <v>18684</v>
      </c>
      <c r="B18687">
        <v>169.08</v>
      </c>
      <c r="C18687">
        <f t="shared" si="710"/>
        <v>165.12706316692362</v>
      </c>
      <c r="D18687">
        <f t="shared" si="711"/>
        <v>15.625709606292023</v>
      </c>
      <c r="X18687">
        <v>18686</v>
      </c>
      <c r="Y18687">
        <v>169.49</v>
      </c>
    </row>
    <row r="18688" spans="1:25" x14ac:dyDescent="0.45">
      <c r="A18688">
        <v>18685</v>
      </c>
      <c r="B18688">
        <v>169.49</v>
      </c>
      <c r="C18688">
        <f t="shared" si="710"/>
        <v>165.12856083199148</v>
      </c>
      <c r="D18688">
        <f t="shared" si="711"/>
        <v>19.022151616238943</v>
      </c>
      <c r="X18688">
        <v>18687</v>
      </c>
      <c r="Y18688">
        <v>169.49</v>
      </c>
    </row>
    <row r="18689" spans="1:25" x14ac:dyDescent="0.45">
      <c r="A18689">
        <v>18686</v>
      </c>
      <c r="B18689">
        <v>169.49</v>
      </c>
      <c r="C18689">
        <f t="shared" si="710"/>
        <v>165.13005847485852</v>
      </c>
      <c r="D18689">
        <f t="shared" si="711"/>
        <v>19.009090102653136</v>
      </c>
      <c r="X18689">
        <v>18688</v>
      </c>
      <c r="Y18689">
        <v>169.49</v>
      </c>
    </row>
    <row r="18690" spans="1:25" x14ac:dyDescent="0.45">
      <c r="A18690">
        <v>18687</v>
      </c>
      <c r="B18690">
        <v>169.49</v>
      </c>
      <c r="C18690">
        <f t="shared" si="710"/>
        <v>165.13155609552521</v>
      </c>
      <c r="D18690">
        <f t="shared" si="711"/>
        <v>18.996033268453509</v>
      </c>
      <c r="X18690">
        <v>18689</v>
      </c>
      <c r="Y18690">
        <v>169.49</v>
      </c>
    </row>
    <row r="18691" spans="1:25" x14ac:dyDescent="0.45">
      <c r="A18691">
        <v>18688</v>
      </c>
      <c r="B18691">
        <v>169.49</v>
      </c>
      <c r="C18691">
        <f t="shared" si="710"/>
        <v>165.13305369399177</v>
      </c>
      <c r="D18691">
        <f t="shared" si="711"/>
        <v>18.982981113438846</v>
      </c>
      <c r="X18691">
        <v>18690</v>
      </c>
      <c r="Y18691">
        <v>169.49</v>
      </c>
    </row>
    <row r="18692" spans="1:25" x14ac:dyDescent="0.45">
      <c r="A18692">
        <v>18689</v>
      </c>
      <c r="B18692">
        <v>169.49</v>
      </c>
      <c r="C18692">
        <f t="shared" ref="C18692:C18755" si="712">$H$4 - $I$4*EXP(-A18692/$J$4)</f>
        <v>165.13455127025858</v>
      </c>
      <c r="D18692">
        <f t="shared" ref="D18692:D18755" si="713">(B18692-C18692)^2</f>
        <v>18.969933637406196</v>
      </c>
      <c r="X18692">
        <v>18691</v>
      </c>
      <c r="Y18692">
        <v>169.49</v>
      </c>
    </row>
    <row r="18693" spans="1:25" x14ac:dyDescent="0.45">
      <c r="A18693">
        <v>18690</v>
      </c>
      <c r="B18693">
        <v>169.49</v>
      </c>
      <c r="C18693">
        <f t="shared" si="712"/>
        <v>165.13604882432594</v>
      </c>
      <c r="D18693">
        <f t="shared" si="713"/>
        <v>18.956890840153612</v>
      </c>
      <c r="X18693">
        <v>18692</v>
      </c>
      <c r="Y18693">
        <v>169.49</v>
      </c>
    </row>
    <row r="18694" spans="1:25" x14ac:dyDescent="0.45">
      <c r="A18694">
        <v>18691</v>
      </c>
      <c r="B18694">
        <v>169.49</v>
      </c>
      <c r="C18694">
        <f t="shared" si="712"/>
        <v>165.13754635619421</v>
      </c>
      <c r="D18694">
        <f t="shared" si="713"/>
        <v>18.943852721478404</v>
      </c>
      <c r="X18694">
        <v>18693</v>
      </c>
      <c r="Y18694">
        <v>169.49</v>
      </c>
    </row>
    <row r="18695" spans="1:25" x14ac:dyDescent="0.45">
      <c r="A18695">
        <v>18692</v>
      </c>
      <c r="B18695">
        <v>169.49</v>
      </c>
      <c r="C18695">
        <f t="shared" si="712"/>
        <v>165.13904386586373</v>
      </c>
      <c r="D18695">
        <f t="shared" si="713"/>
        <v>18.930819281178145</v>
      </c>
      <c r="X18695">
        <v>18694</v>
      </c>
      <c r="Y18695">
        <v>169.49</v>
      </c>
    </row>
    <row r="18696" spans="1:25" x14ac:dyDescent="0.45">
      <c r="A18696">
        <v>18693</v>
      </c>
      <c r="B18696">
        <v>169.49</v>
      </c>
      <c r="C18696">
        <f t="shared" si="712"/>
        <v>165.14054135333475</v>
      </c>
      <c r="D18696">
        <f t="shared" si="713"/>
        <v>18.917790519051152</v>
      </c>
      <c r="X18696">
        <v>18695</v>
      </c>
      <c r="Y18696">
        <v>169.49</v>
      </c>
    </row>
    <row r="18697" spans="1:25" x14ac:dyDescent="0.45">
      <c r="A18697">
        <v>18694</v>
      </c>
      <c r="B18697">
        <v>169.49</v>
      </c>
      <c r="C18697">
        <f t="shared" si="712"/>
        <v>165.14203881860769</v>
      </c>
      <c r="D18697">
        <f t="shared" si="713"/>
        <v>18.904766434894512</v>
      </c>
      <c r="X18697">
        <v>18696</v>
      </c>
      <c r="Y18697">
        <v>169.49</v>
      </c>
    </row>
    <row r="18698" spans="1:25" x14ac:dyDescent="0.45">
      <c r="A18698">
        <v>18695</v>
      </c>
      <c r="B18698">
        <v>169.49</v>
      </c>
      <c r="C18698">
        <f t="shared" si="712"/>
        <v>165.14353626168281</v>
      </c>
      <c r="D18698">
        <f t="shared" si="713"/>
        <v>18.891747028506309</v>
      </c>
      <c r="X18698">
        <v>18697</v>
      </c>
      <c r="Y18698">
        <v>169.49</v>
      </c>
    </row>
    <row r="18699" spans="1:25" x14ac:dyDescent="0.45">
      <c r="A18699">
        <v>18696</v>
      </c>
      <c r="B18699">
        <v>169.49</v>
      </c>
      <c r="C18699">
        <f t="shared" si="712"/>
        <v>165.14503368256052</v>
      </c>
      <c r="D18699">
        <f t="shared" si="713"/>
        <v>18.878732299683644</v>
      </c>
      <c r="X18699">
        <v>18698</v>
      </c>
      <c r="Y18699">
        <v>169.49</v>
      </c>
    </row>
    <row r="18700" spans="1:25" x14ac:dyDescent="0.45">
      <c r="A18700">
        <v>18697</v>
      </c>
      <c r="B18700">
        <v>169.49</v>
      </c>
      <c r="C18700">
        <f t="shared" si="712"/>
        <v>165.14653108124105</v>
      </c>
      <c r="D18700">
        <f t="shared" si="713"/>
        <v>18.865722248225115</v>
      </c>
      <c r="X18700">
        <v>18699</v>
      </c>
      <c r="Y18700">
        <v>169.49</v>
      </c>
    </row>
    <row r="18701" spans="1:25" x14ac:dyDescent="0.45">
      <c r="A18701">
        <v>18698</v>
      </c>
      <c r="B18701">
        <v>169.49</v>
      </c>
      <c r="C18701">
        <f t="shared" si="712"/>
        <v>165.14802845772482</v>
      </c>
      <c r="D18701">
        <f t="shared" si="713"/>
        <v>18.852716873927584</v>
      </c>
      <c r="X18701">
        <v>18700</v>
      </c>
      <c r="Y18701">
        <v>169.49</v>
      </c>
    </row>
    <row r="18702" spans="1:25" x14ac:dyDescent="0.45">
      <c r="A18702">
        <v>18699</v>
      </c>
      <c r="B18702">
        <v>169.49</v>
      </c>
      <c r="C18702">
        <f t="shared" si="712"/>
        <v>165.14952581201209</v>
      </c>
      <c r="D18702">
        <f t="shared" si="713"/>
        <v>18.839716176589416</v>
      </c>
      <c r="X18702">
        <v>18701</v>
      </c>
      <c r="Y18702">
        <v>169.49</v>
      </c>
    </row>
    <row r="18703" spans="1:25" x14ac:dyDescent="0.45">
      <c r="A18703">
        <v>18700</v>
      </c>
      <c r="B18703">
        <v>169.49</v>
      </c>
      <c r="C18703">
        <f t="shared" si="712"/>
        <v>165.15102314410322</v>
      </c>
      <c r="D18703">
        <f t="shared" si="713"/>
        <v>18.826720156007983</v>
      </c>
      <c r="X18703">
        <v>18702</v>
      </c>
      <c r="Y18703">
        <v>169.49</v>
      </c>
    </row>
    <row r="18704" spans="1:25" x14ac:dyDescent="0.45">
      <c r="A18704">
        <v>18701</v>
      </c>
      <c r="B18704">
        <v>169.49</v>
      </c>
      <c r="C18704">
        <f t="shared" si="712"/>
        <v>165.15252045399853</v>
      </c>
      <c r="D18704">
        <f t="shared" si="713"/>
        <v>18.813728811981164</v>
      </c>
      <c r="X18704">
        <v>18703</v>
      </c>
      <c r="Y18704">
        <v>169.49</v>
      </c>
    </row>
    <row r="18705" spans="1:25" x14ac:dyDescent="0.45">
      <c r="A18705">
        <v>18702</v>
      </c>
      <c r="B18705">
        <v>169.49</v>
      </c>
      <c r="C18705">
        <f t="shared" si="712"/>
        <v>165.15401774169837</v>
      </c>
      <c r="D18705">
        <f t="shared" si="713"/>
        <v>18.8007421443066</v>
      </c>
      <c r="X18705">
        <v>18704</v>
      </c>
      <c r="Y18705">
        <v>169.49</v>
      </c>
    </row>
    <row r="18706" spans="1:25" x14ac:dyDescent="0.45">
      <c r="A18706">
        <v>18703</v>
      </c>
      <c r="B18706">
        <v>169.49</v>
      </c>
      <c r="C18706">
        <f t="shared" si="712"/>
        <v>165.15551500720306</v>
      </c>
      <c r="D18706">
        <f t="shared" si="713"/>
        <v>18.787760152781932</v>
      </c>
      <c r="X18706">
        <v>18705</v>
      </c>
      <c r="Y18706">
        <v>169.49</v>
      </c>
    </row>
    <row r="18707" spans="1:25" x14ac:dyDescent="0.45">
      <c r="A18707">
        <v>18704</v>
      </c>
      <c r="B18707">
        <v>169.49</v>
      </c>
      <c r="C18707">
        <f t="shared" si="712"/>
        <v>165.15701225051288</v>
      </c>
      <c r="D18707">
        <f t="shared" si="713"/>
        <v>18.774782837205553</v>
      </c>
      <c r="X18707">
        <v>18706</v>
      </c>
      <c r="Y18707">
        <v>169.49</v>
      </c>
    </row>
    <row r="18708" spans="1:25" x14ac:dyDescent="0.45">
      <c r="A18708">
        <v>18705</v>
      </c>
      <c r="B18708">
        <v>169.49</v>
      </c>
      <c r="C18708">
        <f t="shared" si="712"/>
        <v>165.15850947162824</v>
      </c>
      <c r="D18708">
        <f t="shared" si="713"/>
        <v>18.761810197374384</v>
      </c>
      <c r="X18708">
        <v>18707</v>
      </c>
      <c r="Y18708">
        <v>169.49</v>
      </c>
    </row>
    <row r="18709" spans="1:25" x14ac:dyDescent="0.45">
      <c r="A18709">
        <v>18706</v>
      </c>
      <c r="B18709">
        <v>169.49</v>
      </c>
      <c r="C18709">
        <f t="shared" si="712"/>
        <v>165.16000667054942</v>
      </c>
      <c r="D18709">
        <f t="shared" si="713"/>
        <v>18.748842233086584</v>
      </c>
      <c r="X18709">
        <v>18708</v>
      </c>
      <c r="Y18709">
        <v>169.49</v>
      </c>
    </row>
    <row r="18710" spans="1:25" x14ac:dyDescent="0.45">
      <c r="A18710">
        <v>18707</v>
      </c>
      <c r="B18710">
        <v>169.49</v>
      </c>
      <c r="C18710">
        <f t="shared" si="712"/>
        <v>165.16150384727678</v>
      </c>
      <c r="D18710">
        <f t="shared" si="713"/>
        <v>18.735878944139827</v>
      </c>
      <c r="X18710">
        <v>18709</v>
      </c>
      <c r="Y18710">
        <v>169.49</v>
      </c>
    </row>
    <row r="18711" spans="1:25" x14ac:dyDescent="0.45">
      <c r="A18711">
        <v>18708</v>
      </c>
      <c r="B18711">
        <v>169.49</v>
      </c>
      <c r="C18711">
        <f t="shared" si="712"/>
        <v>165.16300100181061</v>
      </c>
      <c r="D18711">
        <f t="shared" si="713"/>
        <v>18.722920330332034</v>
      </c>
      <c r="X18711">
        <v>18710</v>
      </c>
      <c r="Y18711">
        <v>169.49</v>
      </c>
    </row>
    <row r="18712" spans="1:25" x14ac:dyDescent="0.45">
      <c r="A18712">
        <v>18709</v>
      </c>
      <c r="B18712">
        <v>169.49</v>
      </c>
      <c r="C18712">
        <f t="shared" si="712"/>
        <v>165.16449813415127</v>
      </c>
      <c r="D18712">
        <f t="shared" si="713"/>
        <v>18.709966391460895</v>
      </c>
      <c r="X18712">
        <v>18711</v>
      </c>
      <c r="Y18712">
        <v>169.49</v>
      </c>
    </row>
    <row r="18713" spans="1:25" x14ac:dyDescent="0.45">
      <c r="A18713">
        <v>18710</v>
      </c>
      <c r="B18713">
        <v>169.49</v>
      </c>
      <c r="C18713">
        <f t="shared" si="712"/>
        <v>165.16599524429904</v>
      </c>
      <c r="D18713">
        <f t="shared" si="713"/>
        <v>18.697017127324596</v>
      </c>
      <c r="X18713">
        <v>18712</v>
      </c>
      <c r="Y18713">
        <v>169.49</v>
      </c>
    </row>
    <row r="18714" spans="1:25" x14ac:dyDescent="0.45">
      <c r="A18714">
        <v>18711</v>
      </c>
      <c r="B18714">
        <v>169.49</v>
      </c>
      <c r="C18714">
        <f t="shared" si="712"/>
        <v>165.16749233225431</v>
      </c>
      <c r="D18714">
        <f t="shared" si="713"/>
        <v>18.684072537720343</v>
      </c>
      <c r="X18714">
        <v>18713</v>
      </c>
      <c r="Y18714">
        <v>169.49</v>
      </c>
    </row>
    <row r="18715" spans="1:25" x14ac:dyDescent="0.45">
      <c r="A18715">
        <v>18712</v>
      </c>
      <c r="B18715">
        <v>169.49</v>
      </c>
      <c r="C18715">
        <f t="shared" si="712"/>
        <v>165.1689893980174</v>
      </c>
      <c r="D18715">
        <f t="shared" si="713"/>
        <v>18.671132622446091</v>
      </c>
      <c r="X18715">
        <v>18714</v>
      </c>
      <c r="Y18715">
        <v>169.49</v>
      </c>
    </row>
    <row r="18716" spans="1:25" x14ac:dyDescent="0.45">
      <c r="A18716">
        <v>18713</v>
      </c>
      <c r="B18716">
        <v>169.49</v>
      </c>
      <c r="C18716">
        <f t="shared" si="712"/>
        <v>165.17048644158859</v>
      </c>
      <c r="D18716">
        <f t="shared" si="713"/>
        <v>18.658197381300049</v>
      </c>
      <c r="X18716">
        <v>18715</v>
      </c>
      <c r="Y18716">
        <v>169.49</v>
      </c>
    </row>
    <row r="18717" spans="1:25" x14ac:dyDescent="0.45">
      <c r="A18717">
        <v>18714</v>
      </c>
      <c r="B18717">
        <v>169.49</v>
      </c>
      <c r="C18717">
        <f t="shared" si="712"/>
        <v>165.17198346296829</v>
      </c>
      <c r="D18717">
        <f t="shared" si="713"/>
        <v>18.645266814079442</v>
      </c>
      <c r="X18717">
        <v>18716</v>
      </c>
      <c r="Y18717">
        <v>169.49</v>
      </c>
    </row>
    <row r="18718" spans="1:25" x14ac:dyDescent="0.45">
      <c r="A18718">
        <v>18715</v>
      </c>
      <c r="B18718">
        <v>169.49</v>
      </c>
      <c r="C18718">
        <f t="shared" si="712"/>
        <v>165.17348046215676</v>
      </c>
      <c r="D18718">
        <f t="shared" si="713"/>
        <v>18.632340920582493</v>
      </c>
      <c r="X18718">
        <v>18717</v>
      </c>
      <c r="Y18718">
        <v>169.49</v>
      </c>
    </row>
    <row r="18719" spans="1:25" x14ac:dyDescent="0.45">
      <c r="A18719">
        <v>18716</v>
      </c>
      <c r="B18719">
        <v>169.49</v>
      </c>
      <c r="C18719">
        <f t="shared" si="712"/>
        <v>165.17497743915433</v>
      </c>
      <c r="D18719">
        <f t="shared" si="713"/>
        <v>18.619419700607178</v>
      </c>
      <c r="X18719">
        <v>18718</v>
      </c>
      <c r="Y18719">
        <v>169.49</v>
      </c>
    </row>
    <row r="18720" spans="1:25" x14ac:dyDescent="0.45">
      <c r="A18720">
        <v>18717</v>
      </c>
      <c r="B18720">
        <v>169.49</v>
      </c>
      <c r="C18720">
        <f t="shared" si="712"/>
        <v>165.17647439396137</v>
      </c>
      <c r="D18720">
        <f t="shared" si="713"/>
        <v>18.606503153951</v>
      </c>
      <c r="X18720">
        <v>18719</v>
      </c>
      <c r="Y18720">
        <v>169.49</v>
      </c>
    </row>
    <row r="18721" spans="1:25" x14ac:dyDescent="0.45">
      <c r="A18721">
        <v>18718</v>
      </c>
      <c r="B18721">
        <v>169.49</v>
      </c>
      <c r="C18721">
        <f t="shared" si="712"/>
        <v>165.17797132657819</v>
      </c>
      <c r="D18721">
        <f t="shared" si="713"/>
        <v>18.59359128041195</v>
      </c>
      <c r="X18721">
        <v>18720</v>
      </c>
      <c r="Y18721">
        <v>169.49</v>
      </c>
    </row>
    <row r="18722" spans="1:25" x14ac:dyDescent="0.45">
      <c r="A18722">
        <v>18719</v>
      </c>
      <c r="B18722">
        <v>169.49</v>
      </c>
      <c r="C18722">
        <f t="shared" si="712"/>
        <v>165.1794682370051</v>
      </c>
      <c r="D18722">
        <f t="shared" si="713"/>
        <v>18.580684079788032</v>
      </c>
      <c r="X18722">
        <v>18721</v>
      </c>
      <c r="Y18722">
        <v>169.49</v>
      </c>
    </row>
    <row r="18723" spans="1:25" x14ac:dyDescent="0.45">
      <c r="A18723">
        <v>18720</v>
      </c>
      <c r="B18723">
        <v>169.49</v>
      </c>
      <c r="C18723">
        <f t="shared" si="712"/>
        <v>165.18096512524244</v>
      </c>
      <c r="D18723">
        <f t="shared" si="713"/>
        <v>18.567781551877001</v>
      </c>
      <c r="X18723">
        <v>18722</v>
      </c>
      <c r="Y18723">
        <v>169.49</v>
      </c>
    </row>
    <row r="18724" spans="1:25" x14ac:dyDescent="0.45">
      <c r="A18724">
        <v>18721</v>
      </c>
      <c r="B18724">
        <v>169.49</v>
      </c>
      <c r="C18724">
        <f t="shared" si="712"/>
        <v>165.18246199129055</v>
      </c>
      <c r="D18724">
        <f t="shared" si="713"/>
        <v>18.554883696476637</v>
      </c>
      <c r="X18724">
        <v>18723</v>
      </c>
      <c r="Y18724">
        <v>169.49</v>
      </c>
    </row>
    <row r="18725" spans="1:25" x14ac:dyDescent="0.45">
      <c r="A18725">
        <v>18722</v>
      </c>
      <c r="B18725">
        <v>169.49</v>
      </c>
      <c r="C18725">
        <f t="shared" si="712"/>
        <v>165.18395883514978</v>
      </c>
      <c r="D18725">
        <f t="shared" si="713"/>
        <v>18.541990513384711</v>
      </c>
      <c r="X18725">
        <v>18724</v>
      </c>
      <c r="Y18725">
        <v>169.49</v>
      </c>
    </row>
    <row r="18726" spans="1:25" x14ac:dyDescent="0.45">
      <c r="A18726">
        <v>18723</v>
      </c>
      <c r="B18726">
        <v>169.49</v>
      </c>
      <c r="C18726">
        <f t="shared" si="712"/>
        <v>165.18545565682041</v>
      </c>
      <c r="D18726">
        <f t="shared" si="713"/>
        <v>18.529102002399497</v>
      </c>
      <c r="X18726">
        <v>18725</v>
      </c>
      <c r="Y18726">
        <v>169.49</v>
      </c>
    </row>
    <row r="18727" spans="1:25" x14ac:dyDescent="0.45">
      <c r="A18727">
        <v>18724</v>
      </c>
      <c r="B18727">
        <v>169.49</v>
      </c>
      <c r="C18727">
        <f t="shared" si="712"/>
        <v>165.18695245630281</v>
      </c>
      <c r="D18727">
        <f t="shared" si="713"/>
        <v>18.516218163318541</v>
      </c>
      <c r="X18727">
        <v>18726</v>
      </c>
      <c r="Y18727">
        <v>169.49</v>
      </c>
    </row>
    <row r="18728" spans="1:25" x14ac:dyDescent="0.45">
      <c r="A18728">
        <v>18725</v>
      </c>
      <c r="B18728">
        <v>169.49</v>
      </c>
      <c r="C18728">
        <f t="shared" si="712"/>
        <v>165.18844923359728</v>
      </c>
      <c r="D18728">
        <f t="shared" si="713"/>
        <v>18.503338995939888</v>
      </c>
      <c r="X18728">
        <v>18727</v>
      </c>
      <c r="Y18728">
        <v>169.49</v>
      </c>
    </row>
    <row r="18729" spans="1:25" x14ac:dyDescent="0.45">
      <c r="A18729">
        <v>18726</v>
      </c>
      <c r="B18729">
        <v>169.49</v>
      </c>
      <c r="C18729">
        <f t="shared" si="712"/>
        <v>165.18994598870415</v>
      </c>
      <c r="D18729">
        <f t="shared" si="713"/>
        <v>18.490464500061581</v>
      </c>
      <c r="X18729">
        <v>18728</v>
      </c>
      <c r="Y18729">
        <v>169.49</v>
      </c>
    </row>
    <row r="18730" spans="1:25" x14ac:dyDescent="0.45">
      <c r="A18730">
        <v>18727</v>
      </c>
      <c r="B18730">
        <v>169.49</v>
      </c>
      <c r="C18730">
        <f t="shared" si="712"/>
        <v>165.19144272162379</v>
      </c>
      <c r="D18730">
        <f t="shared" si="713"/>
        <v>18.477594675481196</v>
      </c>
      <c r="X18730">
        <v>18729</v>
      </c>
      <c r="Y18730">
        <v>169.49</v>
      </c>
    </row>
    <row r="18731" spans="1:25" x14ac:dyDescent="0.45">
      <c r="A18731">
        <v>18728</v>
      </c>
      <c r="B18731">
        <v>169.49</v>
      </c>
      <c r="C18731">
        <f t="shared" si="712"/>
        <v>165.19293943235647</v>
      </c>
      <c r="D18731">
        <f t="shared" si="713"/>
        <v>18.464729521997032</v>
      </c>
      <c r="X18731">
        <v>18730</v>
      </c>
      <c r="Y18731">
        <v>169.49</v>
      </c>
    </row>
    <row r="18732" spans="1:25" x14ac:dyDescent="0.45">
      <c r="A18732">
        <v>18729</v>
      </c>
      <c r="B18732">
        <v>169.49</v>
      </c>
      <c r="C18732">
        <f t="shared" si="712"/>
        <v>165.19443612090257</v>
      </c>
      <c r="D18732">
        <f t="shared" si="713"/>
        <v>18.451869039406674</v>
      </c>
      <c r="X18732">
        <v>18731</v>
      </c>
      <c r="Y18732">
        <v>169.49</v>
      </c>
    </row>
    <row r="18733" spans="1:25" x14ac:dyDescent="0.45">
      <c r="A18733">
        <v>18730</v>
      </c>
      <c r="B18733">
        <v>169.49</v>
      </c>
      <c r="C18733">
        <f t="shared" si="712"/>
        <v>165.19593278726236</v>
      </c>
      <c r="D18733">
        <f t="shared" si="713"/>
        <v>18.439013227508443</v>
      </c>
      <c r="X18733">
        <v>18732</v>
      </c>
      <c r="Y18733">
        <v>169.49</v>
      </c>
    </row>
    <row r="18734" spans="1:25" x14ac:dyDescent="0.45">
      <c r="A18734">
        <v>18731</v>
      </c>
      <c r="B18734">
        <v>169.49</v>
      </c>
      <c r="C18734">
        <f t="shared" si="712"/>
        <v>165.19742943143621</v>
      </c>
      <c r="D18734">
        <f t="shared" si="713"/>
        <v>18.426162086100177</v>
      </c>
      <c r="X18734">
        <v>18733</v>
      </c>
      <c r="Y18734">
        <v>169.49</v>
      </c>
    </row>
    <row r="18735" spans="1:25" x14ac:dyDescent="0.45">
      <c r="A18735">
        <v>18732</v>
      </c>
      <c r="B18735">
        <v>169.49</v>
      </c>
      <c r="C18735">
        <f t="shared" si="712"/>
        <v>165.19892605342449</v>
      </c>
      <c r="D18735">
        <f t="shared" si="713"/>
        <v>18.413315614979233</v>
      </c>
      <c r="X18735">
        <v>18734</v>
      </c>
      <c r="Y18735">
        <v>169.49</v>
      </c>
    </row>
    <row r="18736" spans="1:25" x14ac:dyDescent="0.45">
      <c r="A18736">
        <v>18733</v>
      </c>
      <c r="B18736">
        <v>169.49</v>
      </c>
      <c r="C18736">
        <f t="shared" si="712"/>
        <v>165.20042265322743</v>
      </c>
      <c r="D18736">
        <f t="shared" si="713"/>
        <v>18.400473813944441</v>
      </c>
      <c r="X18736">
        <v>18735</v>
      </c>
      <c r="Y18736">
        <v>169.49</v>
      </c>
    </row>
    <row r="18737" spans="1:25" x14ac:dyDescent="0.45">
      <c r="A18737">
        <v>18734</v>
      </c>
      <c r="B18737">
        <v>169.49</v>
      </c>
      <c r="C18737">
        <f t="shared" si="712"/>
        <v>165.20191923084542</v>
      </c>
      <c r="D18737">
        <f t="shared" si="713"/>
        <v>18.387636682793417</v>
      </c>
      <c r="X18737">
        <v>18736</v>
      </c>
      <c r="Y18737">
        <v>169.49</v>
      </c>
    </row>
    <row r="18738" spans="1:25" x14ac:dyDescent="0.45">
      <c r="A18738">
        <v>18735</v>
      </c>
      <c r="B18738">
        <v>169.49</v>
      </c>
      <c r="C18738">
        <f t="shared" si="712"/>
        <v>165.20341578627881</v>
      </c>
      <c r="D18738">
        <f t="shared" si="713"/>
        <v>18.374804221323785</v>
      </c>
      <c r="X18738">
        <v>18737</v>
      </c>
      <c r="Y18738">
        <v>169.49</v>
      </c>
    </row>
    <row r="18739" spans="1:25" x14ac:dyDescent="0.45">
      <c r="A18739">
        <v>18736</v>
      </c>
      <c r="B18739">
        <v>169.49</v>
      </c>
      <c r="C18739">
        <f t="shared" si="712"/>
        <v>165.20491231952786</v>
      </c>
      <c r="D18739">
        <f t="shared" si="713"/>
        <v>18.361976429334149</v>
      </c>
      <c r="X18739">
        <v>18738</v>
      </c>
      <c r="Y18739">
        <v>169.49</v>
      </c>
    </row>
    <row r="18740" spans="1:25" x14ac:dyDescent="0.45">
      <c r="A18740">
        <v>18737</v>
      </c>
      <c r="B18740">
        <v>169.49</v>
      </c>
      <c r="C18740">
        <f t="shared" si="712"/>
        <v>165.20640883059298</v>
      </c>
      <c r="D18740">
        <f t="shared" si="713"/>
        <v>18.349153306621904</v>
      </c>
      <c r="X18740">
        <v>18739</v>
      </c>
      <c r="Y18740">
        <v>169.49</v>
      </c>
    </row>
    <row r="18741" spans="1:25" x14ac:dyDescent="0.45">
      <c r="A18741">
        <v>18738</v>
      </c>
      <c r="B18741">
        <v>169.49</v>
      </c>
      <c r="C18741">
        <f t="shared" si="712"/>
        <v>165.20790531947441</v>
      </c>
      <c r="D18741">
        <f t="shared" si="713"/>
        <v>18.336334852985665</v>
      </c>
      <c r="X18741">
        <v>18740</v>
      </c>
      <c r="Y18741">
        <v>169.49</v>
      </c>
    </row>
    <row r="18742" spans="1:25" x14ac:dyDescent="0.45">
      <c r="A18742">
        <v>18739</v>
      </c>
      <c r="B18742">
        <v>169.49</v>
      </c>
      <c r="C18742">
        <f t="shared" si="712"/>
        <v>165.20940178617255</v>
      </c>
      <c r="D18742">
        <f t="shared" si="713"/>
        <v>18.323521068222842</v>
      </c>
      <c r="X18742">
        <v>18741</v>
      </c>
      <c r="Y18742">
        <v>169.49</v>
      </c>
    </row>
    <row r="18743" spans="1:25" x14ac:dyDescent="0.45">
      <c r="A18743">
        <v>18740</v>
      </c>
      <c r="B18743">
        <v>169.49</v>
      </c>
      <c r="C18743">
        <f t="shared" si="712"/>
        <v>165.21089823068769</v>
      </c>
      <c r="D18743">
        <f t="shared" si="713"/>
        <v>18.310711952131822</v>
      </c>
      <c r="X18743">
        <v>18742</v>
      </c>
      <c r="Y18743">
        <v>169.49</v>
      </c>
    </row>
    <row r="18744" spans="1:25" x14ac:dyDescent="0.45">
      <c r="A18744">
        <v>18741</v>
      </c>
      <c r="B18744">
        <v>169.49</v>
      </c>
      <c r="C18744">
        <f t="shared" si="712"/>
        <v>165.2123946530202</v>
      </c>
      <c r="D18744">
        <f t="shared" si="713"/>
        <v>18.297907504510274</v>
      </c>
      <c r="X18744">
        <v>18743</v>
      </c>
      <c r="Y18744">
        <v>169.49</v>
      </c>
    </row>
    <row r="18745" spans="1:25" x14ac:dyDescent="0.45">
      <c r="A18745">
        <v>18742</v>
      </c>
      <c r="B18745">
        <v>169.49</v>
      </c>
      <c r="C18745">
        <f t="shared" si="712"/>
        <v>165.21389105317036</v>
      </c>
      <c r="D18745">
        <f t="shared" si="713"/>
        <v>18.285107725156593</v>
      </c>
      <c r="X18745">
        <v>18744</v>
      </c>
      <c r="Y18745">
        <v>169.49</v>
      </c>
    </row>
    <row r="18746" spans="1:25" x14ac:dyDescent="0.45">
      <c r="A18746">
        <v>18743</v>
      </c>
      <c r="B18746">
        <v>169.49</v>
      </c>
      <c r="C18746">
        <f t="shared" si="712"/>
        <v>165.21538743113851</v>
      </c>
      <c r="D18746">
        <f t="shared" si="713"/>
        <v>18.272312613868706</v>
      </c>
      <c r="X18746">
        <v>18745</v>
      </c>
      <c r="Y18746">
        <v>169.49</v>
      </c>
    </row>
    <row r="18747" spans="1:25" x14ac:dyDescent="0.45">
      <c r="A18747">
        <v>18744</v>
      </c>
      <c r="B18747">
        <v>169.49</v>
      </c>
      <c r="C18747">
        <f t="shared" si="712"/>
        <v>165.216883786925</v>
      </c>
      <c r="D18747">
        <f t="shared" si="713"/>
        <v>18.259522170444544</v>
      </c>
      <c r="X18747">
        <v>18746</v>
      </c>
      <c r="Y18747">
        <v>169.49</v>
      </c>
    </row>
    <row r="18748" spans="1:25" x14ac:dyDescent="0.45">
      <c r="A18748">
        <v>18745</v>
      </c>
      <c r="B18748">
        <v>169.49</v>
      </c>
      <c r="C18748">
        <f t="shared" si="712"/>
        <v>165.21838012053018</v>
      </c>
      <c r="D18748">
        <f t="shared" si="713"/>
        <v>18.246736394681797</v>
      </c>
      <c r="X18748">
        <v>18747</v>
      </c>
      <c r="Y18748">
        <v>169.49</v>
      </c>
    </row>
    <row r="18749" spans="1:25" x14ac:dyDescent="0.45">
      <c r="A18749">
        <v>18746</v>
      </c>
      <c r="B18749">
        <v>169.49</v>
      </c>
      <c r="C18749">
        <f t="shared" si="712"/>
        <v>165.2198764319543</v>
      </c>
      <c r="D18749">
        <f t="shared" si="713"/>
        <v>18.233955286379381</v>
      </c>
      <c r="X18749">
        <v>18748</v>
      </c>
      <c r="Y18749">
        <v>169.49</v>
      </c>
    </row>
    <row r="18750" spans="1:25" x14ac:dyDescent="0.45">
      <c r="A18750">
        <v>18747</v>
      </c>
      <c r="B18750">
        <v>169.49</v>
      </c>
      <c r="C18750">
        <f t="shared" si="712"/>
        <v>165.22137272119775</v>
      </c>
      <c r="D18750">
        <f t="shared" si="713"/>
        <v>18.221178845334755</v>
      </c>
      <c r="X18750">
        <v>18749</v>
      </c>
      <c r="Y18750">
        <v>169.49</v>
      </c>
    </row>
    <row r="18751" spans="1:25" x14ac:dyDescent="0.45">
      <c r="A18751">
        <v>18748</v>
      </c>
      <c r="B18751">
        <v>169.49</v>
      </c>
      <c r="C18751">
        <f t="shared" si="712"/>
        <v>165.22286898826087</v>
      </c>
      <c r="D18751">
        <f t="shared" si="713"/>
        <v>18.208407071345885</v>
      </c>
      <c r="X18751">
        <v>18750</v>
      </c>
      <c r="Y18751">
        <v>169.49</v>
      </c>
    </row>
    <row r="18752" spans="1:25" x14ac:dyDescent="0.45">
      <c r="A18752">
        <v>18749</v>
      </c>
      <c r="B18752">
        <v>169.49</v>
      </c>
      <c r="C18752">
        <f t="shared" si="712"/>
        <v>165.22436523314394</v>
      </c>
      <c r="D18752">
        <f t="shared" si="713"/>
        <v>18.195639964211214</v>
      </c>
      <c r="X18752">
        <v>18751</v>
      </c>
      <c r="Y18752">
        <v>169.49</v>
      </c>
    </row>
    <row r="18753" spans="1:25" x14ac:dyDescent="0.45">
      <c r="A18753">
        <v>18750</v>
      </c>
      <c r="B18753">
        <v>169.49</v>
      </c>
      <c r="C18753">
        <f t="shared" si="712"/>
        <v>165.22586145584731</v>
      </c>
      <c r="D18753">
        <f t="shared" si="713"/>
        <v>18.182877523728713</v>
      </c>
      <c r="X18753">
        <v>18752</v>
      </c>
      <c r="Y18753">
        <v>169.49</v>
      </c>
    </row>
    <row r="18754" spans="1:25" x14ac:dyDescent="0.45">
      <c r="A18754">
        <v>18751</v>
      </c>
      <c r="B18754">
        <v>169.49</v>
      </c>
      <c r="C18754">
        <f t="shared" si="712"/>
        <v>165.22735765637131</v>
      </c>
      <c r="D18754">
        <f t="shared" si="713"/>
        <v>18.170119749696362</v>
      </c>
      <c r="X18754">
        <v>18753</v>
      </c>
      <c r="Y18754">
        <v>169.49</v>
      </c>
    </row>
    <row r="18755" spans="1:25" x14ac:dyDescent="0.45">
      <c r="A18755">
        <v>18752</v>
      </c>
      <c r="B18755">
        <v>169.49</v>
      </c>
      <c r="C18755">
        <f t="shared" si="712"/>
        <v>165.22885383471626</v>
      </c>
      <c r="D18755">
        <f t="shared" si="713"/>
        <v>18.15736664191239</v>
      </c>
      <c r="X18755">
        <v>18754</v>
      </c>
      <c r="Y18755">
        <v>169.49</v>
      </c>
    </row>
    <row r="18756" spans="1:25" x14ac:dyDescent="0.45">
      <c r="A18756">
        <v>18753</v>
      </c>
      <c r="B18756">
        <v>169.49</v>
      </c>
      <c r="C18756">
        <f t="shared" ref="C18756:C18819" si="714">$H$4 - $I$4*EXP(-A18756/$J$4)</f>
        <v>165.23034999088253</v>
      </c>
      <c r="D18756">
        <f t="shared" ref="D18756:D18819" si="715">(B18756-C18756)^2</f>
        <v>18.144618200174538</v>
      </c>
      <c r="X18756">
        <v>18755</v>
      </c>
      <c r="Y18756">
        <v>169.49</v>
      </c>
    </row>
    <row r="18757" spans="1:25" x14ac:dyDescent="0.45">
      <c r="A18757">
        <v>18754</v>
      </c>
      <c r="B18757">
        <v>169.49</v>
      </c>
      <c r="C18757">
        <f t="shared" si="714"/>
        <v>165.2318461248704</v>
      </c>
      <c r="D18757">
        <f t="shared" si="715"/>
        <v>18.131874424281296</v>
      </c>
      <c r="X18757">
        <v>18756</v>
      </c>
      <c r="Y18757">
        <v>169.49</v>
      </c>
    </row>
    <row r="18758" spans="1:25" x14ac:dyDescent="0.45">
      <c r="A18758">
        <v>18755</v>
      </c>
      <c r="B18758">
        <v>169.49</v>
      </c>
      <c r="C18758">
        <f t="shared" si="714"/>
        <v>165.23334223668022</v>
      </c>
      <c r="D18758">
        <f t="shared" si="715"/>
        <v>18.119135314030668</v>
      </c>
      <c r="X18758">
        <v>18757</v>
      </c>
      <c r="Y18758">
        <v>169.49</v>
      </c>
    </row>
    <row r="18759" spans="1:25" x14ac:dyDescent="0.45">
      <c r="A18759">
        <v>18756</v>
      </c>
      <c r="B18759">
        <v>169.49</v>
      </c>
      <c r="C18759">
        <f t="shared" si="714"/>
        <v>165.23483832631229</v>
      </c>
      <c r="D18759">
        <f t="shared" si="715"/>
        <v>18.106400869220909</v>
      </c>
      <c r="X18759">
        <v>18758</v>
      </c>
      <c r="Y18759">
        <v>169.49</v>
      </c>
    </row>
    <row r="18760" spans="1:25" x14ac:dyDescent="0.45">
      <c r="A18760">
        <v>18757</v>
      </c>
      <c r="B18760">
        <v>169.49</v>
      </c>
      <c r="C18760">
        <f t="shared" si="714"/>
        <v>165.23633439376698</v>
      </c>
      <c r="D18760">
        <f t="shared" si="715"/>
        <v>18.093671089649792</v>
      </c>
      <c r="X18760">
        <v>18759</v>
      </c>
      <c r="Y18760">
        <v>169.49</v>
      </c>
    </row>
    <row r="18761" spans="1:25" x14ac:dyDescent="0.45">
      <c r="A18761">
        <v>18758</v>
      </c>
      <c r="B18761">
        <v>169.49</v>
      </c>
      <c r="C18761">
        <f t="shared" si="714"/>
        <v>165.23783043904461</v>
      </c>
      <c r="D18761">
        <f t="shared" si="715"/>
        <v>18.080945975115593</v>
      </c>
      <c r="X18761">
        <v>18760</v>
      </c>
      <c r="Y18761">
        <v>169.49</v>
      </c>
    </row>
    <row r="18762" spans="1:25" x14ac:dyDescent="0.45">
      <c r="A18762">
        <v>18759</v>
      </c>
      <c r="B18762">
        <v>169.49</v>
      </c>
      <c r="C18762">
        <f t="shared" si="714"/>
        <v>165.2393264621455</v>
      </c>
      <c r="D18762">
        <f t="shared" si="715"/>
        <v>18.06822552541658</v>
      </c>
      <c r="X18762">
        <v>18761</v>
      </c>
      <c r="Y18762">
        <v>169.49</v>
      </c>
    </row>
    <row r="18763" spans="1:25" x14ac:dyDescent="0.45">
      <c r="A18763">
        <v>18760</v>
      </c>
      <c r="B18763">
        <v>169.49</v>
      </c>
      <c r="C18763">
        <f t="shared" si="714"/>
        <v>165.24082246307</v>
      </c>
      <c r="D18763">
        <f t="shared" si="715"/>
        <v>18.055509740350551</v>
      </c>
      <c r="X18763">
        <v>18762</v>
      </c>
      <c r="Y18763">
        <v>169.49</v>
      </c>
    </row>
    <row r="18764" spans="1:25" x14ac:dyDescent="0.45">
      <c r="A18764">
        <v>18761</v>
      </c>
      <c r="B18764">
        <v>169.49</v>
      </c>
      <c r="C18764">
        <f t="shared" si="714"/>
        <v>165.24231844181838</v>
      </c>
      <c r="D18764">
        <f t="shared" si="715"/>
        <v>18.04279861971628</v>
      </c>
      <c r="X18764">
        <v>18763</v>
      </c>
      <c r="Y18764">
        <v>169.49</v>
      </c>
    </row>
    <row r="18765" spans="1:25" x14ac:dyDescent="0.45">
      <c r="A18765">
        <v>18762</v>
      </c>
      <c r="B18765">
        <v>169.49</v>
      </c>
      <c r="C18765">
        <f t="shared" si="714"/>
        <v>165.24381439839101</v>
      </c>
      <c r="D18765">
        <f t="shared" si="715"/>
        <v>18.030092163311583</v>
      </c>
      <c r="X18765">
        <v>18764</v>
      </c>
      <c r="Y18765">
        <v>169.49</v>
      </c>
    </row>
    <row r="18766" spans="1:25" x14ac:dyDescent="0.45">
      <c r="A18766">
        <v>18763</v>
      </c>
      <c r="B18766">
        <v>169.49</v>
      </c>
      <c r="C18766">
        <f t="shared" si="714"/>
        <v>165.24531033278822</v>
      </c>
      <c r="D18766">
        <f t="shared" si="715"/>
        <v>18.017390370934514</v>
      </c>
      <c r="X18766">
        <v>18765</v>
      </c>
      <c r="Y18766">
        <v>169.49</v>
      </c>
    </row>
    <row r="18767" spans="1:25" x14ac:dyDescent="0.45">
      <c r="A18767">
        <v>18764</v>
      </c>
      <c r="B18767">
        <v>169.49</v>
      </c>
      <c r="C18767">
        <f t="shared" si="714"/>
        <v>165.24680624501036</v>
      </c>
      <c r="D18767">
        <f t="shared" si="715"/>
        <v>18.004693242383144</v>
      </c>
      <c r="X18767">
        <v>18766</v>
      </c>
      <c r="Y18767">
        <v>169.49</v>
      </c>
    </row>
    <row r="18768" spans="1:25" x14ac:dyDescent="0.45">
      <c r="A18768">
        <v>18765</v>
      </c>
      <c r="B18768">
        <v>169.49</v>
      </c>
      <c r="C18768">
        <f t="shared" si="714"/>
        <v>165.24830213505771</v>
      </c>
      <c r="D18768">
        <f t="shared" si="715"/>
        <v>17.992000777456031</v>
      </c>
      <c r="X18768">
        <v>18767</v>
      </c>
      <c r="Y18768">
        <v>169.49</v>
      </c>
    </row>
    <row r="18769" spans="1:25" x14ac:dyDescent="0.45">
      <c r="A18769">
        <v>18766</v>
      </c>
      <c r="B18769">
        <v>169.49</v>
      </c>
      <c r="C18769">
        <f t="shared" si="714"/>
        <v>165.24979800293062</v>
      </c>
      <c r="D18769">
        <f t="shared" si="715"/>
        <v>17.979312975951256</v>
      </c>
      <c r="X18769">
        <v>18768</v>
      </c>
      <c r="Y18769">
        <v>169.49</v>
      </c>
    </row>
    <row r="18770" spans="1:25" x14ac:dyDescent="0.45">
      <c r="A18770">
        <v>18767</v>
      </c>
      <c r="B18770">
        <v>169.49</v>
      </c>
      <c r="C18770">
        <f t="shared" si="714"/>
        <v>165.25129384862944</v>
      </c>
      <c r="D18770">
        <f t="shared" si="715"/>
        <v>17.966629837666662</v>
      </c>
      <c r="X18770">
        <v>18769</v>
      </c>
      <c r="Y18770">
        <v>169.49</v>
      </c>
    </row>
    <row r="18771" spans="1:25" x14ac:dyDescent="0.45">
      <c r="A18771">
        <v>18768</v>
      </c>
      <c r="B18771">
        <v>169.49</v>
      </c>
      <c r="C18771">
        <f t="shared" si="714"/>
        <v>165.25278967215448</v>
      </c>
      <c r="D18771">
        <f t="shared" si="715"/>
        <v>17.953951362400836</v>
      </c>
      <c r="X18771">
        <v>18770</v>
      </c>
      <c r="Y18771">
        <v>169.49</v>
      </c>
    </row>
    <row r="18772" spans="1:25" x14ac:dyDescent="0.45">
      <c r="A18772">
        <v>18769</v>
      </c>
      <c r="B18772">
        <v>169.49</v>
      </c>
      <c r="C18772">
        <f t="shared" si="714"/>
        <v>165.25428547350606</v>
      </c>
      <c r="D18772">
        <f t="shared" si="715"/>
        <v>17.94127754995187</v>
      </c>
      <c r="X18772">
        <v>18771</v>
      </c>
      <c r="Y18772">
        <v>169.49</v>
      </c>
    </row>
    <row r="18773" spans="1:25" x14ac:dyDescent="0.45">
      <c r="A18773">
        <v>18770</v>
      </c>
      <c r="B18773">
        <v>169.49</v>
      </c>
      <c r="C18773">
        <f t="shared" si="714"/>
        <v>165.25578125268447</v>
      </c>
      <c r="D18773">
        <f t="shared" si="715"/>
        <v>17.92860840011836</v>
      </c>
      <c r="X18773">
        <v>18772</v>
      </c>
      <c r="Y18773">
        <v>169.49</v>
      </c>
    </row>
    <row r="18774" spans="1:25" x14ac:dyDescent="0.45">
      <c r="A18774">
        <v>18771</v>
      </c>
      <c r="B18774">
        <v>169.49</v>
      </c>
      <c r="C18774">
        <f t="shared" si="714"/>
        <v>165.25727700969014</v>
      </c>
      <c r="D18774">
        <f t="shared" si="715"/>
        <v>17.915943912697703</v>
      </c>
      <c r="X18774">
        <v>18773</v>
      </c>
      <c r="Y18774">
        <v>169.49</v>
      </c>
    </row>
    <row r="18775" spans="1:25" x14ac:dyDescent="0.45">
      <c r="A18775">
        <v>18772</v>
      </c>
      <c r="B18775">
        <v>169.49</v>
      </c>
      <c r="C18775">
        <f t="shared" si="714"/>
        <v>165.25877274452336</v>
      </c>
      <c r="D18775">
        <f t="shared" si="715"/>
        <v>17.903284087488494</v>
      </c>
      <c r="X18775">
        <v>18774</v>
      </c>
      <c r="Y18775">
        <v>169.49</v>
      </c>
    </row>
    <row r="18776" spans="1:25" x14ac:dyDescent="0.45">
      <c r="A18776">
        <v>18773</v>
      </c>
      <c r="B18776">
        <v>169.49</v>
      </c>
      <c r="C18776">
        <f t="shared" si="714"/>
        <v>165.2602684571844</v>
      </c>
      <c r="D18776">
        <f t="shared" si="715"/>
        <v>17.890628924289352</v>
      </c>
      <c r="X18776">
        <v>18775</v>
      </c>
      <c r="Y18776">
        <v>169.49</v>
      </c>
    </row>
    <row r="18777" spans="1:25" x14ac:dyDescent="0.45">
      <c r="A18777">
        <v>18774</v>
      </c>
      <c r="B18777">
        <v>169.49</v>
      </c>
      <c r="C18777">
        <f t="shared" si="714"/>
        <v>165.26176414767366</v>
      </c>
      <c r="D18777">
        <f t="shared" si="715"/>
        <v>17.877978422897932</v>
      </c>
      <c r="X18777">
        <v>18776</v>
      </c>
      <c r="Y18777">
        <v>169.49</v>
      </c>
    </row>
    <row r="18778" spans="1:25" x14ac:dyDescent="0.45">
      <c r="A18778">
        <v>18775</v>
      </c>
      <c r="B18778">
        <v>169.49</v>
      </c>
      <c r="C18778">
        <f t="shared" si="714"/>
        <v>165.26325981599143</v>
      </c>
      <c r="D18778">
        <f t="shared" si="715"/>
        <v>17.865332583112856</v>
      </c>
      <c r="X18778">
        <v>18777</v>
      </c>
      <c r="Y18778">
        <v>169.49</v>
      </c>
    </row>
    <row r="18779" spans="1:25" x14ac:dyDescent="0.45">
      <c r="A18779">
        <v>18776</v>
      </c>
      <c r="B18779">
        <v>169.49</v>
      </c>
      <c r="C18779">
        <f t="shared" si="714"/>
        <v>165.26475546213803</v>
      </c>
      <c r="D18779">
        <f t="shared" si="715"/>
        <v>17.852691404732518</v>
      </c>
      <c r="X18779">
        <v>18778</v>
      </c>
      <c r="Y18779">
        <v>169.49</v>
      </c>
    </row>
    <row r="18780" spans="1:25" x14ac:dyDescent="0.45">
      <c r="A18780">
        <v>18777</v>
      </c>
      <c r="B18780">
        <v>169.49</v>
      </c>
      <c r="C18780">
        <f t="shared" si="714"/>
        <v>165.26625108611381</v>
      </c>
      <c r="D18780">
        <f t="shared" si="715"/>
        <v>17.840054887554832</v>
      </c>
      <c r="X18780">
        <v>18779</v>
      </c>
      <c r="Y18780">
        <v>169.49</v>
      </c>
    </row>
    <row r="18781" spans="1:25" x14ac:dyDescent="0.45">
      <c r="A18781">
        <v>18778</v>
      </c>
      <c r="B18781">
        <v>169.49</v>
      </c>
      <c r="C18781">
        <f t="shared" si="714"/>
        <v>165.2677466879191</v>
      </c>
      <c r="D18781">
        <f t="shared" si="715"/>
        <v>17.827423031378206</v>
      </c>
      <c r="X18781">
        <v>18780</v>
      </c>
      <c r="Y18781">
        <v>169.49</v>
      </c>
    </row>
    <row r="18782" spans="1:25" x14ac:dyDescent="0.45">
      <c r="A18782">
        <v>18779</v>
      </c>
      <c r="B18782">
        <v>169.49</v>
      </c>
      <c r="C18782">
        <f t="shared" si="714"/>
        <v>165.26924226755426</v>
      </c>
      <c r="D18782">
        <f t="shared" si="715"/>
        <v>17.814795836000567</v>
      </c>
      <c r="X18782">
        <v>18781</v>
      </c>
      <c r="Y18782">
        <v>169.49</v>
      </c>
    </row>
    <row r="18783" spans="1:25" x14ac:dyDescent="0.45">
      <c r="A18783">
        <v>18780</v>
      </c>
      <c r="B18783">
        <v>169.49</v>
      </c>
      <c r="C18783">
        <f t="shared" si="714"/>
        <v>165.27073782501955</v>
      </c>
      <c r="D18783">
        <f t="shared" si="715"/>
        <v>17.802173301220819</v>
      </c>
      <c r="X18783">
        <v>18782</v>
      </c>
      <c r="Y18783">
        <v>169.49</v>
      </c>
    </row>
    <row r="18784" spans="1:25" x14ac:dyDescent="0.45">
      <c r="A18784">
        <v>18781</v>
      </c>
      <c r="B18784">
        <v>169.49</v>
      </c>
      <c r="C18784">
        <f t="shared" si="714"/>
        <v>165.27223336031534</v>
      </c>
      <c r="D18784">
        <f t="shared" si="715"/>
        <v>17.789555426836905</v>
      </c>
      <c r="X18784">
        <v>18783</v>
      </c>
      <c r="Y18784">
        <v>169.49</v>
      </c>
    </row>
    <row r="18785" spans="1:25" x14ac:dyDescent="0.45">
      <c r="A18785">
        <v>18782</v>
      </c>
      <c r="B18785">
        <v>169.49</v>
      </c>
      <c r="C18785">
        <f t="shared" si="714"/>
        <v>165.27372887344194</v>
      </c>
      <c r="D18785">
        <f t="shared" si="715"/>
        <v>17.776942212647253</v>
      </c>
      <c r="X18785">
        <v>18784</v>
      </c>
      <c r="Y18785">
        <v>169.49</v>
      </c>
    </row>
    <row r="18786" spans="1:25" x14ac:dyDescent="0.45">
      <c r="A18786">
        <v>18783</v>
      </c>
      <c r="B18786">
        <v>169.49</v>
      </c>
      <c r="C18786">
        <f t="shared" si="714"/>
        <v>165.27522436439972</v>
      </c>
      <c r="D18786">
        <f t="shared" si="715"/>
        <v>17.764333658449829</v>
      </c>
      <c r="X18786">
        <v>18785</v>
      </c>
      <c r="Y18786">
        <v>169.49</v>
      </c>
    </row>
    <row r="18787" spans="1:25" x14ac:dyDescent="0.45">
      <c r="A18787">
        <v>18784</v>
      </c>
      <c r="B18787">
        <v>169.49</v>
      </c>
      <c r="C18787">
        <f t="shared" si="714"/>
        <v>165.27671983318893</v>
      </c>
      <c r="D18787">
        <f t="shared" si="715"/>
        <v>17.751729764043557</v>
      </c>
      <c r="X18787">
        <v>18786</v>
      </c>
      <c r="Y18787">
        <v>169.49</v>
      </c>
    </row>
    <row r="18788" spans="1:25" x14ac:dyDescent="0.45">
      <c r="A18788">
        <v>18785</v>
      </c>
      <c r="B18788">
        <v>169.49</v>
      </c>
      <c r="C18788">
        <f t="shared" si="714"/>
        <v>165.27821527980996</v>
      </c>
      <c r="D18788">
        <f t="shared" si="715"/>
        <v>17.739130529226404</v>
      </c>
      <c r="X18788">
        <v>18787</v>
      </c>
      <c r="Y18788">
        <v>169.49</v>
      </c>
    </row>
    <row r="18789" spans="1:25" x14ac:dyDescent="0.45">
      <c r="A18789">
        <v>18786</v>
      </c>
      <c r="B18789">
        <v>169.49</v>
      </c>
      <c r="C18789">
        <f t="shared" si="714"/>
        <v>165.27971070426315</v>
      </c>
      <c r="D18789">
        <f t="shared" si="715"/>
        <v>17.726535953796358</v>
      </c>
      <c r="X18789">
        <v>18788</v>
      </c>
      <c r="Y18789">
        <v>169.49</v>
      </c>
    </row>
    <row r="18790" spans="1:25" x14ac:dyDescent="0.45">
      <c r="A18790">
        <v>18787</v>
      </c>
      <c r="B18790">
        <v>169.49</v>
      </c>
      <c r="C18790">
        <f t="shared" si="714"/>
        <v>165.28120610654881</v>
      </c>
      <c r="D18790">
        <f t="shared" si="715"/>
        <v>17.71394603755212</v>
      </c>
      <c r="X18790">
        <v>18789</v>
      </c>
      <c r="Y18790">
        <v>169.49</v>
      </c>
    </row>
    <row r="18791" spans="1:25" x14ac:dyDescent="0.45">
      <c r="A18791">
        <v>18788</v>
      </c>
      <c r="B18791">
        <v>169.49</v>
      </c>
      <c r="C18791">
        <f t="shared" si="714"/>
        <v>165.28270148666724</v>
      </c>
      <c r="D18791">
        <f t="shared" si="715"/>
        <v>17.701360780292166</v>
      </c>
      <c r="X18791">
        <v>18790</v>
      </c>
      <c r="Y18791">
        <v>169.49</v>
      </c>
    </row>
    <row r="18792" spans="1:25" x14ac:dyDescent="0.45">
      <c r="A18792">
        <v>18789</v>
      </c>
      <c r="B18792">
        <v>169.49</v>
      </c>
      <c r="C18792">
        <f t="shared" si="714"/>
        <v>165.2841968446188</v>
      </c>
      <c r="D18792">
        <f t="shared" si="715"/>
        <v>17.688780181814494</v>
      </c>
      <c r="X18792">
        <v>18791</v>
      </c>
      <c r="Y18792">
        <v>169.49</v>
      </c>
    </row>
    <row r="18793" spans="1:25" x14ac:dyDescent="0.45">
      <c r="A18793">
        <v>18790</v>
      </c>
      <c r="B18793">
        <v>169.49</v>
      </c>
      <c r="C18793">
        <f t="shared" si="714"/>
        <v>165.2856921804038</v>
      </c>
      <c r="D18793">
        <f t="shared" si="715"/>
        <v>17.676204241917834</v>
      </c>
      <c r="X18793">
        <v>18792</v>
      </c>
      <c r="Y18793">
        <v>169.49</v>
      </c>
    </row>
    <row r="18794" spans="1:25" x14ac:dyDescent="0.45">
      <c r="A18794">
        <v>18791</v>
      </c>
      <c r="B18794">
        <v>169.49</v>
      </c>
      <c r="C18794">
        <f t="shared" si="714"/>
        <v>165.28718749402259</v>
      </c>
      <c r="D18794">
        <f t="shared" si="715"/>
        <v>17.6636329604002</v>
      </c>
      <c r="X18794">
        <v>18793</v>
      </c>
      <c r="Y18794">
        <v>169.49</v>
      </c>
    </row>
    <row r="18795" spans="1:25" x14ac:dyDescent="0.45">
      <c r="A18795">
        <v>18792</v>
      </c>
      <c r="B18795">
        <v>169.49</v>
      </c>
      <c r="C18795">
        <f t="shared" si="714"/>
        <v>165.28868278547549</v>
      </c>
      <c r="D18795">
        <f t="shared" si="715"/>
        <v>17.65106633706009</v>
      </c>
      <c r="X18795">
        <v>18794</v>
      </c>
      <c r="Y18795">
        <v>169.49</v>
      </c>
    </row>
    <row r="18796" spans="1:25" x14ac:dyDescent="0.45">
      <c r="A18796">
        <v>18793</v>
      </c>
      <c r="B18796">
        <v>169.49</v>
      </c>
      <c r="C18796">
        <f t="shared" si="714"/>
        <v>165.29017805476281</v>
      </c>
      <c r="D18796">
        <f t="shared" si="715"/>
        <v>17.638504371696012</v>
      </c>
      <c r="X18796">
        <v>18795</v>
      </c>
      <c r="Y18796">
        <v>169.49</v>
      </c>
    </row>
    <row r="18797" spans="1:25" x14ac:dyDescent="0.45">
      <c r="A18797">
        <v>18794</v>
      </c>
      <c r="B18797">
        <v>169.49</v>
      </c>
      <c r="C18797">
        <f t="shared" si="714"/>
        <v>165.29167330188488</v>
      </c>
      <c r="D18797">
        <f t="shared" si="715"/>
        <v>17.625947064106246</v>
      </c>
      <c r="X18797">
        <v>18796</v>
      </c>
      <c r="Y18797">
        <v>169.49</v>
      </c>
    </row>
    <row r="18798" spans="1:25" x14ac:dyDescent="0.45">
      <c r="A18798">
        <v>18795</v>
      </c>
      <c r="B18798">
        <v>169.49</v>
      </c>
      <c r="C18798">
        <f t="shared" si="714"/>
        <v>165.29316852684207</v>
      </c>
      <c r="D18798">
        <f t="shared" si="715"/>
        <v>17.613394414089065</v>
      </c>
      <c r="X18798">
        <v>18797</v>
      </c>
      <c r="Y18798">
        <v>169.49</v>
      </c>
    </row>
    <row r="18799" spans="1:25" x14ac:dyDescent="0.45">
      <c r="A18799">
        <v>18796</v>
      </c>
      <c r="B18799">
        <v>169.49</v>
      </c>
      <c r="C18799">
        <f t="shared" si="714"/>
        <v>165.29466372963466</v>
      </c>
      <c r="D18799">
        <f t="shared" si="715"/>
        <v>17.600846421443006</v>
      </c>
      <c r="X18799">
        <v>18798</v>
      </c>
      <c r="Y18799">
        <v>169.49</v>
      </c>
    </row>
    <row r="18800" spans="1:25" x14ac:dyDescent="0.45">
      <c r="A18800">
        <v>18797</v>
      </c>
      <c r="B18800">
        <v>169.49</v>
      </c>
      <c r="C18800">
        <f t="shared" si="714"/>
        <v>165.29615891026302</v>
      </c>
      <c r="D18800">
        <f t="shared" si="715"/>
        <v>17.588303085966359</v>
      </c>
      <c r="X18800">
        <v>18799</v>
      </c>
      <c r="Y18800">
        <v>169.49</v>
      </c>
    </row>
    <row r="18801" spans="1:25" x14ac:dyDescent="0.45">
      <c r="A18801">
        <v>18798</v>
      </c>
      <c r="B18801">
        <v>169.49</v>
      </c>
      <c r="C18801">
        <f t="shared" si="714"/>
        <v>165.29765406872744</v>
      </c>
      <c r="D18801">
        <f t="shared" si="715"/>
        <v>17.575764407457669</v>
      </c>
      <c r="X18801">
        <v>18800</v>
      </c>
      <c r="Y18801">
        <v>169.49</v>
      </c>
    </row>
    <row r="18802" spans="1:25" x14ac:dyDescent="0.45">
      <c r="A18802">
        <v>18799</v>
      </c>
      <c r="B18802">
        <v>169.49</v>
      </c>
      <c r="C18802">
        <f t="shared" si="714"/>
        <v>165.2991492050283</v>
      </c>
      <c r="D18802">
        <f t="shared" si="715"/>
        <v>17.563230385715006</v>
      </c>
      <c r="X18802">
        <v>18801</v>
      </c>
      <c r="Y18802">
        <v>169.49</v>
      </c>
    </row>
    <row r="18803" spans="1:25" x14ac:dyDescent="0.45">
      <c r="A18803">
        <v>18800</v>
      </c>
      <c r="B18803">
        <v>169.49</v>
      </c>
      <c r="C18803">
        <f t="shared" si="714"/>
        <v>165.30064431916585</v>
      </c>
      <c r="D18803">
        <f t="shared" si="715"/>
        <v>17.550701020537399</v>
      </c>
      <c r="X18803">
        <v>18802</v>
      </c>
      <c r="Y18803">
        <v>169.49</v>
      </c>
    </row>
    <row r="18804" spans="1:25" x14ac:dyDescent="0.45">
      <c r="A18804">
        <v>18801</v>
      </c>
      <c r="B18804">
        <v>169.49</v>
      </c>
      <c r="C18804">
        <f t="shared" si="714"/>
        <v>165.3021394111405</v>
      </c>
      <c r="D18804">
        <f t="shared" si="715"/>
        <v>17.538176311722701</v>
      </c>
      <c r="X18804">
        <v>18803</v>
      </c>
      <c r="Y18804">
        <v>169.49</v>
      </c>
    </row>
    <row r="18805" spans="1:25" x14ac:dyDescent="0.45">
      <c r="A18805">
        <v>18802</v>
      </c>
      <c r="B18805">
        <v>169.49</v>
      </c>
      <c r="C18805">
        <f t="shared" si="714"/>
        <v>165.30363448095252</v>
      </c>
      <c r="D18805">
        <f t="shared" si="715"/>
        <v>17.525656259069713</v>
      </c>
      <c r="X18805">
        <v>18804</v>
      </c>
      <c r="Y18805">
        <v>169.49</v>
      </c>
    </row>
    <row r="18806" spans="1:25" x14ac:dyDescent="0.45">
      <c r="A18806">
        <v>18803</v>
      </c>
      <c r="B18806">
        <v>169.49</v>
      </c>
      <c r="C18806">
        <f t="shared" si="714"/>
        <v>165.30512952860227</v>
      </c>
      <c r="D18806">
        <f t="shared" si="715"/>
        <v>17.513140862376776</v>
      </c>
      <c r="X18806">
        <v>18805</v>
      </c>
      <c r="Y18806">
        <v>169.49</v>
      </c>
    </row>
    <row r="18807" spans="1:25" x14ac:dyDescent="0.45">
      <c r="A18807">
        <v>18804</v>
      </c>
      <c r="B18807">
        <v>169.49</v>
      </c>
      <c r="C18807">
        <f t="shared" si="714"/>
        <v>165.30662455409006</v>
      </c>
      <c r="D18807">
        <f t="shared" si="715"/>
        <v>17.500630121442235</v>
      </c>
      <c r="X18807">
        <v>18806</v>
      </c>
      <c r="Y18807">
        <v>169.49</v>
      </c>
    </row>
    <row r="18808" spans="1:25" x14ac:dyDescent="0.45">
      <c r="A18808">
        <v>18805</v>
      </c>
      <c r="B18808">
        <v>169.49</v>
      </c>
      <c r="C18808">
        <f t="shared" si="714"/>
        <v>165.30811955741623</v>
      </c>
      <c r="D18808">
        <f t="shared" si="715"/>
        <v>17.488124036064672</v>
      </c>
      <c r="X18808">
        <v>18807</v>
      </c>
      <c r="Y18808">
        <v>169.49</v>
      </c>
    </row>
    <row r="18809" spans="1:25" x14ac:dyDescent="0.45">
      <c r="A18809">
        <v>18806</v>
      </c>
      <c r="B18809">
        <v>169.49</v>
      </c>
      <c r="C18809">
        <f t="shared" si="714"/>
        <v>165.30961453858112</v>
      </c>
      <c r="D18809">
        <f t="shared" si="715"/>
        <v>17.475622606042457</v>
      </c>
      <c r="X18809">
        <v>18808</v>
      </c>
      <c r="Y18809">
        <v>169.49</v>
      </c>
    </row>
    <row r="18810" spans="1:25" x14ac:dyDescent="0.45">
      <c r="A18810">
        <v>18807</v>
      </c>
      <c r="B18810">
        <v>169.49</v>
      </c>
      <c r="C18810">
        <f t="shared" si="714"/>
        <v>165.31110949758502</v>
      </c>
      <c r="D18810">
        <f t="shared" si="715"/>
        <v>17.463125831174182</v>
      </c>
      <c r="X18810">
        <v>18809</v>
      </c>
      <c r="Y18810">
        <v>169.49</v>
      </c>
    </row>
    <row r="18811" spans="1:25" x14ac:dyDescent="0.45">
      <c r="A18811">
        <v>18808</v>
      </c>
      <c r="B18811">
        <v>169.49</v>
      </c>
      <c r="C18811">
        <f t="shared" si="714"/>
        <v>165.31260443442829</v>
      </c>
      <c r="D18811">
        <f t="shared" si="715"/>
        <v>17.450633711258224</v>
      </c>
      <c r="X18811">
        <v>18810</v>
      </c>
      <c r="Y18811">
        <v>169.49</v>
      </c>
    </row>
    <row r="18812" spans="1:25" x14ac:dyDescent="0.45">
      <c r="A18812">
        <v>18809</v>
      </c>
      <c r="B18812">
        <v>169.49</v>
      </c>
      <c r="C18812">
        <f t="shared" si="714"/>
        <v>165.31409934911127</v>
      </c>
      <c r="D18812">
        <f t="shared" si="715"/>
        <v>17.438146246092963</v>
      </c>
      <c r="X18812">
        <v>18811</v>
      </c>
      <c r="Y18812">
        <v>169.49</v>
      </c>
    </row>
    <row r="18813" spans="1:25" x14ac:dyDescent="0.45">
      <c r="A18813">
        <v>18810</v>
      </c>
      <c r="B18813">
        <v>169.49</v>
      </c>
      <c r="C18813">
        <f t="shared" si="714"/>
        <v>165.31559424163427</v>
      </c>
      <c r="D18813">
        <f t="shared" si="715"/>
        <v>17.42566343547702</v>
      </c>
      <c r="X18813">
        <v>18812</v>
      </c>
      <c r="Y18813">
        <v>169.49</v>
      </c>
    </row>
    <row r="18814" spans="1:25" x14ac:dyDescent="0.45">
      <c r="A18814">
        <v>18811</v>
      </c>
      <c r="B18814">
        <v>169.49</v>
      </c>
      <c r="C18814">
        <f t="shared" si="714"/>
        <v>165.3170891119976</v>
      </c>
      <c r="D18814">
        <f t="shared" si="715"/>
        <v>17.413185279209028</v>
      </c>
      <c r="X18814">
        <v>18813</v>
      </c>
      <c r="Y18814">
        <v>169.49</v>
      </c>
    </row>
    <row r="18815" spans="1:25" x14ac:dyDescent="0.45">
      <c r="A18815">
        <v>18812</v>
      </c>
      <c r="B18815">
        <v>169.49</v>
      </c>
      <c r="C18815">
        <f t="shared" si="714"/>
        <v>165.31858396020164</v>
      </c>
      <c r="D18815">
        <f t="shared" si="715"/>
        <v>17.400711777087142</v>
      </c>
      <c r="X18815">
        <v>18814</v>
      </c>
      <c r="Y18815">
        <v>169.49</v>
      </c>
    </row>
    <row r="18816" spans="1:25" x14ac:dyDescent="0.45">
      <c r="A18816">
        <v>18813</v>
      </c>
      <c r="B18816">
        <v>169.49</v>
      </c>
      <c r="C18816">
        <f t="shared" si="714"/>
        <v>165.32007878624665</v>
      </c>
      <c r="D18816">
        <f t="shared" si="715"/>
        <v>17.388242928910252</v>
      </c>
      <c r="X18816">
        <v>18815</v>
      </c>
      <c r="Y18816">
        <v>169.49</v>
      </c>
    </row>
    <row r="18817" spans="1:25" x14ac:dyDescent="0.45">
      <c r="A18817">
        <v>18814</v>
      </c>
      <c r="B18817">
        <v>169.49</v>
      </c>
      <c r="C18817">
        <f t="shared" si="714"/>
        <v>165.32157359013303</v>
      </c>
      <c r="D18817">
        <f t="shared" si="715"/>
        <v>17.375778734476533</v>
      </c>
      <c r="X18817">
        <v>18816</v>
      </c>
      <c r="Y18817">
        <v>169.49</v>
      </c>
    </row>
    <row r="18818" spans="1:25" x14ac:dyDescent="0.45">
      <c r="A18818">
        <v>18815</v>
      </c>
      <c r="B18818">
        <v>169.49</v>
      </c>
      <c r="C18818">
        <f t="shared" si="714"/>
        <v>165.32306837186104</v>
      </c>
      <c r="D18818">
        <f t="shared" si="715"/>
        <v>17.363319193584875</v>
      </c>
      <c r="X18818">
        <v>18817</v>
      </c>
      <c r="Y18818">
        <v>169.49</v>
      </c>
    </row>
    <row r="18819" spans="1:25" x14ac:dyDescent="0.45">
      <c r="A18819">
        <v>18816</v>
      </c>
      <c r="B18819">
        <v>169.49</v>
      </c>
      <c r="C18819">
        <f t="shared" si="714"/>
        <v>165.32456313143103</v>
      </c>
      <c r="D18819">
        <f t="shared" si="715"/>
        <v>17.350864306033706</v>
      </c>
      <c r="X18819">
        <v>18818</v>
      </c>
      <c r="Y18819">
        <v>169.49</v>
      </c>
    </row>
    <row r="18820" spans="1:25" x14ac:dyDescent="0.45">
      <c r="A18820">
        <v>18817</v>
      </c>
      <c r="B18820">
        <v>169.49</v>
      </c>
      <c r="C18820">
        <f t="shared" ref="C18820:C18883" si="716">$H$4 - $I$4*EXP(-A18820/$J$4)</f>
        <v>165.32605786884338</v>
      </c>
      <c r="D18820">
        <f t="shared" ref="D18820:D18883" si="717">(B18820-C18820)^2</f>
        <v>17.338414071621226</v>
      </c>
      <c r="X18820">
        <v>18819</v>
      </c>
      <c r="Y18820">
        <v>169.49</v>
      </c>
    </row>
    <row r="18821" spans="1:25" x14ac:dyDescent="0.45">
      <c r="A18821">
        <v>18818</v>
      </c>
      <c r="B18821">
        <v>169.49</v>
      </c>
      <c r="C18821">
        <f t="shared" si="716"/>
        <v>165.32755258409836</v>
      </c>
      <c r="D18821">
        <f t="shared" si="717"/>
        <v>17.325968490146348</v>
      </c>
      <c r="X18821">
        <v>18820</v>
      </c>
      <c r="Y18821">
        <v>169.49</v>
      </c>
    </row>
    <row r="18822" spans="1:25" x14ac:dyDescent="0.45">
      <c r="A18822">
        <v>18819</v>
      </c>
      <c r="B18822">
        <v>169.49</v>
      </c>
      <c r="C18822">
        <f t="shared" si="716"/>
        <v>165.32904727719631</v>
      </c>
      <c r="D18822">
        <f t="shared" si="717"/>
        <v>17.313527561407522</v>
      </c>
      <c r="X18822">
        <v>18821</v>
      </c>
      <c r="Y18822">
        <v>169.49</v>
      </c>
    </row>
    <row r="18823" spans="1:25" x14ac:dyDescent="0.45">
      <c r="A18823">
        <v>18820</v>
      </c>
      <c r="B18823">
        <v>169.49</v>
      </c>
      <c r="C18823">
        <f t="shared" si="716"/>
        <v>165.33054194813758</v>
      </c>
      <c r="D18823">
        <f t="shared" si="717"/>
        <v>17.301091285203199</v>
      </c>
      <c r="X18823">
        <v>18822</v>
      </c>
      <c r="Y18823">
        <v>169.49</v>
      </c>
    </row>
    <row r="18824" spans="1:25" x14ac:dyDescent="0.45">
      <c r="A18824">
        <v>18821</v>
      </c>
      <c r="B18824">
        <v>169.49</v>
      </c>
      <c r="C18824">
        <f t="shared" si="716"/>
        <v>165.33203659692248</v>
      </c>
      <c r="D18824">
        <f t="shared" si="717"/>
        <v>17.288659661332083</v>
      </c>
      <c r="X18824">
        <v>18823</v>
      </c>
      <c r="Y18824">
        <v>169.49</v>
      </c>
    </row>
    <row r="18825" spans="1:25" x14ac:dyDescent="0.45">
      <c r="A18825">
        <v>18822</v>
      </c>
      <c r="B18825">
        <v>169.49</v>
      </c>
      <c r="C18825">
        <f t="shared" si="716"/>
        <v>165.33353122355132</v>
      </c>
      <c r="D18825">
        <f t="shared" si="717"/>
        <v>17.276232689592874</v>
      </c>
      <c r="X18825">
        <v>18824</v>
      </c>
      <c r="Y18825">
        <v>169.49</v>
      </c>
    </row>
    <row r="18826" spans="1:25" x14ac:dyDescent="0.45">
      <c r="A18826">
        <v>18823</v>
      </c>
      <c r="B18826">
        <v>169.49</v>
      </c>
      <c r="C18826">
        <f t="shared" si="716"/>
        <v>165.33502582802447</v>
      </c>
      <c r="D18826">
        <f t="shared" si="717"/>
        <v>17.263810369783815</v>
      </c>
      <c r="X18826">
        <v>18825</v>
      </c>
      <c r="Y18826">
        <v>169.49</v>
      </c>
    </row>
    <row r="18827" spans="1:25" x14ac:dyDescent="0.45">
      <c r="A18827">
        <v>18824</v>
      </c>
      <c r="B18827">
        <v>169.49</v>
      </c>
      <c r="C18827">
        <f t="shared" si="716"/>
        <v>165.33652041034225</v>
      </c>
      <c r="D18827">
        <f t="shared" si="717"/>
        <v>17.251392701703622</v>
      </c>
      <c r="X18827">
        <v>18826</v>
      </c>
      <c r="Y18827">
        <v>169.49</v>
      </c>
    </row>
    <row r="18828" spans="1:25" x14ac:dyDescent="0.45">
      <c r="A18828">
        <v>18825</v>
      </c>
      <c r="B18828">
        <v>169.49</v>
      </c>
      <c r="C18828">
        <f t="shared" si="716"/>
        <v>165.33801497050496</v>
      </c>
      <c r="D18828">
        <f t="shared" si="717"/>
        <v>17.238979685151023</v>
      </c>
      <c r="X18828">
        <v>18827</v>
      </c>
      <c r="Y18828">
        <v>169.49</v>
      </c>
    </row>
    <row r="18829" spans="1:25" x14ac:dyDescent="0.45">
      <c r="A18829">
        <v>18826</v>
      </c>
      <c r="B18829">
        <v>169.49</v>
      </c>
      <c r="C18829">
        <f t="shared" si="716"/>
        <v>165.33950950851295</v>
      </c>
      <c r="D18829">
        <f t="shared" si="717"/>
        <v>17.226571319924513</v>
      </c>
      <c r="X18829">
        <v>18828</v>
      </c>
      <c r="Y18829">
        <v>169.49</v>
      </c>
    </row>
    <row r="18830" spans="1:25" x14ac:dyDescent="0.45">
      <c r="A18830">
        <v>18827</v>
      </c>
      <c r="B18830">
        <v>169.49</v>
      </c>
      <c r="C18830">
        <f t="shared" si="716"/>
        <v>165.34100402436653</v>
      </c>
      <c r="D18830">
        <f t="shared" si="717"/>
        <v>17.214167605822833</v>
      </c>
      <c r="X18830">
        <v>18829</v>
      </c>
      <c r="Y18830">
        <v>169.49</v>
      </c>
    </row>
    <row r="18831" spans="1:25" x14ac:dyDescent="0.45">
      <c r="A18831">
        <v>18828</v>
      </c>
      <c r="B18831">
        <v>169.49</v>
      </c>
      <c r="C18831">
        <f t="shared" si="716"/>
        <v>165.34249851806607</v>
      </c>
      <c r="D18831">
        <f t="shared" si="717"/>
        <v>17.201768542644256</v>
      </c>
      <c r="X18831">
        <v>18830</v>
      </c>
      <c r="Y18831">
        <v>169.49</v>
      </c>
    </row>
    <row r="18832" spans="1:25" x14ac:dyDescent="0.45">
      <c r="A18832">
        <v>18829</v>
      </c>
      <c r="B18832">
        <v>169.49</v>
      </c>
      <c r="C18832">
        <f t="shared" si="716"/>
        <v>165.34399298961182</v>
      </c>
      <c r="D18832">
        <f t="shared" si="717"/>
        <v>17.189374130188007</v>
      </c>
      <c r="X18832">
        <v>18831</v>
      </c>
      <c r="Y18832">
        <v>169.49</v>
      </c>
    </row>
    <row r="18833" spans="1:25" x14ac:dyDescent="0.45">
      <c r="A18833">
        <v>18830</v>
      </c>
      <c r="B18833">
        <v>169.49</v>
      </c>
      <c r="C18833">
        <f t="shared" si="716"/>
        <v>165.34548743900422</v>
      </c>
      <c r="D18833">
        <f t="shared" si="717"/>
        <v>17.176984368251905</v>
      </c>
      <c r="X18833">
        <v>18832</v>
      </c>
      <c r="Y18833">
        <v>169.49</v>
      </c>
    </row>
    <row r="18834" spans="1:25" x14ac:dyDescent="0.45">
      <c r="A18834">
        <v>18831</v>
      </c>
      <c r="B18834">
        <v>169.49</v>
      </c>
      <c r="C18834">
        <f t="shared" si="716"/>
        <v>165.34698186624351</v>
      </c>
      <c r="D18834">
        <f t="shared" si="717"/>
        <v>17.164599256635181</v>
      </c>
      <c r="X18834">
        <v>18833</v>
      </c>
      <c r="Y18834">
        <v>169.49</v>
      </c>
    </row>
    <row r="18835" spans="1:25" x14ac:dyDescent="0.45">
      <c r="A18835">
        <v>18832</v>
      </c>
      <c r="B18835">
        <v>169.49</v>
      </c>
      <c r="C18835">
        <f t="shared" si="716"/>
        <v>165.34847627133004</v>
      </c>
      <c r="D18835">
        <f t="shared" si="717"/>
        <v>17.152218795136381</v>
      </c>
      <c r="X18835">
        <v>18834</v>
      </c>
      <c r="Y18835">
        <v>169.49</v>
      </c>
    </row>
    <row r="18836" spans="1:25" x14ac:dyDescent="0.45">
      <c r="A18836">
        <v>18833</v>
      </c>
      <c r="B18836">
        <v>169.49</v>
      </c>
      <c r="C18836">
        <f t="shared" si="716"/>
        <v>165.34997065426415</v>
      </c>
      <c r="D18836">
        <f t="shared" si="717"/>
        <v>17.139842983554047</v>
      </c>
      <c r="X18836">
        <v>18835</v>
      </c>
      <c r="Y18836">
        <v>169.49</v>
      </c>
    </row>
    <row r="18837" spans="1:25" x14ac:dyDescent="0.45">
      <c r="A18837">
        <v>18834</v>
      </c>
      <c r="B18837">
        <v>169.49</v>
      </c>
      <c r="C18837">
        <f t="shared" si="716"/>
        <v>165.35146501504616</v>
      </c>
      <c r="D18837">
        <f t="shared" si="717"/>
        <v>17.127471821686964</v>
      </c>
      <c r="X18837">
        <v>18836</v>
      </c>
      <c r="Y18837">
        <v>169.49</v>
      </c>
    </row>
    <row r="18838" spans="1:25" x14ac:dyDescent="0.45">
      <c r="A18838">
        <v>18835</v>
      </c>
      <c r="B18838">
        <v>169.49</v>
      </c>
      <c r="C18838">
        <f t="shared" si="716"/>
        <v>165.3529593536764</v>
      </c>
      <c r="D18838">
        <f t="shared" si="717"/>
        <v>17.115105309333693</v>
      </c>
      <c r="X18838">
        <v>18837</v>
      </c>
      <c r="Y18838">
        <v>169.49</v>
      </c>
    </row>
    <row r="18839" spans="1:25" x14ac:dyDescent="0.45">
      <c r="A18839">
        <v>18836</v>
      </c>
      <c r="B18839">
        <v>169.49</v>
      </c>
      <c r="C18839">
        <f t="shared" si="716"/>
        <v>165.35445367015524</v>
      </c>
      <c r="D18839">
        <f t="shared" si="717"/>
        <v>17.10274344629256</v>
      </c>
      <c r="X18839">
        <v>18838</v>
      </c>
      <c r="Y18839">
        <v>169.49</v>
      </c>
    </row>
    <row r="18840" spans="1:25" x14ac:dyDescent="0.45">
      <c r="A18840">
        <v>18837</v>
      </c>
      <c r="B18840">
        <v>169.49</v>
      </c>
      <c r="C18840">
        <f t="shared" si="716"/>
        <v>165.35594796448294</v>
      </c>
      <c r="D18840">
        <f t="shared" si="717"/>
        <v>17.090386232362849</v>
      </c>
      <c r="X18840">
        <v>18839</v>
      </c>
      <c r="Y18840">
        <v>169.49</v>
      </c>
    </row>
    <row r="18841" spans="1:25" x14ac:dyDescent="0.45">
      <c r="A18841">
        <v>18838</v>
      </c>
      <c r="B18841">
        <v>169.49</v>
      </c>
      <c r="C18841">
        <f t="shared" si="716"/>
        <v>165.35744223665984</v>
      </c>
      <c r="D18841">
        <f t="shared" si="717"/>
        <v>17.078033667343139</v>
      </c>
      <c r="X18841">
        <v>18840</v>
      </c>
      <c r="Y18841">
        <v>169.49</v>
      </c>
    </row>
    <row r="18842" spans="1:25" x14ac:dyDescent="0.45">
      <c r="A18842">
        <v>18839</v>
      </c>
      <c r="B18842">
        <v>169.49</v>
      </c>
      <c r="C18842">
        <f t="shared" si="716"/>
        <v>165.35893648668628</v>
      </c>
      <c r="D18842">
        <f t="shared" si="717"/>
        <v>17.06568575103201</v>
      </c>
      <c r="X18842">
        <v>18841</v>
      </c>
      <c r="Y18842">
        <v>169.49</v>
      </c>
    </row>
    <row r="18843" spans="1:25" x14ac:dyDescent="0.45">
      <c r="A18843">
        <v>18840</v>
      </c>
      <c r="B18843">
        <v>169.49</v>
      </c>
      <c r="C18843">
        <f t="shared" si="716"/>
        <v>165.3604307145626</v>
      </c>
      <c r="D18843">
        <f t="shared" si="717"/>
        <v>17.053342483228061</v>
      </c>
      <c r="X18843">
        <v>18842</v>
      </c>
      <c r="Y18843">
        <v>169.49</v>
      </c>
    </row>
    <row r="18844" spans="1:25" x14ac:dyDescent="0.45">
      <c r="A18844">
        <v>18841</v>
      </c>
      <c r="B18844">
        <v>169.49</v>
      </c>
      <c r="C18844">
        <f t="shared" si="716"/>
        <v>165.36192492028914</v>
      </c>
      <c r="D18844">
        <f t="shared" si="717"/>
        <v>17.041003863729891</v>
      </c>
      <c r="X18844">
        <v>18843</v>
      </c>
      <c r="Y18844">
        <v>169.49</v>
      </c>
    </row>
    <row r="18845" spans="1:25" x14ac:dyDescent="0.45">
      <c r="A18845">
        <v>18842</v>
      </c>
      <c r="B18845">
        <v>169.49</v>
      </c>
      <c r="C18845">
        <f t="shared" si="716"/>
        <v>165.36341910386619</v>
      </c>
      <c r="D18845">
        <f t="shared" si="717"/>
        <v>17.028669892336573</v>
      </c>
      <c r="X18845">
        <v>18844</v>
      </c>
      <c r="Y18845">
        <v>169.49</v>
      </c>
    </row>
    <row r="18846" spans="1:25" x14ac:dyDescent="0.45">
      <c r="A18846">
        <v>18843</v>
      </c>
      <c r="B18846">
        <v>169.49</v>
      </c>
      <c r="C18846">
        <f t="shared" si="716"/>
        <v>165.36491326529412</v>
      </c>
      <c r="D18846">
        <f t="shared" si="717"/>
        <v>17.016340568846491</v>
      </c>
      <c r="X18846">
        <v>18845</v>
      </c>
      <c r="Y18846">
        <v>169.49</v>
      </c>
    </row>
    <row r="18847" spans="1:25" x14ac:dyDescent="0.45">
      <c r="A18847">
        <v>18844</v>
      </c>
      <c r="B18847">
        <v>169.49</v>
      </c>
      <c r="C18847">
        <f t="shared" si="716"/>
        <v>165.36640740457324</v>
      </c>
      <c r="D18847">
        <f t="shared" si="717"/>
        <v>17.004015893058497</v>
      </c>
      <c r="X18847">
        <v>18846</v>
      </c>
      <c r="Y18847">
        <v>169.49</v>
      </c>
    </row>
    <row r="18848" spans="1:25" x14ac:dyDescent="0.45">
      <c r="A18848">
        <v>18845</v>
      </c>
      <c r="B18848">
        <v>169.49</v>
      </c>
      <c r="C18848">
        <f t="shared" si="716"/>
        <v>165.36790152170386</v>
      </c>
      <c r="D18848">
        <f t="shared" si="717"/>
        <v>16.991695864771454</v>
      </c>
      <c r="X18848">
        <v>18847</v>
      </c>
      <c r="Y18848">
        <v>169.49</v>
      </c>
    </row>
    <row r="18849" spans="1:25" x14ac:dyDescent="0.45">
      <c r="A18849">
        <v>18846</v>
      </c>
      <c r="B18849">
        <v>169.49</v>
      </c>
      <c r="C18849">
        <f t="shared" si="716"/>
        <v>165.36939561668629</v>
      </c>
      <c r="D18849">
        <f t="shared" si="717"/>
        <v>16.979380483784233</v>
      </c>
      <c r="X18849">
        <v>18848</v>
      </c>
      <c r="Y18849">
        <v>169.49</v>
      </c>
    </row>
    <row r="18850" spans="1:25" x14ac:dyDescent="0.45">
      <c r="A18850">
        <v>18847</v>
      </c>
      <c r="B18850">
        <v>169.49</v>
      </c>
      <c r="C18850">
        <f t="shared" si="716"/>
        <v>165.37088968952094</v>
      </c>
      <c r="D18850">
        <f t="shared" si="717"/>
        <v>16.967069749895003</v>
      </c>
      <c r="X18850">
        <v>18849</v>
      </c>
      <c r="Y18850">
        <v>169.49</v>
      </c>
    </row>
    <row r="18851" spans="1:25" x14ac:dyDescent="0.45">
      <c r="A18851">
        <v>18848</v>
      </c>
      <c r="B18851">
        <v>169.49</v>
      </c>
      <c r="C18851">
        <f t="shared" si="716"/>
        <v>165.37238374020805</v>
      </c>
      <c r="D18851">
        <f t="shared" si="717"/>
        <v>16.954763662903119</v>
      </c>
      <c r="X18851">
        <v>18850</v>
      </c>
      <c r="Y18851">
        <v>169.49</v>
      </c>
    </row>
    <row r="18852" spans="1:25" x14ac:dyDescent="0.45">
      <c r="A18852">
        <v>18849</v>
      </c>
      <c r="B18852">
        <v>169.49</v>
      </c>
      <c r="C18852">
        <f t="shared" si="716"/>
        <v>165.37387776874803</v>
      </c>
      <c r="D18852">
        <f t="shared" si="717"/>
        <v>16.942462222606764</v>
      </c>
      <c r="X18852">
        <v>18851</v>
      </c>
      <c r="Y18852">
        <v>169.49</v>
      </c>
    </row>
    <row r="18853" spans="1:25" x14ac:dyDescent="0.45">
      <c r="A18853">
        <v>18850</v>
      </c>
      <c r="B18853">
        <v>169.49</v>
      </c>
      <c r="C18853">
        <f t="shared" si="716"/>
        <v>165.37537177514113</v>
      </c>
      <c r="D18853">
        <f t="shared" si="717"/>
        <v>16.930165428805307</v>
      </c>
      <c r="X18853">
        <v>18852</v>
      </c>
      <c r="Y18853">
        <v>169.49</v>
      </c>
    </row>
    <row r="18854" spans="1:25" x14ac:dyDescent="0.45">
      <c r="A18854">
        <v>18851</v>
      </c>
      <c r="B18854">
        <v>169.49</v>
      </c>
      <c r="C18854">
        <f t="shared" si="716"/>
        <v>165.37686575938773</v>
      </c>
      <c r="D18854">
        <f t="shared" si="717"/>
        <v>16.917873281297179</v>
      </c>
      <c r="X18854">
        <v>18853</v>
      </c>
      <c r="Y18854">
        <v>169.49</v>
      </c>
    </row>
    <row r="18855" spans="1:25" x14ac:dyDescent="0.45">
      <c r="A18855">
        <v>18852</v>
      </c>
      <c r="B18855">
        <v>169.49</v>
      </c>
      <c r="C18855">
        <f t="shared" si="716"/>
        <v>165.37835972148815</v>
      </c>
      <c r="D18855">
        <f t="shared" si="717"/>
        <v>16.905585779881058</v>
      </c>
      <c r="X18855">
        <v>18854</v>
      </c>
      <c r="Y18855">
        <v>169.49</v>
      </c>
    </row>
    <row r="18856" spans="1:25" x14ac:dyDescent="0.45">
      <c r="A18856">
        <v>18853</v>
      </c>
      <c r="B18856">
        <v>169.49</v>
      </c>
      <c r="C18856">
        <f t="shared" si="716"/>
        <v>165.3798536614427</v>
      </c>
      <c r="D18856">
        <f t="shared" si="717"/>
        <v>16.893302924356096</v>
      </c>
      <c r="X18856">
        <v>18855</v>
      </c>
      <c r="Y18856">
        <v>169.49</v>
      </c>
    </row>
    <row r="18857" spans="1:25" x14ac:dyDescent="0.45">
      <c r="A18857">
        <v>18854</v>
      </c>
      <c r="B18857">
        <v>169.49</v>
      </c>
      <c r="C18857">
        <f t="shared" si="716"/>
        <v>165.38134757925172</v>
      </c>
      <c r="D18857">
        <f t="shared" si="717"/>
        <v>16.881024714520745</v>
      </c>
      <c r="X18857">
        <v>18856</v>
      </c>
      <c r="Y18857">
        <v>169.49</v>
      </c>
    </row>
    <row r="18858" spans="1:25" x14ac:dyDescent="0.45">
      <c r="A18858">
        <v>18855</v>
      </c>
      <c r="B18858">
        <v>169.49</v>
      </c>
      <c r="C18858">
        <f t="shared" si="716"/>
        <v>165.38284147491555</v>
      </c>
      <c r="D18858">
        <f t="shared" si="717"/>
        <v>16.868751150173939</v>
      </c>
      <c r="X18858">
        <v>18857</v>
      </c>
      <c r="Y18858">
        <v>169.49</v>
      </c>
    </row>
    <row r="18859" spans="1:25" x14ac:dyDescent="0.45">
      <c r="A18859">
        <v>18856</v>
      </c>
      <c r="B18859">
        <v>169.49</v>
      </c>
      <c r="C18859">
        <f t="shared" si="716"/>
        <v>165.38433534843449</v>
      </c>
      <c r="D18859">
        <f t="shared" si="717"/>
        <v>16.856482231114612</v>
      </c>
      <c r="X18859">
        <v>18858</v>
      </c>
      <c r="Y18859">
        <v>169.49</v>
      </c>
    </row>
    <row r="18860" spans="1:25" x14ac:dyDescent="0.45">
      <c r="A18860">
        <v>18857</v>
      </c>
      <c r="B18860">
        <v>169.49</v>
      </c>
      <c r="C18860">
        <f t="shared" si="716"/>
        <v>165.38582919980888</v>
      </c>
      <c r="D18860">
        <f t="shared" si="717"/>
        <v>16.844217957141481</v>
      </c>
      <c r="X18860">
        <v>18859</v>
      </c>
      <c r="Y18860">
        <v>169.49</v>
      </c>
    </row>
    <row r="18861" spans="1:25" x14ac:dyDescent="0.45">
      <c r="A18861">
        <v>18858</v>
      </c>
      <c r="B18861">
        <v>169.49</v>
      </c>
      <c r="C18861">
        <f t="shared" si="716"/>
        <v>165.38732302903907</v>
      </c>
      <c r="D18861">
        <f t="shared" si="717"/>
        <v>16.831958328053254</v>
      </c>
      <c r="X18861">
        <v>18860</v>
      </c>
      <c r="Y18861">
        <v>169.49</v>
      </c>
    </row>
    <row r="18862" spans="1:25" x14ac:dyDescent="0.45">
      <c r="A18862">
        <v>18859</v>
      </c>
      <c r="B18862">
        <v>169.49</v>
      </c>
      <c r="C18862">
        <f t="shared" si="716"/>
        <v>165.38881683612536</v>
      </c>
      <c r="D18862">
        <f t="shared" si="717"/>
        <v>16.819703343648897</v>
      </c>
      <c r="X18862">
        <v>18861</v>
      </c>
      <c r="Y18862">
        <v>169.49</v>
      </c>
    </row>
    <row r="18863" spans="1:25" x14ac:dyDescent="0.45">
      <c r="A18863">
        <v>18860</v>
      </c>
      <c r="B18863">
        <v>169.49</v>
      </c>
      <c r="C18863">
        <f t="shared" si="716"/>
        <v>165.3903106210681</v>
      </c>
      <c r="D18863">
        <f t="shared" si="717"/>
        <v>16.807453003727137</v>
      </c>
      <c r="X18863">
        <v>18862</v>
      </c>
      <c r="Y18863">
        <v>169.49</v>
      </c>
    </row>
    <row r="18864" spans="1:25" x14ac:dyDescent="0.45">
      <c r="A18864">
        <v>18861</v>
      </c>
      <c r="B18864">
        <v>169.49</v>
      </c>
      <c r="C18864">
        <f t="shared" si="716"/>
        <v>165.39180438386759</v>
      </c>
      <c r="D18864">
        <f t="shared" si="717"/>
        <v>16.795207308086944</v>
      </c>
      <c r="X18864">
        <v>18863</v>
      </c>
      <c r="Y18864">
        <v>169.49</v>
      </c>
    </row>
    <row r="18865" spans="1:25" x14ac:dyDescent="0.45">
      <c r="A18865">
        <v>18862</v>
      </c>
      <c r="B18865">
        <v>169.49</v>
      </c>
      <c r="C18865">
        <f t="shared" si="716"/>
        <v>165.39329812452416</v>
      </c>
      <c r="D18865">
        <f t="shared" si="717"/>
        <v>16.782966256527299</v>
      </c>
      <c r="X18865">
        <v>18864</v>
      </c>
      <c r="Y18865">
        <v>169.49</v>
      </c>
    </row>
    <row r="18866" spans="1:25" x14ac:dyDescent="0.45">
      <c r="A18866">
        <v>18863</v>
      </c>
      <c r="B18866">
        <v>169.49</v>
      </c>
      <c r="C18866">
        <f t="shared" si="716"/>
        <v>165.39479184303821</v>
      </c>
      <c r="D18866">
        <f t="shared" si="717"/>
        <v>16.770729848846489</v>
      </c>
      <c r="X18866">
        <v>18865</v>
      </c>
      <c r="Y18866">
        <v>169.49</v>
      </c>
    </row>
    <row r="18867" spans="1:25" x14ac:dyDescent="0.45">
      <c r="A18867">
        <v>18864</v>
      </c>
      <c r="B18867">
        <v>169.49</v>
      </c>
      <c r="C18867">
        <f t="shared" si="716"/>
        <v>165.39628553940997</v>
      </c>
      <c r="D18867">
        <f t="shared" si="717"/>
        <v>16.758498084843968</v>
      </c>
      <c r="X18867">
        <v>18866</v>
      </c>
      <c r="Y18867">
        <v>169.49</v>
      </c>
    </row>
    <row r="18868" spans="1:25" x14ac:dyDescent="0.45">
      <c r="A18868">
        <v>18865</v>
      </c>
      <c r="B18868">
        <v>169.49</v>
      </c>
      <c r="C18868">
        <f t="shared" si="716"/>
        <v>165.39777921363984</v>
      </c>
      <c r="D18868">
        <f t="shared" si="717"/>
        <v>16.746270964318271</v>
      </c>
      <c r="X18868">
        <v>18867</v>
      </c>
      <c r="Y18868">
        <v>169.49</v>
      </c>
    </row>
    <row r="18869" spans="1:25" x14ac:dyDescent="0.45">
      <c r="A18869">
        <v>18866</v>
      </c>
      <c r="B18869">
        <v>169.49</v>
      </c>
      <c r="C18869">
        <f t="shared" si="716"/>
        <v>165.39927286572808</v>
      </c>
      <c r="D18869">
        <f t="shared" si="717"/>
        <v>16.734048487068634</v>
      </c>
      <c r="X18869">
        <v>18868</v>
      </c>
      <c r="Y18869">
        <v>169.49</v>
      </c>
    </row>
    <row r="18870" spans="1:25" x14ac:dyDescent="0.45">
      <c r="A18870">
        <v>18867</v>
      </c>
      <c r="B18870">
        <v>169.49</v>
      </c>
      <c r="C18870">
        <f t="shared" si="716"/>
        <v>165.40076649567507</v>
      </c>
      <c r="D18870">
        <f t="shared" si="717"/>
        <v>16.721830652893608</v>
      </c>
      <c r="X18870">
        <v>18869</v>
      </c>
      <c r="Y18870">
        <v>169.49</v>
      </c>
    </row>
    <row r="18871" spans="1:25" x14ac:dyDescent="0.45">
      <c r="A18871">
        <v>18868</v>
      </c>
      <c r="B18871">
        <v>169.49</v>
      </c>
      <c r="C18871">
        <f t="shared" si="716"/>
        <v>165.40226010348113</v>
      </c>
      <c r="D18871">
        <f t="shared" si="717"/>
        <v>16.70961746159221</v>
      </c>
      <c r="X18871">
        <v>18870</v>
      </c>
      <c r="Y18871">
        <v>169.49</v>
      </c>
    </row>
    <row r="18872" spans="1:25" x14ac:dyDescent="0.45">
      <c r="A18872">
        <v>18869</v>
      </c>
      <c r="B18872">
        <v>169.49</v>
      </c>
      <c r="C18872">
        <f t="shared" si="716"/>
        <v>165.40375368914658</v>
      </c>
      <c r="D18872">
        <f t="shared" si="717"/>
        <v>16.69740891296323</v>
      </c>
      <c r="X18872">
        <v>18871</v>
      </c>
      <c r="Y18872">
        <v>169.49</v>
      </c>
    </row>
    <row r="18873" spans="1:25" x14ac:dyDescent="0.45">
      <c r="A18873">
        <v>18870</v>
      </c>
      <c r="B18873">
        <v>169.49</v>
      </c>
      <c r="C18873">
        <f t="shared" si="716"/>
        <v>165.40524725267176</v>
      </c>
      <c r="D18873">
        <f t="shared" si="717"/>
        <v>16.685205006805706</v>
      </c>
      <c r="X18873">
        <v>18872</v>
      </c>
      <c r="Y18873">
        <v>169.49</v>
      </c>
    </row>
    <row r="18874" spans="1:25" x14ac:dyDescent="0.45">
      <c r="A18874">
        <v>18871</v>
      </c>
      <c r="B18874">
        <v>169.49</v>
      </c>
      <c r="C18874">
        <f t="shared" si="716"/>
        <v>165.40674079405699</v>
      </c>
      <c r="D18874">
        <f t="shared" si="717"/>
        <v>16.673005742918445</v>
      </c>
      <c r="X18874">
        <v>18873</v>
      </c>
      <c r="Y18874">
        <v>169.49</v>
      </c>
    </row>
    <row r="18875" spans="1:25" x14ac:dyDescent="0.45">
      <c r="A18875">
        <v>18872</v>
      </c>
      <c r="B18875">
        <v>169.49</v>
      </c>
      <c r="C18875">
        <f t="shared" si="716"/>
        <v>165.40823431330259</v>
      </c>
      <c r="D18875">
        <f t="shared" si="717"/>
        <v>16.660811121100487</v>
      </c>
      <c r="X18875">
        <v>18874</v>
      </c>
      <c r="Y18875">
        <v>169.49</v>
      </c>
    </row>
    <row r="18876" spans="1:25" x14ac:dyDescent="0.45">
      <c r="A18876">
        <v>18873</v>
      </c>
      <c r="B18876">
        <v>169.49</v>
      </c>
      <c r="C18876">
        <f t="shared" si="716"/>
        <v>165.40972781040892</v>
      </c>
      <c r="D18876">
        <f t="shared" si="717"/>
        <v>16.648621141150425</v>
      </c>
      <c r="X18876">
        <v>18875</v>
      </c>
      <c r="Y18876">
        <v>169.49</v>
      </c>
    </row>
    <row r="18877" spans="1:25" x14ac:dyDescent="0.45">
      <c r="A18877">
        <v>18874</v>
      </c>
      <c r="B18877">
        <v>169.49</v>
      </c>
      <c r="C18877">
        <f t="shared" si="716"/>
        <v>165.41122128537623</v>
      </c>
      <c r="D18877">
        <f t="shared" si="717"/>
        <v>16.636435802868018</v>
      </c>
      <c r="X18877">
        <v>18876</v>
      </c>
      <c r="Y18877">
        <v>169.49</v>
      </c>
    </row>
    <row r="18878" spans="1:25" x14ac:dyDescent="0.45">
      <c r="A18878">
        <v>18875</v>
      </c>
      <c r="B18878">
        <v>169.49</v>
      </c>
      <c r="C18878">
        <f t="shared" si="716"/>
        <v>165.41271473820495</v>
      </c>
      <c r="D18878">
        <f t="shared" si="717"/>
        <v>16.624255106051169</v>
      </c>
      <c r="X18878">
        <v>18877</v>
      </c>
      <c r="Y18878">
        <v>169.49</v>
      </c>
    </row>
    <row r="18879" spans="1:25" x14ac:dyDescent="0.45">
      <c r="A18879">
        <v>18876</v>
      </c>
      <c r="B18879">
        <v>169.49</v>
      </c>
      <c r="C18879">
        <f t="shared" si="716"/>
        <v>165.41420816889533</v>
      </c>
      <c r="D18879">
        <f t="shared" si="717"/>
        <v>16.612079050499649</v>
      </c>
      <c r="X18879">
        <v>18878</v>
      </c>
      <c r="Y18879">
        <v>169.49</v>
      </c>
    </row>
    <row r="18880" spans="1:25" x14ac:dyDescent="0.45">
      <c r="A18880">
        <v>18877</v>
      </c>
      <c r="B18880">
        <v>169.49</v>
      </c>
      <c r="C18880">
        <f t="shared" si="716"/>
        <v>165.41570157744775</v>
      </c>
      <c r="D18880">
        <f t="shared" si="717"/>
        <v>16.599907636011839</v>
      </c>
      <c r="X18880">
        <v>18879</v>
      </c>
      <c r="Y18880">
        <v>169.49</v>
      </c>
    </row>
    <row r="18881" spans="1:25" x14ac:dyDescent="0.45">
      <c r="A18881">
        <v>18878</v>
      </c>
      <c r="B18881">
        <v>169.49</v>
      </c>
      <c r="C18881">
        <f t="shared" si="716"/>
        <v>165.4171949638625</v>
      </c>
      <c r="D18881">
        <f t="shared" si="717"/>
        <v>16.587740862387061</v>
      </c>
      <c r="X18881">
        <v>18880</v>
      </c>
      <c r="Y18881">
        <v>169.89</v>
      </c>
    </row>
    <row r="18882" spans="1:25" x14ac:dyDescent="0.45">
      <c r="A18882">
        <v>18879</v>
      </c>
      <c r="B18882">
        <v>169.49</v>
      </c>
      <c r="C18882">
        <f t="shared" si="716"/>
        <v>165.41868832813992</v>
      </c>
      <c r="D18882">
        <f t="shared" si="717"/>
        <v>16.57557872942418</v>
      </c>
      <c r="X18882">
        <v>18881</v>
      </c>
      <c r="Y18882">
        <v>169.49</v>
      </c>
    </row>
    <row r="18883" spans="1:25" x14ac:dyDescent="0.45">
      <c r="A18883">
        <v>18880</v>
      </c>
      <c r="B18883">
        <v>169.89</v>
      </c>
      <c r="C18883">
        <f t="shared" si="716"/>
        <v>165.42018167028039</v>
      </c>
      <c r="D18883">
        <f t="shared" si="717"/>
        <v>19.979275900697324</v>
      </c>
      <c r="X18883">
        <v>18882</v>
      </c>
      <c r="Y18883">
        <v>169.49</v>
      </c>
    </row>
    <row r="18884" spans="1:25" x14ac:dyDescent="0.45">
      <c r="A18884">
        <v>18881</v>
      </c>
      <c r="B18884">
        <v>169.49</v>
      </c>
      <c r="C18884">
        <f t="shared" ref="C18884:C18947" si="718">$H$4 - $I$4*EXP(-A18884/$J$4)</f>
        <v>165.42167499028415</v>
      </c>
      <c r="D18884">
        <f t="shared" ref="D18884:D18947" si="719">(B18884-C18884)^2</f>
        <v>16.551268384679581</v>
      </c>
      <c r="X18884">
        <v>18883</v>
      </c>
      <c r="Y18884">
        <v>169.49</v>
      </c>
    </row>
    <row r="18885" spans="1:25" x14ac:dyDescent="0.45">
      <c r="A18885">
        <v>18882</v>
      </c>
      <c r="B18885">
        <v>169.49</v>
      </c>
      <c r="C18885">
        <f t="shared" si="718"/>
        <v>165.42316828815154</v>
      </c>
      <c r="D18885">
        <f t="shared" si="719"/>
        <v>16.539120172496318</v>
      </c>
      <c r="X18885">
        <v>18884</v>
      </c>
      <c r="Y18885">
        <v>169.49</v>
      </c>
    </row>
    <row r="18886" spans="1:25" x14ac:dyDescent="0.45">
      <c r="A18886">
        <v>18883</v>
      </c>
      <c r="B18886">
        <v>169.49</v>
      </c>
      <c r="C18886">
        <f t="shared" si="718"/>
        <v>165.42466156388298</v>
      </c>
      <c r="D18886">
        <f t="shared" si="719"/>
        <v>16.526976600170467</v>
      </c>
      <c r="X18886">
        <v>18885</v>
      </c>
      <c r="Y18886">
        <v>169.89</v>
      </c>
    </row>
    <row r="18887" spans="1:25" x14ac:dyDescent="0.45">
      <c r="A18887">
        <v>18884</v>
      </c>
      <c r="B18887">
        <v>169.49</v>
      </c>
      <c r="C18887">
        <f t="shared" si="718"/>
        <v>165.4261548174787</v>
      </c>
      <c r="D18887">
        <f t="shared" si="719"/>
        <v>16.51483766750162</v>
      </c>
      <c r="X18887">
        <v>18886</v>
      </c>
      <c r="Y18887">
        <v>169.49</v>
      </c>
    </row>
    <row r="18888" spans="1:25" x14ac:dyDescent="0.45">
      <c r="A18888">
        <v>18885</v>
      </c>
      <c r="B18888">
        <v>169.89</v>
      </c>
      <c r="C18888">
        <f t="shared" si="718"/>
        <v>165.42764804893909</v>
      </c>
      <c r="D18888">
        <f t="shared" si="719"/>
        <v>19.912584935136984</v>
      </c>
      <c r="X18888">
        <v>18887</v>
      </c>
      <c r="Y18888">
        <v>169.49</v>
      </c>
    </row>
    <row r="18889" spans="1:25" x14ac:dyDescent="0.45">
      <c r="A18889">
        <v>18886</v>
      </c>
      <c r="B18889">
        <v>169.49</v>
      </c>
      <c r="C18889">
        <f t="shared" si="718"/>
        <v>165.42914125826439</v>
      </c>
      <c r="D18889">
        <f t="shared" si="719"/>
        <v>16.490573720330559</v>
      </c>
      <c r="X18889">
        <v>18888</v>
      </c>
      <c r="Y18889">
        <v>169.49</v>
      </c>
    </row>
    <row r="18890" spans="1:25" x14ac:dyDescent="0.45">
      <c r="A18890">
        <v>18887</v>
      </c>
      <c r="B18890">
        <v>169.49</v>
      </c>
      <c r="C18890">
        <f t="shared" si="718"/>
        <v>165.43063444545504</v>
      </c>
      <c r="D18890">
        <f t="shared" si="719"/>
        <v>16.478448705426175</v>
      </c>
      <c r="X18890">
        <v>18889</v>
      </c>
      <c r="Y18890">
        <v>169.49</v>
      </c>
    </row>
    <row r="18891" spans="1:25" x14ac:dyDescent="0.45">
      <c r="A18891">
        <v>18888</v>
      </c>
      <c r="B18891">
        <v>169.49</v>
      </c>
      <c r="C18891">
        <f t="shared" si="718"/>
        <v>165.43212761051132</v>
      </c>
      <c r="D18891">
        <f t="shared" si="719"/>
        <v>16.466328329374679</v>
      </c>
      <c r="X18891">
        <v>18890</v>
      </c>
      <c r="Y18891">
        <v>169.49</v>
      </c>
    </row>
    <row r="18892" spans="1:25" x14ac:dyDescent="0.45">
      <c r="A18892">
        <v>18889</v>
      </c>
      <c r="B18892">
        <v>169.49</v>
      </c>
      <c r="C18892">
        <f t="shared" si="718"/>
        <v>165.43362075343356</v>
      </c>
      <c r="D18892">
        <f t="shared" si="719"/>
        <v>16.454212591975004</v>
      </c>
      <c r="X18892">
        <v>18891</v>
      </c>
      <c r="Y18892">
        <v>169.49</v>
      </c>
    </row>
    <row r="18893" spans="1:25" x14ac:dyDescent="0.45">
      <c r="A18893">
        <v>18890</v>
      </c>
      <c r="B18893">
        <v>169.49</v>
      </c>
      <c r="C18893">
        <f t="shared" si="718"/>
        <v>165.43511387422205</v>
      </c>
      <c r="D18893">
        <f t="shared" si="719"/>
        <v>16.442101493026552</v>
      </c>
      <c r="X18893">
        <v>18892</v>
      </c>
      <c r="Y18893">
        <v>169.49</v>
      </c>
    </row>
    <row r="18894" spans="1:25" x14ac:dyDescent="0.45">
      <c r="A18894">
        <v>18891</v>
      </c>
      <c r="B18894">
        <v>169.49</v>
      </c>
      <c r="C18894">
        <f t="shared" si="718"/>
        <v>165.4366069728772</v>
      </c>
      <c r="D18894">
        <f t="shared" si="719"/>
        <v>16.429995032327806</v>
      </c>
      <c r="X18894">
        <v>18893</v>
      </c>
      <c r="Y18894">
        <v>169.49</v>
      </c>
    </row>
    <row r="18895" spans="1:25" x14ac:dyDescent="0.45">
      <c r="A18895">
        <v>18892</v>
      </c>
      <c r="B18895">
        <v>169.49</v>
      </c>
      <c r="C18895">
        <f t="shared" si="718"/>
        <v>165.43810004939925</v>
      </c>
      <c r="D18895">
        <f t="shared" si="719"/>
        <v>16.417893209678407</v>
      </c>
      <c r="X18895">
        <v>18894</v>
      </c>
      <c r="Y18895">
        <v>169.49</v>
      </c>
    </row>
    <row r="18896" spans="1:25" x14ac:dyDescent="0.45">
      <c r="A18896">
        <v>18893</v>
      </c>
      <c r="B18896">
        <v>169.49</v>
      </c>
      <c r="C18896">
        <f t="shared" si="718"/>
        <v>165.43959310378858</v>
      </c>
      <c r="D18896">
        <f t="shared" si="719"/>
        <v>16.405796024877091</v>
      </c>
      <c r="X18896">
        <v>18895</v>
      </c>
      <c r="Y18896">
        <v>169.89</v>
      </c>
    </row>
    <row r="18897" spans="1:25" x14ac:dyDescent="0.45">
      <c r="A18897">
        <v>18894</v>
      </c>
      <c r="B18897">
        <v>169.49</v>
      </c>
      <c r="C18897">
        <f t="shared" si="718"/>
        <v>165.4410861360455</v>
      </c>
      <c r="D18897">
        <f t="shared" si="719"/>
        <v>16.393703477723044</v>
      </c>
      <c r="X18897">
        <v>18896</v>
      </c>
      <c r="Y18897">
        <v>169.49</v>
      </c>
    </row>
    <row r="18898" spans="1:25" x14ac:dyDescent="0.45">
      <c r="A18898">
        <v>18895</v>
      </c>
      <c r="B18898">
        <v>169.89</v>
      </c>
      <c r="C18898">
        <f t="shared" si="718"/>
        <v>165.44257914617037</v>
      </c>
      <c r="D18898">
        <f t="shared" si="719"/>
        <v>19.77955225107852</v>
      </c>
      <c r="X18898">
        <v>18897</v>
      </c>
      <c r="Y18898">
        <v>169.89</v>
      </c>
    </row>
    <row r="18899" spans="1:25" x14ac:dyDescent="0.45">
      <c r="A18899">
        <v>18896</v>
      </c>
      <c r="B18899">
        <v>169.49</v>
      </c>
      <c r="C18899">
        <f t="shared" si="718"/>
        <v>165.44407213416349</v>
      </c>
      <c r="D18899">
        <f t="shared" si="719"/>
        <v>16.369532295552439</v>
      </c>
      <c r="X18899">
        <v>18898</v>
      </c>
      <c r="Y18899">
        <v>169.49</v>
      </c>
    </row>
    <row r="18900" spans="1:25" x14ac:dyDescent="0.45">
      <c r="A18900">
        <v>18897</v>
      </c>
      <c r="B18900">
        <v>169.89</v>
      </c>
      <c r="C18900">
        <f t="shared" si="718"/>
        <v>165.44556510002516</v>
      </c>
      <c r="D18900">
        <f t="shared" si="719"/>
        <v>19.753001580114216</v>
      </c>
      <c r="X18900">
        <v>18899</v>
      </c>
      <c r="Y18900">
        <v>169.49</v>
      </c>
    </row>
    <row r="18901" spans="1:25" x14ac:dyDescent="0.45">
      <c r="A18901">
        <v>18898</v>
      </c>
      <c r="B18901">
        <v>169.49</v>
      </c>
      <c r="C18901">
        <f t="shared" si="718"/>
        <v>165.44705804375576</v>
      </c>
      <c r="D18901">
        <f t="shared" si="719"/>
        <v>16.345379661560074</v>
      </c>
      <c r="X18901">
        <v>18900</v>
      </c>
      <c r="Y18901">
        <v>169.49</v>
      </c>
    </row>
    <row r="18902" spans="1:25" x14ac:dyDescent="0.45">
      <c r="A18902">
        <v>18899</v>
      </c>
      <c r="B18902">
        <v>169.49</v>
      </c>
      <c r="C18902">
        <f t="shared" si="718"/>
        <v>165.44855096535559</v>
      </c>
      <c r="D18902">
        <f t="shared" si="719"/>
        <v>16.333310299628277</v>
      </c>
      <c r="X18902">
        <v>18901</v>
      </c>
      <c r="Y18902">
        <v>169.49</v>
      </c>
    </row>
    <row r="18903" spans="1:25" x14ac:dyDescent="0.45">
      <c r="A18903">
        <v>18900</v>
      </c>
      <c r="B18903">
        <v>169.49</v>
      </c>
      <c r="C18903">
        <f t="shared" si="718"/>
        <v>165.45004386482498</v>
      </c>
      <c r="D18903">
        <f t="shared" si="719"/>
        <v>16.321245574138384</v>
      </c>
      <c r="X18903">
        <v>18902</v>
      </c>
      <c r="Y18903">
        <v>169.49</v>
      </c>
    </row>
    <row r="18904" spans="1:25" x14ac:dyDescent="0.45">
      <c r="A18904">
        <v>18901</v>
      </c>
      <c r="B18904">
        <v>169.49</v>
      </c>
      <c r="C18904">
        <f t="shared" si="718"/>
        <v>165.45153674216428</v>
      </c>
      <c r="D18904">
        <f t="shared" si="719"/>
        <v>16.309185484889177</v>
      </c>
      <c r="X18904">
        <v>18903</v>
      </c>
      <c r="Y18904">
        <v>169.89</v>
      </c>
    </row>
    <row r="18905" spans="1:25" x14ac:dyDescent="0.45">
      <c r="A18905">
        <v>18902</v>
      </c>
      <c r="B18905">
        <v>169.49</v>
      </c>
      <c r="C18905">
        <f t="shared" si="718"/>
        <v>165.45302959737381</v>
      </c>
      <c r="D18905">
        <f t="shared" si="719"/>
        <v>16.297130031679909</v>
      </c>
      <c r="X18905">
        <v>18904</v>
      </c>
      <c r="Y18905">
        <v>169.89</v>
      </c>
    </row>
    <row r="18906" spans="1:25" x14ac:dyDescent="0.45">
      <c r="A18906">
        <v>18903</v>
      </c>
      <c r="B18906">
        <v>169.89</v>
      </c>
      <c r="C18906">
        <f t="shared" si="718"/>
        <v>165.45452243045384</v>
      </c>
      <c r="D18906">
        <f t="shared" si="719"/>
        <v>19.673461269947033</v>
      </c>
      <c r="X18906">
        <v>18905</v>
      </c>
      <c r="Y18906">
        <v>169.49</v>
      </c>
    </row>
    <row r="18907" spans="1:25" x14ac:dyDescent="0.45">
      <c r="A18907">
        <v>18904</v>
      </c>
      <c r="B18907">
        <v>169.89</v>
      </c>
      <c r="C18907">
        <f t="shared" si="718"/>
        <v>165.45601524140477</v>
      </c>
      <c r="D18907">
        <f t="shared" si="719"/>
        <v>19.660220839454674</v>
      </c>
      <c r="X18907">
        <v>18906</v>
      </c>
      <c r="Y18907">
        <v>169.89</v>
      </c>
    </row>
    <row r="18908" spans="1:25" x14ac:dyDescent="0.45">
      <c r="A18908">
        <v>18905</v>
      </c>
      <c r="B18908">
        <v>169.49</v>
      </c>
      <c r="C18908">
        <f t="shared" si="718"/>
        <v>165.45750803022693</v>
      </c>
      <c r="D18908">
        <f t="shared" si="719"/>
        <v>16.260991486284347</v>
      </c>
      <c r="X18908">
        <v>18907</v>
      </c>
      <c r="Y18908">
        <v>169.49</v>
      </c>
    </row>
    <row r="18909" spans="1:25" x14ac:dyDescent="0.45">
      <c r="A18909">
        <v>18906</v>
      </c>
      <c r="B18909">
        <v>169.89</v>
      </c>
      <c r="C18909">
        <f t="shared" si="718"/>
        <v>165.45900079692061</v>
      </c>
      <c r="D18909">
        <f t="shared" si="719"/>
        <v>19.633753937690109</v>
      </c>
      <c r="X18909">
        <v>18908</v>
      </c>
      <c r="Y18909">
        <v>169.89</v>
      </c>
    </row>
    <row r="18910" spans="1:25" x14ac:dyDescent="0.45">
      <c r="A18910">
        <v>18907</v>
      </c>
      <c r="B18910">
        <v>169.49</v>
      </c>
      <c r="C18910">
        <f t="shared" si="718"/>
        <v>165.46049354148613</v>
      </c>
      <c r="D18910">
        <f t="shared" si="719"/>
        <v>16.236922299205062</v>
      </c>
      <c r="X18910">
        <v>18909</v>
      </c>
      <c r="Y18910">
        <v>169.89</v>
      </c>
    </row>
    <row r="18911" spans="1:25" x14ac:dyDescent="0.45">
      <c r="A18911">
        <v>18908</v>
      </c>
      <c r="B18911">
        <v>169.89</v>
      </c>
      <c r="C18911">
        <f t="shared" si="718"/>
        <v>165.46198626392388</v>
      </c>
      <c r="D18911">
        <f t="shared" si="719"/>
        <v>19.607305646878711</v>
      </c>
      <c r="X18911">
        <v>18910</v>
      </c>
      <c r="Y18911">
        <v>169.49</v>
      </c>
    </row>
    <row r="18912" spans="1:25" x14ac:dyDescent="0.45">
      <c r="A18912">
        <v>18909</v>
      </c>
      <c r="B18912">
        <v>169.89</v>
      </c>
      <c r="C18912">
        <f t="shared" si="718"/>
        <v>165.46347896423413</v>
      </c>
      <c r="D18912">
        <f t="shared" si="719"/>
        <v>19.594088480077652</v>
      </c>
      <c r="X18912">
        <v>18911</v>
      </c>
      <c r="Y18912">
        <v>169.89</v>
      </c>
    </row>
    <row r="18913" spans="1:25" x14ac:dyDescent="0.45">
      <c r="A18913">
        <v>18910</v>
      </c>
      <c r="B18913">
        <v>169.49</v>
      </c>
      <c r="C18913">
        <f t="shared" si="718"/>
        <v>165.4649716424172</v>
      </c>
      <c r="D18913">
        <f t="shared" si="719"/>
        <v>16.20085327934579</v>
      </c>
      <c r="X18913">
        <v>18912</v>
      </c>
      <c r="Y18913">
        <v>169.89</v>
      </c>
    </row>
    <row r="18914" spans="1:25" x14ac:dyDescent="0.45">
      <c r="A18914">
        <v>18911</v>
      </c>
      <c r="B18914">
        <v>169.89</v>
      </c>
      <c r="C18914">
        <f t="shared" si="718"/>
        <v>165.46646429847345</v>
      </c>
      <c r="D18914">
        <f t="shared" si="719"/>
        <v>19.567668102679828</v>
      </c>
      <c r="X18914">
        <v>18913</v>
      </c>
      <c r="Y18914">
        <v>169.89</v>
      </c>
    </row>
    <row r="18915" spans="1:25" x14ac:dyDescent="0.45">
      <c r="A18915">
        <v>18912</v>
      </c>
      <c r="B18915">
        <v>169.89</v>
      </c>
      <c r="C18915">
        <f t="shared" si="718"/>
        <v>165.46795693240324</v>
      </c>
      <c r="D18915">
        <f t="shared" si="719"/>
        <v>19.554464891680443</v>
      </c>
      <c r="X18915">
        <v>18914</v>
      </c>
      <c r="Y18915">
        <v>169.49</v>
      </c>
    </row>
    <row r="18916" spans="1:25" x14ac:dyDescent="0.45">
      <c r="A18916">
        <v>18913</v>
      </c>
      <c r="B18916">
        <v>169.89</v>
      </c>
      <c r="C18916">
        <f t="shared" si="718"/>
        <v>165.46944954420684</v>
      </c>
      <c r="D18916">
        <f t="shared" si="719"/>
        <v>19.541266332213006</v>
      </c>
      <c r="X18916">
        <v>18915</v>
      </c>
      <c r="Y18916">
        <v>169.89</v>
      </c>
    </row>
    <row r="18917" spans="1:25" x14ac:dyDescent="0.45">
      <c r="A18917">
        <v>18914</v>
      </c>
      <c r="B18917">
        <v>169.49</v>
      </c>
      <c r="C18917">
        <f t="shared" si="718"/>
        <v>165.47094213388459</v>
      </c>
      <c r="D18917">
        <f t="shared" si="719"/>
        <v>16.152826131184217</v>
      </c>
      <c r="X18917">
        <v>18916</v>
      </c>
      <c r="Y18917">
        <v>169.89</v>
      </c>
    </row>
    <row r="18918" spans="1:25" x14ac:dyDescent="0.45">
      <c r="A18918">
        <v>18915</v>
      </c>
      <c r="B18918">
        <v>169.89</v>
      </c>
      <c r="C18918">
        <f t="shared" si="718"/>
        <v>165.47243470143681</v>
      </c>
      <c r="D18918">
        <f t="shared" si="719"/>
        <v>19.514883167069559</v>
      </c>
      <c r="X18918">
        <v>18917</v>
      </c>
      <c r="Y18918">
        <v>169.89</v>
      </c>
    </row>
    <row r="18919" spans="1:25" x14ac:dyDescent="0.45">
      <c r="A18919">
        <v>18916</v>
      </c>
      <c r="B18919">
        <v>169.89</v>
      </c>
      <c r="C18919">
        <f t="shared" si="718"/>
        <v>165.47392724686387</v>
      </c>
      <c r="D18919">
        <f t="shared" si="719"/>
        <v>19.501698560991233</v>
      </c>
      <c r="X18919">
        <v>18918</v>
      </c>
      <c r="Y18919">
        <v>169.89</v>
      </c>
    </row>
    <row r="18920" spans="1:25" x14ac:dyDescent="0.45">
      <c r="A18920">
        <v>18917</v>
      </c>
      <c r="B18920">
        <v>169.89</v>
      </c>
      <c r="C18920">
        <f t="shared" si="718"/>
        <v>165.47541977016607</v>
      </c>
      <c r="D18920">
        <f t="shared" si="719"/>
        <v>19.488518605640472</v>
      </c>
      <c r="X18920">
        <v>18919</v>
      </c>
      <c r="Y18920">
        <v>169.89</v>
      </c>
    </row>
    <row r="18921" spans="1:25" x14ac:dyDescent="0.45">
      <c r="A18921">
        <v>18918</v>
      </c>
      <c r="B18921">
        <v>169.89</v>
      </c>
      <c r="C18921">
        <f t="shared" si="718"/>
        <v>165.47691227134374</v>
      </c>
      <c r="D18921">
        <f t="shared" si="719"/>
        <v>19.475343300816387</v>
      </c>
      <c r="X18921">
        <v>18920</v>
      </c>
      <c r="Y18921">
        <v>169.89</v>
      </c>
    </row>
    <row r="18922" spans="1:25" x14ac:dyDescent="0.45">
      <c r="A18922">
        <v>18919</v>
      </c>
      <c r="B18922">
        <v>169.89</v>
      </c>
      <c r="C18922">
        <f t="shared" si="718"/>
        <v>165.47840475039717</v>
      </c>
      <c r="D18922">
        <f t="shared" si="719"/>
        <v>19.462172646318091</v>
      </c>
      <c r="X18922">
        <v>18921</v>
      </c>
      <c r="Y18922">
        <v>169.89</v>
      </c>
    </row>
    <row r="18923" spans="1:25" x14ac:dyDescent="0.45">
      <c r="A18923">
        <v>18920</v>
      </c>
      <c r="B18923">
        <v>169.89</v>
      </c>
      <c r="C18923">
        <f t="shared" si="718"/>
        <v>165.47989720732676</v>
      </c>
      <c r="D18923">
        <f t="shared" si="719"/>
        <v>19.449006641944209</v>
      </c>
      <c r="X18923">
        <v>18922</v>
      </c>
      <c r="Y18923">
        <v>169.49</v>
      </c>
    </row>
    <row r="18924" spans="1:25" x14ac:dyDescent="0.45">
      <c r="A18924">
        <v>18921</v>
      </c>
      <c r="B18924">
        <v>169.89</v>
      </c>
      <c r="C18924">
        <f t="shared" si="718"/>
        <v>165.4813896421328</v>
      </c>
      <c r="D18924">
        <f t="shared" si="719"/>
        <v>19.435845287493869</v>
      </c>
      <c r="X18924">
        <v>18923</v>
      </c>
      <c r="Y18924">
        <v>169.89</v>
      </c>
    </row>
    <row r="18925" spans="1:25" x14ac:dyDescent="0.45">
      <c r="A18925">
        <v>18922</v>
      </c>
      <c r="B18925">
        <v>169.49</v>
      </c>
      <c r="C18925">
        <f t="shared" si="718"/>
        <v>165.4828820548156</v>
      </c>
      <c r="D18925">
        <f t="shared" si="719"/>
        <v>16.056994226618883</v>
      </c>
      <c r="X18925">
        <v>18924</v>
      </c>
      <c r="Y18925">
        <v>169.89</v>
      </c>
    </row>
    <row r="18926" spans="1:25" x14ac:dyDescent="0.45">
      <c r="A18926">
        <v>18923</v>
      </c>
      <c r="B18926">
        <v>169.89</v>
      </c>
      <c r="C18926">
        <f t="shared" si="718"/>
        <v>165.48437444537552</v>
      </c>
      <c r="D18926">
        <f t="shared" si="719"/>
        <v>19.409536527560117</v>
      </c>
      <c r="X18926">
        <v>18925</v>
      </c>
      <c r="Y18926">
        <v>169.89</v>
      </c>
    </row>
    <row r="18927" spans="1:25" x14ac:dyDescent="0.45">
      <c r="A18927">
        <v>18924</v>
      </c>
      <c r="B18927">
        <v>169.89</v>
      </c>
      <c r="C18927">
        <f t="shared" si="718"/>
        <v>165.48586681381289</v>
      </c>
      <c r="D18927">
        <f t="shared" si="719"/>
        <v>19.396389121674499</v>
      </c>
      <c r="X18927">
        <v>18926</v>
      </c>
      <c r="Y18927">
        <v>169.89</v>
      </c>
    </row>
    <row r="18928" spans="1:25" x14ac:dyDescent="0.45">
      <c r="A18928">
        <v>18925</v>
      </c>
      <c r="B18928">
        <v>169.89</v>
      </c>
      <c r="C18928">
        <f t="shared" si="718"/>
        <v>165.48735916012799</v>
      </c>
      <c r="D18928">
        <f t="shared" si="719"/>
        <v>19.383246364908761</v>
      </c>
      <c r="X18928">
        <v>18927</v>
      </c>
      <c r="Y18928">
        <v>169.89</v>
      </c>
    </row>
    <row r="18929" spans="1:25" x14ac:dyDescent="0.45">
      <c r="A18929">
        <v>18926</v>
      </c>
      <c r="B18929">
        <v>169.89</v>
      </c>
      <c r="C18929">
        <f t="shared" si="718"/>
        <v>165.48885148432123</v>
      </c>
      <c r="D18929">
        <f t="shared" si="719"/>
        <v>19.370108257061315</v>
      </c>
      <c r="X18929">
        <v>18928</v>
      </c>
      <c r="Y18929">
        <v>169.89</v>
      </c>
    </row>
    <row r="18930" spans="1:25" x14ac:dyDescent="0.45">
      <c r="A18930">
        <v>18927</v>
      </c>
      <c r="B18930">
        <v>169.89</v>
      </c>
      <c r="C18930">
        <f t="shared" si="718"/>
        <v>165.49034378639288</v>
      </c>
      <c r="D18930">
        <f t="shared" si="719"/>
        <v>19.356974797931581</v>
      </c>
      <c r="X18930">
        <v>18929</v>
      </c>
      <c r="Y18930">
        <v>169.89</v>
      </c>
    </row>
    <row r="18931" spans="1:25" x14ac:dyDescent="0.45">
      <c r="A18931">
        <v>18928</v>
      </c>
      <c r="B18931">
        <v>169.89</v>
      </c>
      <c r="C18931">
        <f t="shared" si="718"/>
        <v>165.49183606634324</v>
      </c>
      <c r="D18931">
        <f t="shared" si="719"/>
        <v>19.343845987318989</v>
      </c>
      <c r="X18931">
        <v>18930</v>
      </c>
      <c r="Y18931">
        <v>169.89</v>
      </c>
    </row>
    <row r="18932" spans="1:25" x14ac:dyDescent="0.45">
      <c r="A18932">
        <v>18929</v>
      </c>
      <c r="B18932">
        <v>169.89</v>
      </c>
      <c r="C18932">
        <f t="shared" si="718"/>
        <v>165.49332832417272</v>
      </c>
      <c r="D18932">
        <f t="shared" si="719"/>
        <v>19.330721825021723</v>
      </c>
      <c r="X18932">
        <v>18931</v>
      </c>
      <c r="Y18932">
        <v>169.89</v>
      </c>
    </row>
    <row r="18933" spans="1:25" x14ac:dyDescent="0.45">
      <c r="A18933">
        <v>18930</v>
      </c>
      <c r="B18933">
        <v>169.89</v>
      </c>
      <c r="C18933">
        <f t="shared" si="718"/>
        <v>165.49482055988159</v>
      </c>
      <c r="D18933">
        <f t="shared" si="719"/>
        <v>19.317602310839469</v>
      </c>
      <c r="X18933">
        <v>18932</v>
      </c>
      <c r="Y18933">
        <v>169.49</v>
      </c>
    </row>
    <row r="18934" spans="1:25" x14ac:dyDescent="0.45">
      <c r="A18934">
        <v>18931</v>
      </c>
      <c r="B18934">
        <v>169.89</v>
      </c>
      <c r="C18934">
        <f t="shared" si="718"/>
        <v>165.49631277347018</v>
      </c>
      <c r="D18934">
        <f t="shared" si="719"/>
        <v>19.304487444571183</v>
      </c>
      <c r="X18934">
        <v>18933</v>
      </c>
      <c r="Y18934">
        <v>169.89</v>
      </c>
    </row>
    <row r="18935" spans="1:25" x14ac:dyDescent="0.45">
      <c r="A18935">
        <v>18932</v>
      </c>
      <c r="B18935">
        <v>169.49</v>
      </c>
      <c r="C18935">
        <f t="shared" si="718"/>
        <v>165.49780496493884</v>
      </c>
      <c r="D18935">
        <f t="shared" si="719"/>
        <v>15.937621197967076</v>
      </c>
      <c r="X18935">
        <v>18934</v>
      </c>
      <c r="Y18935">
        <v>169.89</v>
      </c>
    </row>
    <row r="18936" spans="1:25" x14ac:dyDescent="0.45">
      <c r="A18936">
        <v>18933</v>
      </c>
      <c r="B18936">
        <v>169.89</v>
      </c>
      <c r="C18936">
        <f t="shared" si="718"/>
        <v>165.4992971342879</v>
      </c>
      <c r="D18936">
        <f t="shared" si="719"/>
        <v>19.278271654972325</v>
      </c>
      <c r="X18936">
        <v>18935</v>
      </c>
      <c r="Y18936">
        <v>169.89</v>
      </c>
    </row>
    <row r="18937" spans="1:25" x14ac:dyDescent="0.45">
      <c r="A18937">
        <v>18934</v>
      </c>
      <c r="B18937">
        <v>169.89</v>
      </c>
      <c r="C18937">
        <f t="shared" si="718"/>
        <v>165.50078928151765</v>
      </c>
      <c r="D18937">
        <f t="shared" si="719"/>
        <v>19.265170731240186</v>
      </c>
      <c r="X18937">
        <v>18936</v>
      </c>
      <c r="Y18937">
        <v>169.89</v>
      </c>
    </row>
    <row r="18938" spans="1:25" x14ac:dyDescent="0.45">
      <c r="A18938">
        <v>18935</v>
      </c>
      <c r="B18938">
        <v>169.89</v>
      </c>
      <c r="C18938">
        <f t="shared" si="718"/>
        <v>165.50228140662847</v>
      </c>
      <c r="D18938">
        <f t="shared" si="719"/>
        <v>19.252074454618121</v>
      </c>
      <c r="X18938">
        <v>18937</v>
      </c>
      <c r="Y18938">
        <v>169.89</v>
      </c>
    </row>
    <row r="18939" spans="1:25" x14ac:dyDescent="0.45">
      <c r="A18939">
        <v>18936</v>
      </c>
      <c r="B18939">
        <v>169.89</v>
      </c>
      <c r="C18939">
        <f t="shared" si="718"/>
        <v>165.50377350962066</v>
      </c>
      <c r="D18939">
        <f t="shared" si="719"/>
        <v>19.238982824905364</v>
      </c>
      <c r="X18939">
        <v>18938</v>
      </c>
      <c r="Y18939">
        <v>169.89</v>
      </c>
    </row>
    <row r="18940" spans="1:25" x14ac:dyDescent="0.45">
      <c r="A18940">
        <v>18937</v>
      </c>
      <c r="B18940">
        <v>169.89</v>
      </c>
      <c r="C18940">
        <f t="shared" si="718"/>
        <v>165.50526559049453</v>
      </c>
      <c r="D18940">
        <f t="shared" si="719"/>
        <v>19.225895841901153</v>
      </c>
      <c r="X18940">
        <v>18939</v>
      </c>
      <c r="Y18940">
        <v>169.89</v>
      </c>
    </row>
    <row r="18941" spans="1:25" x14ac:dyDescent="0.45">
      <c r="A18941">
        <v>18938</v>
      </c>
      <c r="B18941">
        <v>169.89</v>
      </c>
      <c r="C18941">
        <f t="shared" si="718"/>
        <v>165.50675764925046</v>
      </c>
      <c r="D18941">
        <f t="shared" si="719"/>
        <v>19.212813505404235</v>
      </c>
      <c r="X18941">
        <v>18940</v>
      </c>
      <c r="Y18941">
        <v>169.89</v>
      </c>
    </row>
    <row r="18942" spans="1:25" x14ac:dyDescent="0.45">
      <c r="A18942">
        <v>18939</v>
      </c>
      <c r="B18942">
        <v>169.89</v>
      </c>
      <c r="C18942">
        <f t="shared" si="718"/>
        <v>165.5082496858887</v>
      </c>
      <c r="D18942">
        <f t="shared" si="719"/>
        <v>19.199735815214357</v>
      </c>
      <c r="X18942">
        <v>18941</v>
      </c>
      <c r="Y18942">
        <v>169.89</v>
      </c>
    </row>
    <row r="18943" spans="1:25" x14ac:dyDescent="0.45">
      <c r="A18943">
        <v>18940</v>
      </c>
      <c r="B18943">
        <v>169.89</v>
      </c>
      <c r="C18943">
        <f t="shared" si="718"/>
        <v>165.50974170040968</v>
      </c>
      <c r="D18943">
        <f t="shared" si="719"/>
        <v>19.186662771129789</v>
      </c>
      <c r="X18943">
        <v>18942</v>
      </c>
      <c r="Y18943">
        <v>169.89</v>
      </c>
    </row>
    <row r="18944" spans="1:25" x14ac:dyDescent="0.45">
      <c r="A18944">
        <v>18941</v>
      </c>
      <c r="B18944">
        <v>169.89</v>
      </c>
      <c r="C18944">
        <f t="shared" si="718"/>
        <v>165.51123369281362</v>
      </c>
      <c r="D18944">
        <f t="shared" si="719"/>
        <v>19.173594372950539</v>
      </c>
      <c r="X18944">
        <v>18943</v>
      </c>
      <c r="Y18944">
        <v>169.89</v>
      </c>
    </row>
    <row r="18945" spans="1:25" x14ac:dyDescent="0.45">
      <c r="A18945">
        <v>18942</v>
      </c>
      <c r="B18945">
        <v>169.89</v>
      </c>
      <c r="C18945">
        <f t="shared" si="718"/>
        <v>165.51272566310092</v>
      </c>
      <c r="D18945">
        <f t="shared" si="719"/>
        <v>19.160530620475132</v>
      </c>
      <c r="X18945">
        <v>18944</v>
      </c>
      <c r="Y18945">
        <v>169.89</v>
      </c>
    </row>
    <row r="18946" spans="1:25" x14ac:dyDescent="0.45">
      <c r="A18946">
        <v>18943</v>
      </c>
      <c r="B18946">
        <v>169.89</v>
      </c>
      <c r="C18946">
        <f t="shared" si="718"/>
        <v>165.51421761127187</v>
      </c>
      <c r="D18946">
        <f t="shared" si="719"/>
        <v>19.147471513503103</v>
      </c>
      <c r="X18946">
        <v>18945</v>
      </c>
      <c r="Y18946">
        <v>169.89</v>
      </c>
    </row>
    <row r="18947" spans="1:25" x14ac:dyDescent="0.45">
      <c r="A18947">
        <v>18944</v>
      </c>
      <c r="B18947">
        <v>169.89</v>
      </c>
      <c r="C18947">
        <f t="shared" si="718"/>
        <v>165.51570953732681</v>
      </c>
      <c r="D18947">
        <f t="shared" si="719"/>
        <v>19.134417051833481</v>
      </c>
      <c r="X18947">
        <v>18946</v>
      </c>
      <c r="Y18947">
        <v>169.89</v>
      </c>
    </row>
    <row r="18948" spans="1:25" x14ac:dyDescent="0.45">
      <c r="A18948">
        <v>18945</v>
      </c>
      <c r="B18948">
        <v>169.89</v>
      </c>
      <c r="C18948">
        <f t="shared" ref="C18948:C19011" si="720">$H$4 - $I$4*EXP(-A18948/$J$4)</f>
        <v>165.51720144126611</v>
      </c>
      <c r="D18948">
        <f t="shared" ref="D18948:D19011" si="721">(B18948-C18948)^2</f>
        <v>19.121367235265069</v>
      </c>
      <c r="X18948">
        <v>18947</v>
      </c>
      <c r="Y18948">
        <v>169.89</v>
      </c>
    </row>
    <row r="18949" spans="1:25" x14ac:dyDescent="0.45">
      <c r="A18949">
        <v>18946</v>
      </c>
      <c r="B18949">
        <v>169.89</v>
      </c>
      <c r="C18949">
        <f t="shared" si="720"/>
        <v>165.51869332309005</v>
      </c>
      <c r="D18949">
        <f t="shared" si="721"/>
        <v>19.108322063597409</v>
      </c>
      <c r="X18949">
        <v>18948</v>
      </c>
      <c r="Y18949">
        <v>169.89</v>
      </c>
    </row>
    <row r="18950" spans="1:25" x14ac:dyDescent="0.45">
      <c r="A18950">
        <v>18947</v>
      </c>
      <c r="B18950">
        <v>169.89</v>
      </c>
      <c r="C18950">
        <f t="shared" si="720"/>
        <v>165.52018518279897</v>
      </c>
      <c r="D18950">
        <f t="shared" si="721"/>
        <v>19.095281536629564</v>
      </c>
      <c r="X18950">
        <v>18949</v>
      </c>
      <c r="Y18950">
        <v>169.89</v>
      </c>
    </row>
    <row r="18951" spans="1:25" x14ac:dyDescent="0.45">
      <c r="A18951">
        <v>18948</v>
      </c>
      <c r="B18951">
        <v>169.89</v>
      </c>
      <c r="C18951">
        <f t="shared" si="720"/>
        <v>165.52167702039316</v>
      </c>
      <c r="D18951">
        <f t="shared" si="721"/>
        <v>19.082245654161095</v>
      </c>
      <c r="X18951">
        <v>18950</v>
      </c>
      <c r="Y18951">
        <v>169.89</v>
      </c>
    </row>
    <row r="18952" spans="1:25" x14ac:dyDescent="0.45">
      <c r="A18952">
        <v>18949</v>
      </c>
      <c r="B18952">
        <v>169.89</v>
      </c>
      <c r="C18952">
        <f t="shared" si="720"/>
        <v>165.52316883587304</v>
      </c>
      <c r="D18952">
        <f t="shared" si="721"/>
        <v>19.069214415990331</v>
      </c>
      <c r="X18952">
        <v>18951</v>
      </c>
      <c r="Y18952">
        <v>169.89</v>
      </c>
    </row>
    <row r="18953" spans="1:25" x14ac:dyDescent="0.45">
      <c r="A18953">
        <v>18950</v>
      </c>
      <c r="B18953">
        <v>169.89</v>
      </c>
      <c r="C18953">
        <f t="shared" si="720"/>
        <v>165.52466062923884</v>
      </c>
      <c r="D18953">
        <f t="shared" si="721"/>
        <v>19.056187821917341</v>
      </c>
      <c r="X18953">
        <v>18952</v>
      </c>
      <c r="Y18953">
        <v>169.89</v>
      </c>
    </row>
    <row r="18954" spans="1:25" x14ac:dyDescent="0.45">
      <c r="A18954">
        <v>18951</v>
      </c>
      <c r="B18954">
        <v>169.89</v>
      </c>
      <c r="C18954">
        <f t="shared" si="720"/>
        <v>165.52615240049093</v>
      </c>
      <c r="D18954">
        <f t="shared" si="721"/>
        <v>19.04316587174096</v>
      </c>
      <c r="X18954">
        <v>18953</v>
      </c>
      <c r="Y18954">
        <v>169.89</v>
      </c>
    </row>
    <row r="18955" spans="1:25" x14ac:dyDescent="0.45">
      <c r="A18955">
        <v>18952</v>
      </c>
      <c r="B18955">
        <v>169.89</v>
      </c>
      <c r="C18955">
        <f t="shared" si="720"/>
        <v>165.52764414962965</v>
      </c>
      <c r="D18955">
        <f t="shared" si="721"/>
        <v>19.030148565260287</v>
      </c>
      <c r="X18955">
        <v>18954</v>
      </c>
      <c r="Y18955">
        <v>169.89</v>
      </c>
    </row>
    <row r="18956" spans="1:25" x14ac:dyDescent="0.45">
      <c r="A18956">
        <v>18953</v>
      </c>
      <c r="B18956">
        <v>169.89</v>
      </c>
      <c r="C18956">
        <f t="shared" si="720"/>
        <v>165.52913587665529</v>
      </c>
      <c r="D18956">
        <f t="shared" si="721"/>
        <v>19.017135902274916</v>
      </c>
      <c r="X18956">
        <v>18955</v>
      </c>
      <c r="Y18956">
        <v>169.89</v>
      </c>
    </row>
    <row r="18957" spans="1:25" x14ac:dyDescent="0.45">
      <c r="A18957">
        <v>18954</v>
      </c>
      <c r="B18957">
        <v>169.89</v>
      </c>
      <c r="C18957">
        <f t="shared" si="720"/>
        <v>165.53062758156824</v>
      </c>
      <c r="D18957">
        <f t="shared" si="721"/>
        <v>19.004127882583454</v>
      </c>
      <c r="X18957">
        <v>18956</v>
      </c>
      <c r="Y18957">
        <v>169.89</v>
      </c>
    </row>
    <row r="18958" spans="1:25" x14ac:dyDescent="0.45">
      <c r="A18958">
        <v>18955</v>
      </c>
      <c r="B18958">
        <v>169.89</v>
      </c>
      <c r="C18958">
        <f t="shared" si="720"/>
        <v>165.53211926436879</v>
      </c>
      <c r="D18958">
        <f t="shared" si="721"/>
        <v>18.991124505985514</v>
      </c>
      <c r="X18958">
        <v>18957</v>
      </c>
      <c r="Y18958">
        <v>169.89</v>
      </c>
    </row>
    <row r="18959" spans="1:25" x14ac:dyDescent="0.45">
      <c r="A18959">
        <v>18956</v>
      </c>
      <c r="B18959">
        <v>169.89</v>
      </c>
      <c r="C18959">
        <f t="shared" si="720"/>
        <v>165.53361092505725</v>
      </c>
      <c r="D18959">
        <f t="shared" si="721"/>
        <v>18.978125772280464</v>
      </c>
      <c r="X18959">
        <v>18958</v>
      </c>
      <c r="Y18959">
        <v>169.89</v>
      </c>
    </row>
    <row r="18960" spans="1:25" x14ac:dyDescent="0.45">
      <c r="A18960">
        <v>18957</v>
      </c>
      <c r="B18960">
        <v>169.89</v>
      </c>
      <c r="C18960">
        <f t="shared" si="720"/>
        <v>165.53510256363398</v>
      </c>
      <c r="D18960">
        <f t="shared" si="721"/>
        <v>18.965131681267177</v>
      </c>
      <c r="X18960">
        <v>18959</v>
      </c>
      <c r="Y18960">
        <v>169.89</v>
      </c>
    </row>
    <row r="18961" spans="1:25" x14ac:dyDescent="0.45">
      <c r="A18961">
        <v>18958</v>
      </c>
      <c r="B18961">
        <v>169.89</v>
      </c>
      <c r="C18961">
        <f t="shared" si="720"/>
        <v>165.53659418009929</v>
      </c>
      <c r="D18961">
        <f t="shared" si="721"/>
        <v>18.952142232745292</v>
      </c>
      <c r="X18961">
        <v>18960</v>
      </c>
      <c r="Y18961">
        <v>169.89</v>
      </c>
    </row>
    <row r="18962" spans="1:25" x14ac:dyDescent="0.45">
      <c r="A18962">
        <v>18959</v>
      </c>
      <c r="B18962">
        <v>169.89</v>
      </c>
      <c r="C18962">
        <f t="shared" si="720"/>
        <v>165.53808577445349</v>
      </c>
      <c r="D18962">
        <f t="shared" si="721"/>
        <v>18.939157426513944</v>
      </c>
      <c r="X18962">
        <v>18961</v>
      </c>
      <c r="Y18962">
        <v>169.89</v>
      </c>
    </row>
    <row r="18963" spans="1:25" x14ac:dyDescent="0.45">
      <c r="A18963">
        <v>18960</v>
      </c>
      <c r="B18963">
        <v>169.89</v>
      </c>
      <c r="C18963">
        <f t="shared" si="720"/>
        <v>165.53957734669694</v>
      </c>
      <c r="D18963">
        <f t="shared" si="721"/>
        <v>18.926177262372278</v>
      </c>
      <c r="X18963">
        <v>18962</v>
      </c>
      <c r="Y18963">
        <v>169.89</v>
      </c>
    </row>
    <row r="18964" spans="1:25" x14ac:dyDescent="0.45">
      <c r="A18964">
        <v>18961</v>
      </c>
      <c r="B18964">
        <v>169.89</v>
      </c>
      <c r="C18964">
        <f t="shared" si="720"/>
        <v>165.54106889682998</v>
      </c>
      <c r="D18964">
        <f t="shared" si="721"/>
        <v>18.913201740119455</v>
      </c>
      <c r="X18964">
        <v>18963</v>
      </c>
      <c r="Y18964">
        <v>169.89</v>
      </c>
    </row>
    <row r="18965" spans="1:25" x14ac:dyDescent="0.45">
      <c r="A18965">
        <v>18962</v>
      </c>
      <c r="B18965">
        <v>169.89</v>
      </c>
      <c r="C18965">
        <f t="shared" si="720"/>
        <v>165.54256042485287</v>
      </c>
      <c r="D18965">
        <f t="shared" si="721"/>
        <v>18.900230859555379</v>
      </c>
      <c r="X18965">
        <v>18964</v>
      </c>
      <c r="Y18965">
        <v>169.89</v>
      </c>
    </row>
    <row r="18966" spans="1:25" x14ac:dyDescent="0.45">
      <c r="A18966">
        <v>18963</v>
      </c>
      <c r="B18966">
        <v>169.89</v>
      </c>
      <c r="C18966">
        <f t="shared" si="720"/>
        <v>165.54405193076602</v>
      </c>
      <c r="D18966">
        <f t="shared" si="721"/>
        <v>18.887264620478469</v>
      </c>
      <c r="X18966">
        <v>18965</v>
      </c>
      <c r="Y18966">
        <v>169.89</v>
      </c>
    </row>
    <row r="18967" spans="1:25" x14ac:dyDescent="0.45">
      <c r="A18967">
        <v>18964</v>
      </c>
      <c r="B18967">
        <v>169.89</v>
      </c>
      <c r="C18967">
        <f t="shared" si="720"/>
        <v>165.54554341456972</v>
      </c>
      <c r="D18967">
        <f t="shared" si="721"/>
        <v>18.874303022688398</v>
      </c>
      <c r="X18967">
        <v>18966</v>
      </c>
      <c r="Y18967">
        <v>169.89</v>
      </c>
    </row>
    <row r="18968" spans="1:25" x14ac:dyDescent="0.45">
      <c r="A18968">
        <v>18965</v>
      </c>
      <c r="B18968">
        <v>169.89</v>
      </c>
      <c r="C18968">
        <f t="shared" si="720"/>
        <v>165.54703487626426</v>
      </c>
      <c r="D18968">
        <f t="shared" si="721"/>
        <v>18.861346065984847</v>
      </c>
      <c r="X18968">
        <v>18967</v>
      </c>
      <c r="Y18968">
        <v>169.89</v>
      </c>
    </row>
    <row r="18969" spans="1:25" x14ac:dyDescent="0.45">
      <c r="A18969">
        <v>18966</v>
      </c>
      <c r="B18969">
        <v>169.89</v>
      </c>
      <c r="C18969">
        <f t="shared" si="720"/>
        <v>165.54852631585004</v>
      </c>
      <c r="D18969">
        <f t="shared" si="721"/>
        <v>18.848393750166508</v>
      </c>
      <c r="X18969">
        <v>18968</v>
      </c>
      <c r="Y18969">
        <v>169.89</v>
      </c>
    </row>
    <row r="18970" spans="1:25" x14ac:dyDescent="0.45">
      <c r="A18970">
        <v>18967</v>
      </c>
      <c r="B18970">
        <v>169.89</v>
      </c>
      <c r="C18970">
        <f t="shared" si="720"/>
        <v>165.55001773332737</v>
      </c>
      <c r="D18970">
        <f t="shared" si="721"/>
        <v>18.83544607503282</v>
      </c>
      <c r="X18970">
        <v>18969</v>
      </c>
      <c r="Y18970">
        <v>169.89</v>
      </c>
    </row>
    <row r="18971" spans="1:25" x14ac:dyDescent="0.45">
      <c r="A18971">
        <v>18968</v>
      </c>
      <c r="B18971">
        <v>169.89</v>
      </c>
      <c r="C18971">
        <f t="shared" si="720"/>
        <v>165.55150912869652</v>
      </c>
      <c r="D18971">
        <f t="shared" si="721"/>
        <v>18.822503040383484</v>
      </c>
      <c r="X18971">
        <v>18970</v>
      </c>
      <c r="Y18971">
        <v>169.89</v>
      </c>
    </row>
    <row r="18972" spans="1:25" x14ac:dyDescent="0.45">
      <c r="A18972">
        <v>18969</v>
      </c>
      <c r="B18972">
        <v>169.89</v>
      </c>
      <c r="C18972">
        <f t="shared" si="720"/>
        <v>165.55300050195791</v>
      </c>
      <c r="D18972">
        <f t="shared" si="721"/>
        <v>18.809564646017215</v>
      </c>
      <c r="X18972">
        <v>18971</v>
      </c>
      <c r="Y18972">
        <v>169.89</v>
      </c>
    </row>
    <row r="18973" spans="1:25" x14ac:dyDescent="0.45">
      <c r="A18973">
        <v>18970</v>
      </c>
      <c r="B18973">
        <v>169.89</v>
      </c>
      <c r="C18973">
        <f t="shared" si="720"/>
        <v>165.55449185311176</v>
      </c>
      <c r="D18973">
        <f t="shared" si="721"/>
        <v>18.796630891734218</v>
      </c>
      <c r="X18973">
        <v>18972</v>
      </c>
      <c r="Y18973">
        <v>169.89</v>
      </c>
    </row>
    <row r="18974" spans="1:25" x14ac:dyDescent="0.45">
      <c r="A18974">
        <v>18971</v>
      </c>
      <c r="B18974">
        <v>169.89</v>
      </c>
      <c r="C18974">
        <f t="shared" si="720"/>
        <v>165.55598318215851</v>
      </c>
      <c r="D18974">
        <f t="shared" si="721"/>
        <v>18.783701777332727</v>
      </c>
      <c r="X18974">
        <v>18973</v>
      </c>
      <c r="Y18974">
        <v>169.89</v>
      </c>
    </row>
    <row r="18975" spans="1:25" x14ac:dyDescent="0.45">
      <c r="A18975">
        <v>18972</v>
      </c>
      <c r="B18975">
        <v>169.89</v>
      </c>
      <c r="C18975">
        <f t="shared" si="720"/>
        <v>165.55747448909838</v>
      </c>
      <c r="D18975">
        <f t="shared" si="721"/>
        <v>18.770777302613205</v>
      </c>
      <c r="X18975">
        <v>18974</v>
      </c>
      <c r="Y18975">
        <v>169.89</v>
      </c>
    </row>
    <row r="18976" spans="1:25" x14ac:dyDescent="0.45">
      <c r="A18976">
        <v>18973</v>
      </c>
      <c r="B18976">
        <v>169.89</v>
      </c>
      <c r="C18976">
        <f t="shared" si="720"/>
        <v>165.55896577393179</v>
      </c>
      <c r="D18976">
        <f t="shared" si="721"/>
        <v>18.757857467374151</v>
      </c>
      <c r="X18976">
        <v>18975</v>
      </c>
      <c r="Y18976">
        <v>169.89</v>
      </c>
    </row>
    <row r="18977" spans="1:25" x14ac:dyDescent="0.45">
      <c r="A18977">
        <v>18974</v>
      </c>
      <c r="B18977">
        <v>169.89</v>
      </c>
      <c r="C18977">
        <f t="shared" si="720"/>
        <v>165.56045703665899</v>
      </c>
      <c r="D18977">
        <f t="shared" si="721"/>
        <v>18.74494227141555</v>
      </c>
      <c r="X18977">
        <v>18976</v>
      </c>
      <c r="Y18977">
        <v>169.89</v>
      </c>
    </row>
    <row r="18978" spans="1:25" x14ac:dyDescent="0.45">
      <c r="A18978">
        <v>18975</v>
      </c>
      <c r="B18978">
        <v>169.89</v>
      </c>
      <c r="C18978">
        <f t="shared" si="720"/>
        <v>165.56194827728038</v>
      </c>
      <c r="D18978">
        <f t="shared" si="721"/>
        <v>18.732031714536159</v>
      </c>
      <c r="X18978">
        <v>18977</v>
      </c>
      <c r="Y18978">
        <v>169.89</v>
      </c>
    </row>
    <row r="18979" spans="1:25" x14ac:dyDescent="0.45">
      <c r="A18979">
        <v>18976</v>
      </c>
      <c r="B18979">
        <v>169.89</v>
      </c>
      <c r="C18979">
        <f t="shared" si="720"/>
        <v>165.56343949579625</v>
      </c>
      <c r="D18979">
        <f t="shared" si="721"/>
        <v>18.719125796535728</v>
      </c>
      <c r="X18979">
        <v>18978</v>
      </c>
      <c r="Y18979">
        <v>169.89</v>
      </c>
    </row>
    <row r="18980" spans="1:25" x14ac:dyDescent="0.45">
      <c r="A18980">
        <v>18977</v>
      </c>
      <c r="B18980">
        <v>169.89</v>
      </c>
      <c r="C18980">
        <f t="shared" si="720"/>
        <v>165.56493069220693</v>
      </c>
      <c r="D18980">
        <f t="shared" si="721"/>
        <v>18.706224517213521</v>
      </c>
      <c r="X18980">
        <v>18979</v>
      </c>
      <c r="Y18980">
        <v>169.89</v>
      </c>
    </row>
    <row r="18981" spans="1:25" x14ac:dyDescent="0.45">
      <c r="A18981">
        <v>18978</v>
      </c>
      <c r="B18981">
        <v>169.89</v>
      </c>
      <c r="C18981">
        <f t="shared" si="720"/>
        <v>165.56642186651271</v>
      </c>
      <c r="D18981">
        <f t="shared" si="721"/>
        <v>18.693327876369299</v>
      </c>
      <c r="X18981">
        <v>18980</v>
      </c>
      <c r="Y18981">
        <v>169.89</v>
      </c>
    </row>
    <row r="18982" spans="1:25" x14ac:dyDescent="0.45">
      <c r="A18982">
        <v>18979</v>
      </c>
      <c r="B18982">
        <v>169.89</v>
      </c>
      <c r="C18982">
        <f t="shared" si="720"/>
        <v>165.56791301871399</v>
      </c>
      <c r="D18982">
        <f t="shared" si="721"/>
        <v>18.680435873801855</v>
      </c>
      <c r="X18982">
        <v>18981</v>
      </c>
      <c r="Y18982">
        <v>169.89</v>
      </c>
    </row>
    <row r="18983" spans="1:25" x14ac:dyDescent="0.45">
      <c r="A18983">
        <v>18980</v>
      </c>
      <c r="B18983">
        <v>169.89</v>
      </c>
      <c r="C18983">
        <f t="shared" si="720"/>
        <v>165.56940414881106</v>
      </c>
      <c r="D18983">
        <f t="shared" si="721"/>
        <v>18.667548509310965</v>
      </c>
      <c r="X18983">
        <v>18982</v>
      </c>
      <c r="Y18983">
        <v>169.89</v>
      </c>
    </row>
    <row r="18984" spans="1:25" x14ac:dyDescent="0.45">
      <c r="A18984">
        <v>18981</v>
      </c>
      <c r="B18984">
        <v>169.89</v>
      </c>
      <c r="C18984">
        <f t="shared" si="720"/>
        <v>165.57089525680425</v>
      </c>
      <c r="D18984">
        <f t="shared" si="721"/>
        <v>18.654665782695915</v>
      </c>
      <c r="X18984">
        <v>18983</v>
      </c>
      <c r="Y18984">
        <v>169.89</v>
      </c>
    </row>
    <row r="18985" spans="1:25" x14ac:dyDescent="0.45">
      <c r="A18985">
        <v>18982</v>
      </c>
      <c r="B18985">
        <v>169.89</v>
      </c>
      <c r="C18985">
        <f t="shared" si="720"/>
        <v>165.5723863426939</v>
      </c>
      <c r="D18985">
        <f t="shared" si="721"/>
        <v>18.641787693756012</v>
      </c>
      <c r="X18985">
        <v>18984</v>
      </c>
      <c r="Y18985">
        <v>169.89</v>
      </c>
    </row>
    <row r="18986" spans="1:25" x14ac:dyDescent="0.45">
      <c r="A18986">
        <v>18983</v>
      </c>
      <c r="B18986">
        <v>169.89</v>
      </c>
      <c r="C18986">
        <f t="shared" si="720"/>
        <v>165.57387740648028</v>
      </c>
      <c r="D18986">
        <f t="shared" si="721"/>
        <v>18.628914242291291</v>
      </c>
      <c r="X18986">
        <v>18985</v>
      </c>
      <c r="Y18986">
        <v>169.89</v>
      </c>
    </row>
    <row r="18987" spans="1:25" x14ac:dyDescent="0.45">
      <c r="A18987">
        <v>18984</v>
      </c>
      <c r="B18987">
        <v>169.89</v>
      </c>
      <c r="C18987">
        <f t="shared" si="720"/>
        <v>165.57536844816383</v>
      </c>
      <c r="D18987">
        <f t="shared" si="721"/>
        <v>18.61604542810009</v>
      </c>
      <c r="X18987">
        <v>18986</v>
      </c>
      <c r="Y18987">
        <v>169.89</v>
      </c>
    </row>
    <row r="18988" spans="1:25" x14ac:dyDescent="0.45">
      <c r="A18988">
        <v>18985</v>
      </c>
      <c r="B18988">
        <v>169.89</v>
      </c>
      <c r="C18988">
        <f t="shared" si="720"/>
        <v>165.57685946774478</v>
      </c>
      <c r="D18988">
        <f t="shared" si="721"/>
        <v>18.603181250982704</v>
      </c>
      <c r="X18988">
        <v>18987</v>
      </c>
      <c r="Y18988">
        <v>169.89</v>
      </c>
    </row>
    <row r="18989" spans="1:25" x14ac:dyDescent="0.45">
      <c r="A18989">
        <v>18986</v>
      </c>
      <c r="B18989">
        <v>169.89</v>
      </c>
      <c r="C18989">
        <f t="shared" si="720"/>
        <v>165.57835046522348</v>
      </c>
      <c r="D18989">
        <f t="shared" si="721"/>
        <v>18.590321710738468</v>
      </c>
      <c r="X18989">
        <v>18988</v>
      </c>
      <c r="Y18989">
        <v>169.89</v>
      </c>
    </row>
    <row r="18990" spans="1:25" x14ac:dyDescent="0.45">
      <c r="A18990">
        <v>18987</v>
      </c>
      <c r="B18990">
        <v>169.89</v>
      </c>
      <c r="C18990">
        <f t="shared" si="720"/>
        <v>165.57984144060029</v>
      </c>
      <c r="D18990">
        <f t="shared" si="721"/>
        <v>18.577466807166463</v>
      </c>
      <c r="X18990">
        <v>18989</v>
      </c>
      <c r="Y18990">
        <v>169.89</v>
      </c>
    </row>
    <row r="18991" spans="1:25" x14ac:dyDescent="0.45">
      <c r="A18991">
        <v>18988</v>
      </c>
      <c r="B18991">
        <v>169.89</v>
      </c>
      <c r="C18991">
        <f t="shared" si="720"/>
        <v>165.5813323938755</v>
      </c>
      <c r="D18991">
        <f t="shared" si="721"/>
        <v>18.56461654006652</v>
      </c>
      <c r="X18991">
        <v>18990</v>
      </c>
      <c r="Y18991">
        <v>169.89</v>
      </c>
    </row>
    <row r="18992" spans="1:25" x14ac:dyDescent="0.45">
      <c r="A18992">
        <v>18989</v>
      </c>
      <c r="B18992">
        <v>169.89</v>
      </c>
      <c r="C18992">
        <f t="shared" si="720"/>
        <v>165.58282332504945</v>
      </c>
      <c r="D18992">
        <f t="shared" si="721"/>
        <v>18.551770909237991</v>
      </c>
      <c r="X18992">
        <v>18991</v>
      </c>
      <c r="Y18992">
        <v>169.89</v>
      </c>
    </row>
    <row r="18993" spans="1:25" x14ac:dyDescent="0.45">
      <c r="A18993">
        <v>18990</v>
      </c>
      <c r="B18993">
        <v>169.89</v>
      </c>
      <c r="C18993">
        <f t="shared" si="720"/>
        <v>165.5843142341225</v>
      </c>
      <c r="D18993">
        <f t="shared" si="721"/>
        <v>18.538929914479979</v>
      </c>
      <c r="X18993">
        <v>18992</v>
      </c>
      <c r="Y18993">
        <v>169.89</v>
      </c>
    </row>
    <row r="18994" spans="1:25" x14ac:dyDescent="0.45">
      <c r="A18994">
        <v>18991</v>
      </c>
      <c r="B18994">
        <v>169.89</v>
      </c>
      <c r="C18994">
        <f t="shared" si="720"/>
        <v>165.58580512109489</v>
      </c>
      <c r="D18994">
        <f t="shared" si="721"/>
        <v>18.526093555592833</v>
      </c>
      <c r="X18994">
        <v>18993</v>
      </c>
      <c r="Y18994">
        <v>169.89</v>
      </c>
    </row>
    <row r="18995" spans="1:25" x14ac:dyDescent="0.45">
      <c r="A18995">
        <v>18992</v>
      </c>
      <c r="B18995">
        <v>169.89</v>
      </c>
      <c r="C18995">
        <f t="shared" si="720"/>
        <v>165.58729598596707</v>
      </c>
      <c r="D18995">
        <f t="shared" si="721"/>
        <v>18.513261832374933</v>
      </c>
      <c r="X18995">
        <v>18994</v>
      </c>
      <c r="Y18995">
        <v>169.89</v>
      </c>
    </row>
    <row r="18996" spans="1:25" x14ac:dyDescent="0.45">
      <c r="A18996">
        <v>18993</v>
      </c>
      <c r="B18996">
        <v>169.89</v>
      </c>
      <c r="C18996">
        <f t="shared" si="720"/>
        <v>165.58878682873927</v>
      </c>
      <c r="D18996">
        <f t="shared" si="721"/>
        <v>18.500434744626638</v>
      </c>
      <c r="X18996">
        <v>18995</v>
      </c>
      <c r="Y18996">
        <v>169.89</v>
      </c>
    </row>
    <row r="18997" spans="1:25" x14ac:dyDescent="0.45">
      <c r="A18997">
        <v>18994</v>
      </c>
      <c r="B18997">
        <v>169.89</v>
      </c>
      <c r="C18997">
        <f t="shared" si="720"/>
        <v>165.59027764941186</v>
      </c>
      <c r="D18997">
        <f t="shared" si="721"/>
        <v>18.487612292147084</v>
      </c>
      <c r="X18997">
        <v>18996</v>
      </c>
      <c r="Y18997">
        <v>169.89</v>
      </c>
    </row>
    <row r="18998" spans="1:25" x14ac:dyDescent="0.45">
      <c r="A18998">
        <v>18995</v>
      </c>
      <c r="B18998">
        <v>169.89</v>
      </c>
      <c r="C18998">
        <f t="shared" si="720"/>
        <v>165.59176844798515</v>
      </c>
      <c r="D18998">
        <f t="shared" si="721"/>
        <v>18.474794474735905</v>
      </c>
      <c r="X18998">
        <v>18997</v>
      </c>
      <c r="Y18998">
        <v>169.89</v>
      </c>
    </row>
    <row r="18999" spans="1:25" x14ac:dyDescent="0.45">
      <c r="A18999">
        <v>18996</v>
      </c>
      <c r="B18999">
        <v>169.89</v>
      </c>
      <c r="C18999">
        <f t="shared" si="720"/>
        <v>165.59325922445947</v>
      </c>
      <c r="D18999">
        <f t="shared" si="721"/>
        <v>18.461981292192494</v>
      </c>
      <c r="X18999">
        <v>18998</v>
      </c>
      <c r="Y18999">
        <v>169.89</v>
      </c>
    </row>
    <row r="19000" spans="1:25" x14ac:dyDescent="0.45">
      <c r="A19000">
        <v>18997</v>
      </c>
      <c r="B19000">
        <v>169.89</v>
      </c>
      <c r="C19000">
        <f t="shared" si="720"/>
        <v>165.59474997883515</v>
      </c>
      <c r="D19000">
        <f t="shared" si="721"/>
        <v>18.449172744316495</v>
      </c>
      <c r="X19000">
        <v>18999</v>
      </c>
      <c r="Y19000">
        <v>169.89</v>
      </c>
    </row>
    <row r="19001" spans="1:25" x14ac:dyDescent="0.45">
      <c r="A19001">
        <v>18998</v>
      </c>
      <c r="B19001">
        <v>169.89</v>
      </c>
      <c r="C19001">
        <f t="shared" si="720"/>
        <v>165.59624071111256</v>
      </c>
      <c r="D19001">
        <f t="shared" si="721"/>
        <v>18.436368830907082</v>
      </c>
      <c r="X19001">
        <v>19000</v>
      </c>
      <c r="Y19001">
        <v>169.89</v>
      </c>
    </row>
    <row r="19002" spans="1:25" x14ac:dyDescent="0.45">
      <c r="A19002">
        <v>18999</v>
      </c>
      <c r="B19002">
        <v>169.89</v>
      </c>
      <c r="C19002">
        <f t="shared" si="720"/>
        <v>165.59773142129194</v>
      </c>
      <c r="D19002">
        <f t="shared" si="721"/>
        <v>18.423569551764395</v>
      </c>
      <c r="X19002">
        <v>19001</v>
      </c>
      <c r="Y19002">
        <v>169.89</v>
      </c>
    </row>
    <row r="19003" spans="1:25" x14ac:dyDescent="0.45">
      <c r="A19003">
        <v>19000</v>
      </c>
      <c r="B19003">
        <v>169.89</v>
      </c>
      <c r="C19003">
        <f t="shared" si="720"/>
        <v>165.5992221093737</v>
      </c>
      <c r="D19003">
        <f t="shared" si="721"/>
        <v>18.410774906687376</v>
      </c>
      <c r="X19003">
        <v>19002</v>
      </c>
      <c r="Y19003">
        <v>169.89</v>
      </c>
    </row>
    <row r="19004" spans="1:25" x14ac:dyDescent="0.45">
      <c r="A19004">
        <v>19001</v>
      </c>
      <c r="B19004">
        <v>169.89</v>
      </c>
      <c r="C19004">
        <f t="shared" si="720"/>
        <v>165.60071277535812</v>
      </c>
      <c r="D19004">
        <f t="shared" si="721"/>
        <v>18.397984895475936</v>
      </c>
      <c r="X19004">
        <v>19003</v>
      </c>
      <c r="Y19004">
        <v>169.89</v>
      </c>
    </row>
    <row r="19005" spans="1:25" x14ac:dyDescent="0.45">
      <c r="A19005">
        <v>19002</v>
      </c>
      <c r="B19005">
        <v>169.89</v>
      </c>
      <c r="C19005">
        <f t="shared" si="720"/>
        <v>165.60220341924554</v>
      </c>
      <c r="D19005">
        <f t="shared" si="721"/>
        <v>18.385199517929514</v>
      </c>
      <c r="X19005">
        <v>19004</v>
      </c>
      <c r="Y19005">
        <v>169.89</v>
      </c>
    </row>
    <row r="19006" spans="1:25" x14ac:dyDescent="0.45">
      <c r="A19006">
        <v>19003</v>
      </c>
      <c r="B19006">
        <v>169.89</v>
      </c>
      <c r="C19006">
        <f t="shared" si="720"/>
        <v>165.60369404103628</v>
      </c>
      <c r="D19006">
        <f t="shared" si="721"/>
        <v>18.372418773847802</v>
      </c>
      <c r="X19006">
        <v>19005</v>
      </c>
      <c r="Y19006">
        <v>169.89</v>
      </c>
    </row>
    <row r="19007" spans="1:25" x14ac:dyDescent="0.45">
      <c r="A19007">
        <v>19004</v>
      </c>
      <c r="B19007">
        <v>169.89</v>
      </c>
      <c r="C19007">
        <f t="shared" si="720"/>
        <v>165.60518464073067</v>
      </c>
      <c r="D19007">
        <f t="shared" si="721"/>
        <v>18.359642663030243</v>
      </c>
      <c r="X19007">
        <v>19006</v>
      </c>
      <c r="Y19007">
        <v>169.89</v>
      </c>
    </row>
    <row r="19008" spans="1:25" x14ac:dyDescent="0.45">
      <c r="A19008">
        <v>19005</v>
      </c>
      <c r="B19008">
        <v>169.89</v>
      </c>
      <c r="C19008">
        <f t="shared" si="720"/>
        <v>165.60667521832909</v>
      </c>
      <c r="D19008">
        <f t="shared" si="721"/>
        <v>18.346871185276054</v>
      </c>
      <c r="X19008">
        <v>19007</v>
      </c>
      <c r="Y19008">
        <v>169.89</v>
      </c>
    </row>
    <row r="19009" spans="1:25" x14ac:dyDescent="0.45">
      <c r="A19009">
        <v>19006</v>
      </c>
      <c r="B19009">
        <v>169.89</v>
      </c>
      <c r="C19009">
        <f t="shared" si="720"/>
        <v>165.60816577383179</v>
      </c>
      <c r="D19009">
        <f t="shared" si="721"/>
        <v>18.334104340385434</v>
      </c>
      <c r="X19009">
        <v>19008</v>
      </c>
      <c r="Y19009">
        <v>169.89</v>
      </c>
    </row>
    <row r="19010" spans="1:25" x14ac:dyDescent="0.45">
      <c r="A19010">
        <v>19007</v>
      </c>
      <c r="B19010">
        <v>169.89</v>
      </c>
      <c r="C19010">
        <f t="shared" si="720"/>
        <v>165.60965630723911</v>
      </c>
      <c r="D19010">
        <f t="shared" si="721"/>
        <v>18.321342128157848</v>
      </c>
      <c r="X19010">
        <v>19009</v>
      </c>
      <c r="Y19010">
        <v>169.89</v>
      </c>
    </row>
    <row r="19011" spans="1:25" x14ac:dyDescent="0.45">
      <c r="A19011">
        <v>19008</v>
      </c>
      <c r="B19011">
        <v>169.89</v>
      </c>
      <c r="C19011">
        <f t="shared" si="720"/>
        <v>165.61114681855145</v>
      </c>
      <c r="D19011">
        <f t="shared" si="721"/>
        <v>18.30858454839229</v>
      </c>
      <c r="X19011">
        <v>19010</v>
      </c>
      <c r="Y19011">
        <v>169.89</v>
      </c>
    </row>
    <row r="19012" spans="1:25" x14ac:dyDescent="0.45">
      <c r="A19012">
        <v>19009</v>
      </c>
      <c r="B19012">
        <v>169.89</v>
      </c>
      <c r="C19012">
        <f t="shared" ref="C19012:C19075" si="722">$H$4 - $I$4*EXP(-A19012/$J$4)</f>
        <v>165.61263730776903</v>
      </c>
      <c r="D19012">
        <f t="shared" ref="D19012:D19075" si="723">(B19012-C19012)^2</f>
        <v>18.295831600889215</v>
      </c>
      <c r="X19012">
        <v>19011</v>
      </c>
      <c r="Y19012">
        <v>169.89</v>
      </c>
    </row>
    <row r="19013" spans="1:25" x14ac:dyDescent="0.45">
      <c r="A19013">
        <v>19010</v>
      </c>
      <c r="B19013">
        <v>169.89</v>
      </c>
      <c r="C19013">
        <f t="shared" si="722"/>
        <v>165.61412777489227</v>
      </c>
      <c r="D19013">
        <f t="shared" si="723"/>
        <v>18.283083285447635</v>
      </c>
      <c r="X19013">
        <v>19012</v>
      </c>
      <c r="Y19013">
        <v>169.89</v>
      </c>
    </row>
    <row r="19014" spans="1:25" x14ac:dyDescent="0.45">
      <c r="A19014">
        <v>19011</v>
      </c>
      <c r="B19014">
        <v>169.89</v>
      </c>
      <c r="C19014">
        <f t="shared" si="722"/>
        <v>165.61561821992143</v>
      </c>
      <c r="D19014">
        <f t="shared" si="723"/>
        <v>18.27033960186753</v>
      </c>
      <c r="X19014">
        <v>19013</v>
      </c>
      <c r="Y19014">
        <v>169.89</v>
      </c>
    </row>
    <row r="19015" spans="1:25" x14ac:dyDescent="0.45">
      <c r="A19015">
        <v>19012</v>
      </c>
      <c r="B19015">
        <v>169.89</v>
      </c>
      <c r="C19015">
        <f t="shared" si="722"/>
        <v>165.61710864285686</v>
      </c>
      <c r="D19015">
        <f t="shared" si="723"/>
        <v>18.257600549948403</v>
      </c>
      <c r="X19015">
        <v>19014</v>
      </c>
      <c r="Y19015">
        <v>169.89</v>
      </c>
    </row>
    <row r="19016" spans="1:25" x14ac:dyDescent="0.45">
      <c r="A19016">
        <v>19013</v>
      </c>
      <c r="B19016">
        <v>169.89</v>
      </c>
      <c r="C19016">
        <f t="shared" si="722"/>
        <v>165.61859904369891</v>
      </c>
      <c r="D19016">
        <f t="shared" si="723"/>
        <v>18.244866129489772</v>
      </c>
      <c r="X19016">
        <v>19015</v>
      </c>
      <c r="Y19016">
        <v>169.89</v>
      </c>
    </row>
    <row r="19017" spans="1:25" x14ac:dyDescent="0.45">
      <c r="A19017">
        <v>19014</v>
      </c>
      <c r="B19017">
        <v>169.89</v>
      </c>
      <c r="C19017">
        <f t="shared" si="722"/>
        <v>165.6200894224479</v>
      </c>
      <c r="D19017">
        <f t="shared" si="723"/>
        <v>18.232136340291156</v>
      </c>
      <c r="X19017">
        <v>19016</v>
      </c>
      <c r="Y19017">
        <v>169.89</v>
      </c>
    </row>
    <row r="19018" spans="1:25" x14ac:dyDescent="0.45">
      <c r="A19018">
        <v>19015</v>
      </c>
      <c r="B19018">
        <v>169.89</v>
      </c>
      <c r="C19018">
        <f t="shared" si="722"/>
        <v>165.62157977910417</v>
      </c>
      <c r="D19018">
        <f t="shared" si="723"/>
        <v>18.219411182152317</v>
      </c>
      <c r="X19018">
        <v>19017</v>
      </c>
      <c r="Y19018">
        <v>169.89</v>
      </c>
    </row>
    <row r="19019" spans="1:25" x14ac:dyDescent="0.45">
      <c r="A19019">
        <v>19016</v>
      </c>
      <c r="B19019">
        <v>169.89</v>
      </c>
      <c r="C19019">
        <f t="shared" si="722"/>
        <v>165.62307011366801</v>
      </c>
      <c r="D19019">
        <f t="shared" si="723"/>
        <v>18.206690654873039</v>
      </c>
      <c r="X19019">
        <v>19018</v>
      </c>
      <c r="Y19019">
        <v>169.89</v>
      </c>
    </row>
    <row r="19020" spans="1:25" x14ac:dyDescent="0.45">
      <c r="A19020">
        <v>19017</v>
      </c>
      <c r="B19020">
        <v>169.89</v>
      </c>
      <c r="C19020">
        <f t="shared" si="722"/>
        <v>165.62456042613974</v>
      </c>
      <c r="D19020">
        <f t="shared" si="723"/>
        <v>18.193974758253102</v>
      </c>
      <c r="X19020">
        <v>19019</v>
      </c>
      <c r="Y19020">
        <v>169.89</v>
      </c>
    </row>
    <row r="19021" spans="1:25" x14ac:dyDescent="0.45">
      <c r="A19021">
        <v>19018</v>
      </c>
      <c r="B19021">
        <v>169.89</v>
      </c>
      <c r="C19021">
        <f t="shared" si="722"/>
        <v>165.62605071651973</v>
      </c>
      <c r="D19021">
        <f t="shared" si="723"/>
        <v>18.181263492091809</v>
      </c>
      <c r="X19021">
        <v>19020</v>
      </c>
      <c r="Y19021">
        <v>169.89</v>
      </c>
    </row>
    <row r="19022" spans="1:25" x14ac:dyDescent="0.45">
      <c r="A19022">
        <v>19019</v>
      </c>
      <c r="B19022">
        <v>169.89</v>
      </c>
      <c r="C19022">
        <f t="shared" si="722"/>
        <v>165.62754098480826</v>
      </c>
      <c r="D19022">
        <f t="shared" si="723"/>
        <v>18.168556856189195</v>
      </c>
      <c r="X19022">
        <v>19021</v>
      </c>
      <c r="Y19022">
        <v>169.89</v>
      </c>
    </row>
    <row r="19023" spans="1:25" x14ac:dyDescent="0.45">
      <c r="A19023">
        <v>19020</v>
      </c>
      <c r="B19023">
        <v>169.89</v>
      </c>
      <c r="C19023">
        <f t="shared" si="722"/>
        <v>165.62903123100574</v>
      </c>
      <c r="D19023">
        <f t="shared" si="723"/>
        <v>18.15585485034434</v>
      </c>
      <c r="X19023">
        <v>19022</v>
      </c>
      <c r="Y19023">
        <v>169.89</v>
      </c>
    </row>
    <row r="19024" spans="1:25" x14ac:dyDescent="0.45">
      <c r="A19024">
        <v>19021</v>
      </c>
      <c r="B19024">
        <v>169.89</v>
      </c>
      <c r="C19024">
        <f t="shared" si="722"/>
        <v>165.63052145511239</v>
      </c>
      <c r="D19024">
        <f t="shared" si="723"/>
        <v>18.143157474357782</v>
      </c>
      <c r="X19024">
        <v>19023</v>
      </c>
      <c r="Y19024">
        <v>169.89</v>
      </c>
    </row>
    <row r="19025" spans="1:25" x14ac:dyDescent="0.45">
      <c r="A19025">
        <v>19022</v>
      </c>
      <c r="B19025">
        <v>169.89</v>
      </c>
      <c r="C19025">
        <f t="shared" si="722"/>
        <v>165.63201165712863</v>
      </c>
      <c r="D19025">
        <f t="shared" si="723"/>
        <v>18.130464728028368</v>
      </c>
      <c r="X19025">
        <v>19024</v>
      </c>
      <c r="Y19025">
        <v>169.89</v>
      </c>
    </row>
    <row r="19026" spans="1:25" x14ac:dyDescent="0.45">
      <c r="A19026">
        <v>19023</v>
      </c>
      <c r="B19026">
        <v>169.89</v>
      </c>
      <c r="C19026">
        <f t="shared" si="722"/>
        <v>165.63350183705472</v>
      </c>
      <c r="D19026">
        <f t="shared" si="723"/>
        <v>18.117776611156401</v>
      </c>
      <c r="X19026">
        <v>19025</v>
      </c>
      <c r="Y19026">
        <v>169.89</v>
      </c>
    </row>
    <row r="19027" spans="1:25" x14ac:dyDescent="0.45">
      <c r="A19027">
        <v>19024</v>
      </c>
      <c r="B19027">
        <v>169.89</v>
      </c>
      <c r="C19027">
        <f t="shared" si="722"/>
        <v>165.63499199489104</v>
      </c>
      <c r="D19027">
        <f t="shared" si="723"/>
        <v>18.105093123541231</v>
      </c>
      <c r="X19027">
        <v>19026</v>
      </c>
      <c r="Y19027">
        <v>169.89</v>
      </c>
    </row>
    <row r="19028" spans="1:25" x14ac:dyDescent="0.45">
      <c r="A19028">
        <v>19025</v>
      </c>
      <c r="B19028">
        <v>169.89</v>
      </c>
      <c r="C19028">
        <f t="shared" si="722"/>
        <v>165.63648213063789</v>
      </c>
      <c r="D19028">
        <f t="shared" si="723"/>
        <v>18.092414264982693</v>
      </c>
      <c r="X19028">
        <v>19027</v>
      </c>
      <c r="Y19028">
        <v>169.89</v>
      </c>
    </row>
    <row r="19029" spans="1:25" x14ac:dyDescent="0.45">
      <c r="A19029">
        <v>19026</v>
      </c>
      <c r="B19029">
        <v>169.89</v>
      </c>
      <c r="C19029">
        <f t="shared" si="722"/>
        <v>165.63797224429561</v>
      </c>
      <c r="D19029">
        <f t="shared" si="723"/>
        <v>18.079740035280388</v>
      </c>
      <c r="X19029">
        <v>19028</v>
      </c>
      <c r="Y19029">
        <v>169.89</v>
      </c>
    </row>
    <row r="19030" spans="1:25" x14ac:dyDescent="0.45">
      <c r="A19030">
        <v>19027</v>
      </c>
      <c r="B19030">
        <v>169.89</v>
      </c>
      <c r="C19030">
        <f t="shared" si="722"/>
        <v>165.63946233586449</v>
      </c>
      <c r="D19030">
        <f t="shared" si="723"/>
        <v>18.067070434234413</v>
      </c>
      <c r="X19030">
        <v>19029</v>
      </c>
      <c r="Y19030">
        <v>169.89</v>
      </c>
    </row>
    <row r="19031" spans="1:25" x14ac:dyDescent="0.45">
      <c r="A19031">
        <v>19028</v>
      </c>
      <c r="B19031">
        <v>169.89</v>
      </c>
      <c r="C19031">
        <f t="shared" si="722"/>
        <v>165.6409524053449</v>
      </c>
      <c r="D19031">
        <f t="shared" si="723"/>
        <v>18.054405461644134</v>
      </c>
      <c r="X19031">
        <v>19030</v>
      </c>
      <c r="Y19031">
        <v>169.89</v>
      </c>
    </row>
    <row r="19032" spans="1:25" x14ac:dyDescent="0.45">
      <c r="A19032">
        <v>19029</v>
      </c>
      <c r="B19032">
        <v>169.89</v>
      </c>
      <c r="C19032">
        <f t="shared" si="722"/>
        <v>165.64244245273716</v>
      </c>
      <c r="D19032">
        <f t="shared" si="723"/>
        <v>18.041745117309421</v>
      </c>
      <c r="X19032">
        <v>19031</v>
      </c>
      <c r="Y19032">
        <v>169.89</v>
      </c>
    </row>
    <row r="19033" spans="1:25" x14ac:dyDescent="0.45">
      <c r="A19033">
        <v>19030</v>
      </c>
      <c r="B19033">
        <v>169.89</v>
      </c>
      <c r="C19033">
        <f t="shared" si="722"/>
        <v>165.64393247804159</v>
      </c>
      <c r="D19033">
        <f t="shared" si="723"/>
        <v>18.029089401029903</v>
      </c>
      <c r="X19033">
        <v>19032</v>
      </c>
      <c r="Y19033">
        <v>169.89</v>
      </c>
    </row>
    <row r="19034" spans="1:25" x14ac:dyDescent="0.45">
      <c r="A19034">
        <v>19031</v>
      </c>
      <c r="B19034">
        <v>169.89</v>
      </c>
      <c r="C19034">
        <f t="shared" si="722"/>
        <v>165.64542248125849</v>
      </c>
      <c r="D19034">
        <f t="shared" si="723"/>
        <v>18.016438312605697</v>
      </c>
      <c r="X19034">
        <v>19033</v>
      </c>
      <c r="Y19034">
        <v>169.89</v>
      </c>
    </row>
    <row r="19035" spans="1:25" x14ac:dyDescent="0.45">
      <c r="A19035">
        <v>19032</v>
      </c>
      <c r="B19035">
        <v>169.89</v>
      </c>
      <c r="C19035">
        <f t="shared" si="722"/>
        <v>165.64691246238829</v>
      </c>
      <c r="D19035">
        <f t="shared" si="723"/>
        <v>18.003791851835722</v>
      </c>
      <c r="X19035">
        <v>19034</v>
      </c>
      <c r="Y19035">
        <v>169.89</v>
      </c>
    </row>
    <row r="19036" spans="1:25" x14ac:dyDescent="0.45">
      <c r="A19036">
        <v>19033</v>
      </c>
      <c r="B19036">
        <v>169.89</v>
      </c>
      <c r="C19036">
        <f t="shared" si="722"/>
        <v>165.64840242143117</v>
      </c>
      <c r="D19036">
        <f t="shared" si="723"/>
        <v>17.99115001852083</v>
      </c>
      <c r="X19036">
        <v>19035</v>
      </c>
      <c r="Y19036">
        <v>169.89</v>
      </c>
    </row>
    <row r="19037" spans="1:25" x14ac:dyDescent="0.45">
      <c r="A19037">
        <v>19034</v>
      </c>
      <c r="B19037">
        <v>169.89</v>
      </c>
      <c r="C19037">
        <f t="shared" si="722"/>
        <v>165.64989235838755</v>
      </c>
      <c r="D19037">
        <f t="shared" si="723"/>
        <v>17.978512812460206</v>
      </c>
      <c r="X19037">
        <v>19036</v>
      </c>
      <c r="Y19037">
        <v>169.89</v>
      </c>
    </row>
    <row r="19038" spans="1:25" x14ac:dyDescent="0.45">
      <c r="A19038">
        <v>19035</v>
      </c>
      <c r="B19038">
        <v>169.89</v>
      </c>
      <c r="C19038">
        <f t="shared" si="722"/>
        <v>165.65138227325775</v>
      </c>
      <c r="D19038">
        <f t="shared" si="723"/>
        <v>17.965880233453504</v>
      </c>
      <c r="X19038">
        <v>19037</v>
      </c>
      <c r="Y19038">
        <v>169.89</v>
      </c>
    </row>
    <row r="19039" spans="1:25" x14ac:dyDescent="0.45">
      <c r="A19039">
        <v>19036</v>
      </c>
      <c r="B19039">
        <v>169.89</v>
      </c>
      <c r="C19039">
        <f t="shared" si="722"/>
        <v>165.65287216604207</v>
      </c>
      <c r="D19039">
        <f t="shared" si="723"/>
        <v>17.95325228130088</v>
      </c>
      <c r="X19039">
        <v>19038</v>
      </c>
      <c r="Y19039">
        <v>169.89</v>
      </c>
    </row>
    <row r="19040" spans="1:25" x14ac:dyDescent="0.45">
      <c r="A19040">
        <v>19037</v>
      </c>
      <c r="B19040">
        <v>169.89</v>
      </c>
      <c r="C19040">
        <f t="shared" si="722"/>
        <v>165.65436203674085</v>
      </c>
      <c r="D19040">
        <f t="shared" si="723"/>
        <v>17.940628955802012</v>
      </c>
      <c r="X19040">
        <v>19039</v>
      </c>
      <c r="Y19040">
        <v>169.89</v>
      </c>
    </row>
    <row r="19041" spans="1:25" x14ac:dyDescent="0.45">
      <c r="A19041">
        <v>19038</v>
      </c>
      <c r="B19041">
        <v>169.89</v>
      </c>
      <c r="C19041">
        <f t="shared" si="722"/>
        <v>165.65585188535442</v>
      </c>
      <c r="D19041">
        <f t="shared" si="723"/>
        <v>17.928010256756579</v>
      </c>
      <c r="X19041">
        <v>19040</v>
      </c>
      <c r="Y19041">
        <v>169.89</v>
      </c>
    </row>
    <row r="19042" spans="1:25" x14ac:dyDescent="0.45">
      <c r="A19042">
        <v>19039</v>
      </c>
      <c r="B19042">
        <v>169.89</v>
      </c>
      <c r="C19042">
        <f t="shared" si="722"/>
        <v>165.65734171188313</v>
      </c>
      <c r="D19042">
        <f t="shared" si="723"/>
        <v>17.91539618396428</v>
      </c>
      <c r="X19042">
        <v>19041</v>
      </c>
      <c r="Y19042">
        <v>169.89</v>
      </c>
    </row>
    <row r="19043" spans="1:25" x14ac:dyDescent="0.45">
      <c r="A19043">
        <v>19040</v>
      </c>
      <c r="B19043">
        <v>169.89</v>
      </c>
      <c r="C19043">
        <f t="shared" si="722"/>
        <v>165.65883151632727</v>
      </c>
      <c r="D19043">
        <f t="shared" si="723"/>
        <v>17.902786737225288</v>
      </c>
      <c r="X19043">
        <v>19042</v>
      </c>
      <c r="Y19043">
        <v>169.89</v>
      </c>
    </row>
    <row r="19044" spans="1:25" x14ac:dyDescent="0.45">
      <c r="A19044">
        <v>19041</v>
      </c>
      <c r="B19044">
        <v>169.89</v>
      </c>
      <c r="C19044">
        <f t="shared" si="722"/>
        <v>165.66032129868722</v>
      </c>
      <c r="D19044">
        <f t="shared" si="723"/>
        <v>17.890181916338832</v>
      </c>
      <c r="X19044">
        <v>19043</v>
      </c>
      <c r="Y19044">
        <v>169.89</v>
      </c>
    </row>
    <row r="19045" spans="1:25" x14ac:dyDescent="0.45">
      <c r="A19045">
        <v>19042</v>
      </c>
      <c r="B19045">
        <v>169.89</v>
      </c>
      <c r="C19045">
        <f t="shared" si="722"/>
        <v>165.66181105896322</v>
      </c>
      <c r="D19045">
        <f t="shared" si="723"/>
        <v>17.877581721105578</v>
      </c>
      <c r="X19045">
        <v>19044</v>
      </c>
      <c r="Y19045">
        <v>169.89</v>
      </c>
    </row>
    <row r="19046" spans="1:25" x14ac:dyDescent="0.45">
      <c r="A19046">
        <v>19043</v>
      </c>
      <c r="B19046">
        <v>169.89</v>
      </c>
      <c r="C19046">
        <f t="shared" si="722"/>
        <v>165.66330079715567</v>
      </c>
      <c r="D19046">
        <f t="shared" si="723"/>
        <v>17.864986151324771</v>
      </c>
      <c r="X19046">
        <v>19045</v>
      </c>
      <c r="Y19046">
        <v>169.89</v>
      </c>
    </row>
    <row r="19047" spans="1:25" x14ac:dyDescent="0.45">
      <c r="A19047">
        <v>19044</v>
      </c>
      <c r="B19047">
        <v>169.89</v>
      </c>
      <c r="C19047">
        <f t="shared" si="722"/>
        <v>165.66479051326485</v>
      </c>
      <c r="D19047">
        <f t="shared" si="723"/>
        <v>17.852395206796615</v>
      </c>
      <c r="X19047">
        <v>19046</v>
      </c>
      <c r="Y19047">
        <v>169.89</v>
      </c>
    </row>
    <row r="19048" spans="1:25" x14ac:dyDescent="0.45">
      <c r="A19048">
        <v>19045</v>
      </c>
      <c r="B19048">
        <v>169.89</v>
      </c>
      <c r="C19048">
        <f t="shared" si="722"/>
        <v>165.66628020729112</v>
      </c>
      <c r="D19048">
        <f t="shared" si="723"/>
        <v>17.839808887320601</v>
      </c>
      <c r="X19048">
        <v>19047</v>
      </c>
      <c r="Y19048">
        <v>169.89</v>
      </c>
    </row>
    <row r="19049" spans="1:25" x14ac:dyDescent="0.45">
      <c r="A19049">
        <v>19046</v>
      </c>
      <c r="B19049">
        <v>169.89</v>
      </c>
      <c r="C19049">
        <f t="shared" si="722"/>
        <v>165.66776987923481</v>
      </c>
      <c r="D19049">
        <f t="shared" si="723"/>
        <v>17.827227192696707</v>
      </c>
      <c r="X19049">
        <v>19048</v>
      </c>
      <c r="Y19049">
        <v>169.89</v>
      </c>
    </row>
    <row r="19050" spans="1:25" x14ac:dyDescent="0.45">
      <c r="A19050">
        <v>19047</v>
      </c>
      <c r="B19050">
        <v>169.89</v>
      </c>
      <c r="C19050">
        <f t="shared" si="722"/>
        <v>165.66925952909625</v>
      </c>
      <c r="D19050">
        <f t="shared" si="723"/>
        <v>17.814650122724682</v>
      </c>
      <c r="X19050">
        <v>19049</v>
      </c>
      <c r="Y19050">
        <v>169.89</v>
      </c>
    </row>
    <row r="19051" spans="1:25" x14ac:dyDescent="0.45">
      <c r="A19051">
        <v>19048</v>
      </c>
      <c r="B19051">
        <v>169.89</v>
      </c>
      <c r="C19051">
        <f t="shared" si="722"/>
        <v>165.67074915687573</v>
      </c>
      <c r="D19051">
        <f t="shared" si="723"/>
        <v>17.802077677204757</v>
      </c>
      <c r="X19051">
        <v>19050</v>
      </c>
      <c r="Y19051">
        <v>169.89</v>
      </c>
    </row>
    <row r="19052" spans="1:25" x14ac:dyDescent="0.45">
      <c r="A19052">
        <v>19049</v>
      </c>
      <c r="B19052">
        <v>169.89</v>
      </c>
      <c r="C19052">
        <f t="shared" si="722"/>
        <v>165.67223876257361</v>
      </c>
      <c r="D19052">
        <f t="shared" si="723"/>
        <v>17.789509855936451</v>
      </c>
      <c r="X19052">
        <v>19051</v>
      </c>
      <c r="Y19052">
        <v>169.89</v>
      </c>
    </row>
    <row r="19053" spans="1:25" x14ac:dyDescent="0.45">
      <c r="A19053">
        <v>19050</v>
      </c>
      <c r="B19053">
        <v>169.89</v>
      </c>
      <c r="C19053">
        <f t="shared" si="722"/>
        <v>165.67372834619022</v>
      </c>
      <c r="D19053">
        <f t="shared" si="723"/>
        <v>17.776946658719773</v>
      </c>
      <c r="X19053">
        <v>19052</v>
      </c>
      <c r="Y19053">
        <v>169.89</v>
      </c>
    </row>
    <row r="19054" spans="1:25" x14ac:dyDescent="0.45">
      <c r="A19054">
        <v>19051</v>
      </c>
      <c r="B19054">
        <v>169.89</v>
      </c>
      <c r="C19054">
        <f t="shared" si="722"/>
        <v>165.67521790772588</v>
      </c>
      <c r="D19054">
        <f t="shared" si="723"/>
        <v>17.764388085354494</v>
      </c>
      <c r="X19054">
        <v>19053</v>
      </c>
      <c r="Y19054">
        <v>169.89</v>
      </c>
    </row>
    <row r="19055" spans="1:25" x14ac:dyDescent="0.45">
      <c r="A19055">
        <v>19052</v>
      </c>
      <c r="B19055">
        <v>169.89</v>
      </c>
      <c r="C19055">
        <f t="shared" si="722"/>
        <v>165.67670744718089</v>
      </c>
      <c r="D19055">
        <f t="shared" si="723"/>
        <v>17.751834135640873</v>
      </c>
      <c r="X19055">
        <v>19054</v>
      </c>
      <c r="Y19055">
        <v>169.89</v>
      </c>
    </row>
    <row r="19056" spans="1:25" x14ac:dyDescent="0.45">
      <c r="A19056">
        <v>19053</v>
      </c>
      <c r="B19056">
        <v>169.89</v>
      </c>
      <c r="C19056">
        <f t="shared" si="722"/>
        <v>165.67819696455558</v>
      </c>
      <c r="D19056">
        <f t="shared" si="723"/>
        <v>17.739284809378699</v>
      </c>
      <c r="X19056">
        <v>19055</v>
      </c>
      <c r="Y19056">
        <v>169.89</v>
      </c>
    </row>
    <row r="19057" spans="1:25" x14ac:dyDescent="0.45">
      <c r="A19057">
        <v>19054</v>
      </c>
      <c r="B19057">
        <v>169.89</v>
      </c>
      <c r="C19057">
        <f t="shared" si="722"/>
        <v>165.67968645985036</v>
      </c>
      <c r="D19057">
        <f t="shared" si="723"/>
        <v>17.726740106367288</v>
      </c>
      <c r="X19057">
        <v>19056</v>
      </c>
      <c r="Y19057">
        <v>169.89</v>
      </c>
    </row>
    <row r="19058" spans="1:25" x14ac:dyDescent="0.45">
      <c r="A19058">
        <v>19055</v>
      </c>
      <c r="B19058">
        <v>169.89</v>
      </c>
      <c r="C19058">
        <f t="shared" si="722"/>
        <v>165.68117593306545</v>
      </c>
      <c r="D19058">
        <f t="shared" si="723"/>
        <v>17.714200026407397</v>
      </c>
      <c r="X19058">
        <v>19057</v>
      </c>
      <c r="Y19058">
        <v>169.89</v>
      </c>
    </row>
    <row r="19059" spans="1:25" x14ac:dyDescent="0.45">
      <c r="A19059">
        <v>19056</v>
      </c>
      <c r="B19059">
        <v>169.89</v>
      </c>
      <c r="C19059">
        <f t="shared" si="722"/>
        <v>165.68266538420124</v>
      </c>
      <c r="D19059">
        <f t="shared" si="723"/>
        <v>17.701664569298355</v>
      </c>
      <c r="X19059">
        <v>19058</v>
      </c>
      <c r="Y19059">
        <v>169.89</v>
      </c>
    </row>
    <row r="19060" spans="1:25" x14ac:dyDescent="0.45">
      <c r="A19060">
        <v>19057</v>
      </c>
      <c r="B19060">
        <v>169.89</v>
      </c>
      <c r="C19060">
        <f t="shared" si="722"/>
        <v>165.68415481325803</v>
      </c>
      <c r="D19060">
        <f t="shared" si="723"/>
        <v>17.689133734840457</v>
      </c>
      <c r="X19060">
        <v>19059</v>
      </c>
      <c r="Y19060">
        <v>169.89</v>
      </c>
    </row>
    <row r="19061" spans="1:25" x14ac:dyDescent="0.45">
      <c r="A19061">
        <v>19058</v>
      </c>
      <c r="B19061">
        <v>169.89</v>
      </c>
      <c r="C19061">
        <f t="shared" si="722"/>
        <v>165.68564422023616</v>
      </c>
      <c r="D19061">
        <f t="shared" si="723"/>
        <v>17.676607522833525</v>
      </c>
      <c r="X19061">
        <v>19060</v>
      </c>
      <c r="Y19061">
        <v>169.89</v>
      </c>
    </row>
    <row r="19062" spans="1:25" x14ac:dyDescent="0.45">
      <c r="A19062">
        <v>19059</v>
      </c>
      <c r="B19062">
        <v>169.89</v>
      </c>
      <c r="C19062">
        <f t="shared" si="722"/>
        <v>165.68713360513595</v>
      </c>
      <c r="D19062">
        <f t="shared" si="723"/>
        <v>17.664085933077381</v>
      </c>
      <c r="X19062">
        <v>19061</v>
      </c>
      <c r="Y19062">
        <v>169.89</v>
      </c>
    </row>
    <row r="19063" spans="1:25" x14ac:dyDescent="0.45">
      <c r="A19063">
        <v>19060</v>
      </c>
      <c r="B19063">
        <v>169.89</v>
      </c>
      <c r="C19063">
        <f t="shared" si="722"/>
        <v>165.68862296795771</v>
      </c>
      <c r="D19063">
        <f t="shared" si="723"/>
        <v>17.651568965372345</v>
      </c>
      <c r="X19063">
        <v>19062</v>
      </c>
      <c r="Y19063">
        <v>169.89</v>
      </c>
    </row>
    <row r="19064" spans="1:25" x14ac:dyDescent="0.45">
      <c r="A19064">
        <v>19061</v>
      </c>
      <c r="B19064">
        <v>169.89</v>
      </c>
      <c r="C19064">
        <f t="shared" si="722"/>
        <v>165.69011230870183</v>
      </c>
      <c r="D19064">
        <f t="shared" si="723"/>
        <v>17.639056619517778</v>
      </c>
      <c r="X19064">
        <v>19063</v>
      </c>
      <c r="Y19064">
        <v>169.89</v>
      </c>
    </row>
    <row r="19065" spans="1:25" x14ac:dyDescent="0.45">
      <c r="A19065">
        <v>19062</v>
      </c>
      <c r="B19065">
        <v>169.89</v>
      </c>
      <c r="C19065">
        <f t="shared" si="722"/>
        <v>165.69160162736858</v>
      </c>
      <c r="D19065">
        <f t="shared" si="723"/>
        <v>17.626548895314006</v>
      </c>
      <c r="X19065">
        <v>19064</v>
      </c>
      <c r="Y19065">
        <v>169.89</v>
      </c>
    </row>
    <row r="19066" spans="1:25" x14ac:dyDescent="0.45">
      <c r="A19066">
        <v>19063</v>
      </c>
      <c r="B19066">
        <v>169.89</v>
      </c>
      <c r="C19066">
        <f t="shared" si="722"/>
        <v>165.69309092395832</v>
      </c>
      <c r="D19066">
        <f t="shared" si="723"/>
        <v>17.614045792560891</v>
      </c>
      <c r="X19066">
        <v>19065</v>
      </c>
      <c r="Y19066">
        <v>169.89</v>
      </c>
    </row>
    <row r="19067" spans="1:25" x14ac:dyDescent="0.45">
      <c r="A19067">
        <v>19064</v>
      </c>
      <c r="B19067">
        <v>169.89</v>
      </c>
      <c r="C19067">
        <f t="shared" si="722"/>
        <v>165.69458019847133</v>
      </c>
      <c r="D19067">
        <f t="shared" si="723"/>
        <v>17.601547311058763</v>
      </c>
      <c r="X19067">
        <v>19066</v>
      </c>
      <c r="Y19067">
        <v>169.89</v>
      </c>
    </row>
    <row r="19068" spans="1:25" x14ac:dyDescent="0.45">
      <c r="A19068">
        <v>19065</v>
      </c>
      <c r="B19068">
        <v>169.89</v>
      </c>
      <c r="C19068">
        <f t="shared" si="722"/>
        <v>165.69606945090797</v>
      </c>
      <c r="D19068">
        <f t="shared" si="723"/>
        <v>17.58905345060726</v>
      </c>
      <c r="X19068">
        <v>19067</v>
      </c>
      <c r="Y19068">
        <v>169.89</v>
      </c>
    </row>
    <row r="19069" spans="1:25" x14ac:dyDescent="0.45">
      <c r="A19069">
        <v>19066</v>
      </c>
      <c r="B19069">
        <v>169.89</v>
      </c>
      <c r="C19069">
        <f t="shared" si="722"/>
        <v>165.69755868126856</v>
      </c>
      <c r="D19069">
        <f t="shared" si="723"/>
        <v>17.576564211006495</v>
      </c>
      <c r="X19069">
        <v>19068</v>
      </c>
      <c r="Y19069">
        <v>169.89</v>
      </c>
    </row>
    <row r="19070" spans="1:25" x14ac:dyDescent="0.45">
      <c r="A19070">
        <v>19067</v>
      </c>
      <c r="B19070">
        <v>169.89</v>
      </c>
      <c r="C19070">
        <f t="shared" si="722"/>
        <v>165.69904788955347</v>
      </c>
      <c r="D19070">
        <f t="shared" si="723"/>
        <v>17.564079592056114</v>
      </c>
      <c r="X19070">
        <v>19069</v>
      </c>
      <c r="Y19070">
        <v>169.89</v>
      </c>
    </row>
    <row r="19071" spans="1:25" x14ac:dyDescent="0.45">
      <c r="A19071">
        <v>19068</v>
      </c>
      <c r="B19071">
        <v>169.89</v>
      </c>
      <c r="C19071">
        <f t="shared" si="722"/>
        <v>165.70053707576295</v>
      </c>
      <c r="D19071">
        <f t="shared" si="723"/>
        <v>17.551599593556723</v>
      </c>
      <c r="X19071">
        <v>19070</v>
      </c>
      <c r="Y19071">
        <v>169.89</v>
      </c>
    </row>
    <row r="19072" spans="1:25" x14ac:dyDescent="0.45">
      <c r="A19072">
        <v>19069</v>
      </c>
      <c r="B19072">
        <v>169.89</v>
      </c>
      <c r="C19072">
        <f t="shared" si="722"/>
        <v>165.70202623989741</v>
      </c>
      <c r="D19072">
        <f t="shared" si="723"/>
        <v>17.539124215307737</v>
      </c>
      <c r="X19072">
        <v>19071</v>
      </c>
      <c r="Y19072">
        <v>169.89</v>
      </c>
    </row>
    <row r="19073" spans="1:25" x14ac:dyDescent="0.45">
      <c r="A19073">
        <v>19070</v>
      </c>
      <c r="B19073">
        <v>169.89</v>
      </c>
      <c r="C19073">
        <f t="shared" si="722"/>
        <v>165.70351538195712</v>
      </c>
      <c r="D19073">
        <f t="shared" si="723"/>
        <v>17.526653457109543</v>
      </c>
      <c r="X19073">
        <v>19072</v>
      </c>
      <c r="Y19073">
        <v>169.89</v>
      </c>
    </row>
    <row r="19074" spans="1:25" x14ac:dyDescent="0.45">
      <c r="A19074">
        <v>19071</v>
      </c>
      <c r="B19074">
        <v>169.89</v>
      </c>
      <c r="C19074">
        <f t="shared" si="722"/>
        <v>165.7050045019424</v>
      </c>
      <c r="D19074">
        <f t="shared" si="723"/>
        <v>17.514187318762286</v>
      </c>
      <c r="X19074">
        <v>19073</v>
      </c>
      <c r="Y19074">
        <v>169.89</v>
      </c>
    </row>
    <row r="19075" spans="1:25" x14ac:dyDescent="0.45">
      <c r="A19075">
        <v>19072</v>
      </c>
      <c r="B19075">
        <v>169.89</v>
      </c>
      <c r="C19075">
        <f t="shared" si="722"/>
        <v>165.70649359985362</v>
      </c>
      <c r="D19075">
        <f t="shared" si="723"/>
        <v>17.501725800065646</v>
      </c>
      <c r="X19075">
        <v>19074</v>
      </c>
      <c r="Y19075">
        <v>169.89</v>
      </c>
    </row>
    <row r="19076" spans="1:25" x14ac:dyDescent="0.45">
      <c r="A19076">
        <v>19073</v>
      </c>
      <c r="B19076">
        <v>169.89</v>
      </c>
      <c r="C19076">
        <f t="shared" ref="C19076:C19139" si="724">$H$4 - $I$4*EXP(-A19076/$J$4)</f>
        <v>165.70798267569106</v>
      </c>
      <c r="D19076">
        <f t="shared" ref="D19076:D19139" si="725">(B19076-C19076)^2</f>
        <v>17.489268900820022</v>
      </c>
      <c r="X19076">
        <v>19075</v>
      </c>
      <c r="Y19076">
        <v>169.89</v>
      </c>
    </row>
    <row r="19077" spans="1:25" x14ac:dyDescent="0.45">
      <c r="A19077">
        <v>19074</v>
      </c>
      <c r="B19077">
        <v>169.89</v>
      </c>
      <c r="C19077">
        <f t="shared" si="724"/>
        <v>165.70947172945506</v>
      </c>
      <c r="D19077">
        <f t="shared" si="725"/>
        <v>17.47681662082535</v>
      </c>
      <c r="X19077">
        <v>19076</v>
      </c>
      <c r="Y19077">
        <v>169.89</v>
      </c>
    </row>
    <row r="19078" spans="1:25" x14ac:dyDescent="0.45">
      <c r="A19078">
        <v>19075</v>
      </c>
      <c r="B19078">
        <v>169.89</v>
      </c>
      <c r="C19078">
        <f t="shared" si="724"/>
        <v>165.710960761146</v>
      </c>
      <c r="D19078">
        <f t="shared" si="725"/>
        <v>17.464368959881323</v>
      </c>
      <c r="X19078">
        <v>19077</v>
      </c>
      <c r="Y19078">
        <v>169.89</v>
      </c>
    </row>
    <row r="19079" spans="1:25" x14ac:dyDescent="0.45">
      <c r="A19079">
        <v>19076</v>
      </c>
      <c r="B19079">
        <v>169.89</v>
      </c>
      <c r="C19079">
        <f t="shared" si="724"/>
        <v>165.71244977076418</v>
      </c>
      <c r="D19079">
        <f t="shared" si="725"/>
        <v>17.451925917788131</v>
      </c>
      <c r="X19079">
        <v>19078</v>
      </c>
      <c r="Y19079">
        <v>169.89</v>
      </c>
    </row>
    <row r="19080" spans="1:25" x14ac:dyDescent="0.45">
      <c r="A19080">
        <v>19077</v>
      </c>
      <c r="B19080">
        <v>169.89</v>
      </c>
      <c r="C19080">
        <f t="shared" si="724"/>
        <v>165.71393875830989</v>
      </c>
      <c r="D19080">
        <f t="shared" si="725"/>
        <v>17.439487494346199</v>
      </c>
      <c r="X19080">
        <v>19079</v>
      </c>
      <c r="Y19080">
        <v>169.89</v>
      </c>
    </row>
    <row r="19081" spans="1:25" x14ac:dyDescent="0.45">
      <c r="A19081">
        <v>19078</v>
      </c>
      <c r="B19081">
        <v>169.89</v>
      </c>
      <c r="C19081">
        <f t="shared" si="724"/>
        <v>165.71542772378348</v>
      </c>
      <c r="D19081">
        <f t="shared" si="725"/>
        <v>17.427053689355482</v>
      </c>
      <c r="X19081">
        <v>19080</v>
      </c>
      <c r="Y19081">
        <v>169.89</v>
      </c>
    </row>
    <row r="19082" spans="1:25" x14ac:dyDescent="0.45">
      <c r="A19082">
        <v>19079</v>
      </c>
      <c r="B19082">
        <v>169.89</v>
      </c>
      <c r="C19082">
        <f t="shared" si="724"/>
        <v>165.71691666718527</v>
      </c>
      <c r="D19082">
        <f t="shared" si="725"/>
        <v>17.414624502615951</v>
      </c>
      <c r="X19082">
        <v>19081</v>
      </c>
      <c r="Y19082">
        <v>169.89</v>
      </c>
    </row>
    <row r="19083" spans="1:25" x14ac:dyDescent="0.45">
      <c r="A19083">
        <v>19080</v>
      </c>
      <c r="B19083">
        <v>169.89</v>
      </c>
      <c r="C19083">
        <f t="shared" si="724"/>
        <v>165.71840558851562</v>
      </c>
      <c r="D19083">
        <f t="shared" si="725"/>
        <v>17.402199933927577</v>
      </c>
      <c r="X19083">
        <v>19082</v>
      </c>
      <c r="Y19083">
        <v>169.89</v>
      </c>
    </row>
    <row r="19084" spans="1:25" x14ac:dyDescent="0.45">
      <c r="A19084">
        <v>19081</v>
      </c>
      <c r="B19084">
        <v>169.89</v>
      </c>
      <c r="C19084">
        <f t="shared" si="724"/>
        <v>165.71989448777481</v>
      </c>
      <c r="D19084">
        <f t="shared" si="725"/>
        <v>17.389779983090808</v>
      </c>
      <c r="X19084">
        <v>19083</v>
      </c>
      <c r="Y19084">
        <v>169.89</v>
      </c>
    </row>
    <row r="19085" spans="1:25" x14ac:dyDescent="0.45">
      <c r="A19085">
        <v>19082</v>
      </c>
      <c r="B19085">
        <v>169.89</v>
      </c>
      <c r="C19085">
        <f t="shared" si="724"/>
        <v>165.72138336496317</v>
      </c>
      <c r="D19085">
        <f t="shared" si="725"/>
        <v>17.377364649905637</v>
      </c>
      <c r="X19085">
        <v>19084</v>
      </c>
      <c r="Y19085">
        <v>169.89</v>
      </c>
    </row>
    <row r="19086" spans="1:25" x14ac:dyDescent="0.45">
      <c r="A19086">
        <v>19083</v>
      </c>
      <c r="B19086">
        <v>169.89</v>
      </c>
      <c r="C19086">
        <f t="shared" si="724"/>
        <v>165.72287222008111</v>
      </c>
      <c r="D19086">
        <f t="shared" si="725"/>
        <v>17.364953934171584</v>
      </c>
      <c r="X19086">
        <v>19085</v>
      </c>
      <c r="Y19086">
        <v>169.89</v>
      </c>
    </row>
    <row r="19087" spans="1:25" x14ac:dyDescent="0.45">
      <c r="A19087">
        <v>19084</v>
      </c>
      <c r="B19087">
        <v>169.89</v>
      </c>
      <c r="C19087">
        <f t="shared" si="724"/>
        <v>165.72436105312886</v>
      </c>
      <c r="D19087">
        <f t="shared" si="725"/>
        <v>17.352547835689592</v>
      </c>
      <c r="X19087">
        <v>19086</v>
      </c>
      <c r="Y19087">
        <v>169.89</v>
      </c>
    </row>
    <row r="19088" spans="1:25" x14ac:dyDescent="0.45">
      <c r="A19088">
        <v>19085</v>
      </c>
      <c r="B19088">
        <v>169.89</v>
      </c>
      <c r="C19088">
        <f t="shared" si="724"/>
        <v>165.72584986410678</v>
      </c>
      <c r="D19088">
        <f t="shared" si="725"/>
        <v>17.340146354259431</v>
      </c>
      <c r="X19088">
        <v>19087</v>
      </c>
      <c r="Y19088">
        <v>169.89</v>
      </c>
    </row>
    <row r="19089" spans="1:25" x14ac:dyDescent="0.45">
      <c r="A19089">
        <v>19086</v>
      </c>
      <c r="B19089">
        <v>169.89</v>
      </c>
      <c r="C19089">
        <f t="shared" si="724"/>
        <v>165.72733865301518</v>
      </c>
      <c r="D19089">
        <f t="shared" si="725"/>
        <v>17.327749489681352</v>
      </c>
      <c r="X19089">
        <v>19088</v>
      </c>
      <c r="Y19089">
        <v>169.89</v>
      </c>
    </row>
    <row r="19090" spans="1:25" x14ac:dyDescent="0.45">
      <c r="A19090">
        <v>19087</v>
      </c>
      <c r="B19090">
        <v>169.89</v>
      </c>
      <c r="C19090">
        <f t="shared" si="724"/>
        <v>165.72882741985444</v>
      </c>
      <c r="D19090">
        <f t="shared" si="725"/>
        <v>17.315357241755144</v>
      </c>
      <c r="X19090">
        <v>19089</v>
      </c>
      <c r="Y19090">
        <v>169.89</v>
      </c>
    </row>
    <row r="19091" spans="1:25" x14ac:dyDescent="0.45">
      <c r="A19091">
        <v>19088</v>
      </c>
      <c r="B19091">
        <v>169.89</v>
      </c>
      <c r="C19091">
        <f t="shared" si="724"/>
        <v>165.73031616462487</v>
      </c>
      <c r="D19091">
        <f t="shared" si="725"/>
        <v>17.302969610281064</v>
      </c>
      <c r="X19091">
        <v>19090</v>
      </c>
      <c r="Y19091">
        <v>169.89</v>
      </c>
    </row>
    <row r="19092" spans="1:25" x14ac:dyDescent="0.45">
      <c r="A19092">
        <v>19089</v>
      </c>
      <c r="B19092">
        <v>169.89</v>
      </c>
      <c r="C19092">
        <f t="shared" si="724"/>
        <v>165.73180488732675</v>
      </c>
      <c r="D19092">
        <f t="shared" si="725"/>
        <v>17.290586595059626</v>
      </c>
      <c r="X19092">
        <v>19091</v>
      </c>
      <c r="Y19092">
        <v>169.89</v>
      </c>
    </row>
    <row r="19093" spans="1:25" x14ac:dyDescent="0.45">
      <c r="A19093">
        <v>19090</v>
      </c>
      <c r="B19093">
        <v>169.89</v>
      </c>
      <c r="C19093">
        <f t="shared" si="724"/>
        <v>165.73329358796042</v>
      </c>
      <c r="D19093">
        <f t="shared" si="725"/>
        <v>17.278208195890862</v>
      </c>
      <c r="X19093">
        <v>19092</v>
      </c>
      <c r="Y19093">
        <v>169.89</v>
      </c>
    </row>
    <row r="19094" spans="1:25" x14ac:dyDescent="0.45">
      <c r="A19094">
        <v>19091</v>
      </c>
      <c r="B19094">
        <v>169.89</v>
      </c>
      <c r="C19094">
        <f t="shared" si="724"/>
        <v>165.73478226652625</v>
      </c>
      <c r="D19094">
        <f t="shared" si="725"/>
        <v>17.265834412574591</v>
      </c>
      <c r="X19094">
        <v>19093</v>
      </c>
      <c r="Y19094">
        <v>169.89</v>
      </c>
    </row>
    <row r="19095" spans="1:25" x14ac:dyDescent="0.45">
      <c r="A19095">
        <v>19092</v>
      </c>
      <c r="B19095">
        <v>169.89</v>
      </c>
      <c r="C19095">
        <f t="shared" si="724"/>
        <v>165.73627092302453</v>
      </c>
      <c r="D19095">
        <f t="shared" si="725"/>
        <v>17.253465244911339</v>
      </c>
      <c r="X19095">
        <v>19094</v>
      </c>
      <c r="Y19095">
        <v>169.89</v>
      </c>
    </row>
    <row r="19096" spans="1:25" x14ac:dyDescent="0.45">
      <c r="A19096">
        <v>19093</v>
      </c>
      <c r="B19096">
        <v>169.89</v>
      </c>
      <c r="C19096">
        <f t="shared" si="724"/>
        <v>165.7377595574556</v>
      </c>
      <c r="D19096">
        <f t="shared" si="725"/>
        <v>17.241100692701167</v>
      </c>
      <c r="X19096">
        <v>19095</v>
      </c>
      <c r="Y19096">
        <v>169.89</v>
      </c>
    </row>
    <row r="19097" spans="1:25" x14ac:dyDescent="0.45">
      <c r="A19097">
        <v>19094</v>
      </c>
      <c r="B19097">
        <v>169.89</v>
      </c>
      <c r="C19097">
        <f t="shared" si="724"/>
        <v>165.7392481698198</v>
      </c>
      <c r="D19097">
        <f t="shared" si="725"/>
        <v>17.228740755744145</v>
      </c>
      <c r="X19097">
        <v>19096</v>
      </c>
      <c r="Y19097">
        <v>169.89</v>
      </c>
    </row>
    <row r="19098" spans="1:25" x14ac:dyDescent="0.45">
      <c r="A19098">
        <v>19095</v>
      </c>
      <c r="B19098">
        <v>169.89</v>
      </c>
      <c r="C19098">
        <f t="shared" si="724"/>
        <v>165.74073676011744</v>
      </c>
      <c r="D19098">
        <f t="shared" si="725"/>
        <v>17.216385433840582</v>
      </c>
      <c r="X19098">
        <v>19097</v>
      </c>
      <c r="Y19098">
        <v>169.89</v>
      </c>
    </row>
    <row r="19099" spans="1:25" x14ac:dyDescent="0.45">
      <c r="A19099">
        <v>19096</v>
      </c>
      <c r="B19099">
        <v>169.89</v>
      </c>
      <c r="C19099">
        <f t="shared" si="724"/>
        <v>165.74222532834884</v>
      </c>
      <c r="D19099">
        <f t="shared" si="725"/>
        <v>17.204034726790798</v>
      </c>
      <c r="X19099">
        <v>19098</v>
      </c>
      <c r="Y19099">
        <v>169.89</v>
      </c>
    </row>
    <row r="19100" spans="1:25" x14ac:dyDescent="0.45">
      <c r="A19100">
        <v>19097</v>
      </c>
      <c r="B19100">
        <v>169.89</v>
      </c>
      <c r="C19100">
        <f t="shared" si="724"/>
        <v>165.74371387451436</v>
      </c>
      <c r="D19100">
        <f t="shared" si="725"/>
        <v>17.191688634394644</v>
      </c>
      <c r="X19100">
        <v>19099</v>
      </c>
      <c r="Y19100">
        <v>169.89</v>
      </c>
    </row>
    <row r="19101" spans="1:25" x14ac:dyDescent="0.45">
      <c r="A19101">
        <v>19098</v>
      </c>
      <c r="B19101">
        <v>169.89</v>
      </c>
      <c r="C19101">
        <f t="shared" si="724"/>
        <v>165.74520239861428</v>
      </c>
      <c r="D19101">
        <f t="shared" si="725"/>
        <v>17.179347156452689</v>
      </c>
      <c r="X19101">
        <v>19100</v>
      </c>
      <c r="Y19101">
        <v>169.89</v>
      </c>
    </row>
    <row r="19102" spans="1:25" x14ac:dyDescent="0.45">
      <c r="A19102">
        <v>19099</v>
      </c>
      <c r="B19102">
        <v>169.89</v>
      </c>
      <c r="C19102">
        <f t="shared" si="724"/>
        <v>165.74669090064896</v>
      </c>
      <c r="D19102">
        <f t="shared" si="725"/>
        <v>17.167010292765035</v>
      </c>
      <c r="X19102">
        <v>19101</v>
      </c>
      <c r="Y19102">
        <v>169.89</v>
      </c>
    </row>
    <row r="19103" spans="1:25" x14ac:dyDescent="0.45">
      <c r="A19103">
        <v>19100</v>
      </c>
      <c r="B19103">
        <v>169.89</v>
      </c>
      <c r="C19103">
        <f t="shared" si="724"/>
        <v>165.74817938061869</v>
      </c>
      <c r="D19103">
        <f t="shared" si="725"/>
        <v>17.15467804313203</v>
      </c>
      <c r="X19103">
        <v>19102</v>
      </c>
      <c r="Y19103">
        <v>169.89</v>
      </c>
    </row>
    <row r="19104" spans="1:25" x14ac:dyDescent="0.45">
      <c r="A19104">
        <v>19101</v>
      </c>
      <c r="B19104">
        <v>169.89</v>
      </c>
      <c r="C19104">
        <f t="shared" si="724"/>
        <v>165.74966783852389</v>
      </c>
      <c r="D19104">
        <f t="shared" si="725"/>
        <v>17.142350407353316</v>
      </c>
      <c r="X19104">
        <v>19103</v>
      </c>
      <c r="Y19104">
        <v>169.89</v>
      </c>
    </row>
    <row r="19105" spans="1:25" x14ac:dyDescent="0.45">
      <c r="A19105">
        <v>19102</v>
      </c>
      <c r="B19105">
        <v>169.89</v>
      </c>
      <c r="C19105">
        <f t="shared" si="724"/>
        <v>165.7511562743648</v>
      </c>
      <c r="D19105">
        <f t="shared" si="725"/>
        <v>17.130027385229727</v>
      </c>
      <c r="X19105">
        <v>19104</v>
      </c>
      <c r="Y19105">
        <v>169.89</v>
      </c>
    </row>
    <row r="19106" spans="1:25" x14ac:dyDescent="0.45">
      <c r="A19106">
        <v>19103</v>
      </c>
      <c r="B19106">
        <v>169.89</v>
      </c>
      <c r="C19106">
        <f t="shared" si="724"/>
        <v>165.75264468814174</v>
      </c>
      <c r="D19106">
        <f t="shared" si="725"/>
        <v>17.117708976561623</v>
      </c>
      <c r="X19106">
        <v>19105</v>
      </c>
      <c r="Y19106">
        <v>169.89</v>
      </c>
    </row>
    <row r="19107" spans="1:25" x14ac:dyDescent="0.45">
      <c r="A19107">
        <v>19104</v>
      </c>
      <c r="B19107">
        <v>169.89</v>
      </c>
      <c r="C19107">
        <f t="shared" si="724"/>
        <v>165.75413307985508</v>
      </c>
      <c r="D19107">
        <f t="shared" si="725"/>
        <v>17.105395181148911</v>
      </c>
      <c r="X19107">
        <v>19106</v>
      </c>
      <c r="Y19107">
        <v>169.89</v>
      </c>
    </row>
    <row r="19108" spans="1:25" x14ac:dyDescent="0.45">
      <c r="A19108">
        <v>19105</v>
      </c>
      <c r="B19108">
        <v>169.89</v>
      </c>
      <c r="C19108">
        <f t="shared" si="724"/>
        <v>165.75562144950513</v>
      </c>
      <c r="D19108">
        <f t="shared" si="725"/>
        <v>17.093085998791967</v>
      </c>
      <c r="X19108">
        <v>19107</v>
      </c>
      <c r="Y19108">
        <v>169.89</v>
      </c>
    </row>
    <row r="19109" spans="1:25" x14ac:dyDescent="0.45">
      <c r="A19109">
        <v>19106</v>
      </c>
      <c r="B19109">
        <v>169.89</v>
      </c>
      <c r="C19109">
        <f t="shared" si="724"/>
        <v>165.75710979709223</v>
      </c>
      <c r="D19109">
        <f t="shared" si="725"/>
        <v>17.080781429290944</v>
      </c>
      <c r="X19109">
        <v>19108</v>
      </c>
      <c r="Y19109">
        <v>169.89</v>
      </c>
    </row>
    <row r="19110" spans="1:25" x14ac:dyDescent="0.45">
      <c r="A19110">
        <v>19107</v>
      </c>
      <c r="B19110">
        <v>169.89</v>
      </c>
      <c r="C19110">
        <f t="shared" si="724"/>
        <v>165.75859812261672</v>
      </c>
      <c r="D19110">
        <f t="shared" si="725"/>
        <v>17.068481472445995</v>
      </c>
      <c r="X19110">
        <v>19109</v>
      </c>
      <c r="Y19110">
        <v>169.89</v>
      </c>
    </row>
    <row r="19111" spans="1:25" x14ac:dyDescent="0.45">
      <c r="A19111">
        <v>19108</v>
      </c>
      <c r="B19111">
        <v>169.89</v>
      </c>
      <c r="C19111">
        <f t="shared" si="724"/>
        <v>165.76008642607886</v>
      </c>
      <c r="D19111">
        <f t="shared" si="725"/>
        <v>17.056186128057995</v>
      </c>
      <c r="X19111">
        <v>19110</v>
      </c>
      <c r="Y19111">
        <v>169.89</v>
      </c>
    </row>
    <row r="19112" spans="1:25" x14ac:dyDescent="0.45">
      <c r="A19112">
        <v>19109</v>
      </c>
      <c r="B19112">
        <v>169.89</v>
      </c>
      <c r="C19112">
        <f t="shared" si="724"/>
        <v>165.76157470747904</v>
      </c>
      <c r="D19112">
        <f t="shared" si="725"/>
        <v>17.043895395926643</v>
      </c>
      <c r="X19112">
        <v>19111</v>
      </c>
      <c r="Y19112">
        <v>169.89</v>
      </c>
    </row>
    <row r="19113" spans="1:25" x14ac:dyDescent="0.45">
      <c r="A19113">
        <v>19110</v>
      </c>
      <c r="B19113">
        <v>169.89</v>
      </c>
      <c r="C19113">
        <f t="shared" si="724"/>
        <v>165.76306296681759</v>
      </c>
      <c r="D19113">
        <f t="shared" si="725"/>
        <v>17.031609275852354</v>
      </c>
      <c r="X19113">
        <v>19112</v>
      </c>
      <c r="Y19113">
        <v>169.89</v>
      </c>
    </row>
    <row r="19114" spans="1:25" x14ac:dyDescent="0.45">
      <c r="A19114">
        <v>19111</v>
      </c>
      <c r="B19114">
        <v>169.89</v>
      </c>
      <c r="C19114">
        <f t="shared" si="724"/>
        <v>165.7645512040948</v>
      </c>
      <c r="D19114">
        <f t="shared" si="725"/>
        <v>17.019327767635549</v>
      </c>
      <c r="X19114">
        <v>19113</v>
      </c>
      <c r="Y19114">
        <v>169.89</v>
      </c>
    </row>
    <row r="19115" spans="1:25" x14ac:dyDescent="0.45">
      <c r="A19115">
        <v>19112</v>
      </c>
      <c r="B19115">
        <v>169.89</v>
      </c>
      <c r="C19115">
        <f t="shared" si="724"/>
        <v>165.76603941931103</v>
      </c>
      <c r="D19115">
        <f t="shared" si="725"/>
        <v>17.007050871076412</v>
      </c>
      <c r="X19115">
        <v>19114</v>
      </c>
      <c r="Y19115">
        <v>169.89</v>
      </c>
    </row>
    <row r="19116" spans="1:25" x14ac:dyDescent="0.45">
      <c r="A19116">
        <v>19113</v>
      </c>
      <c r="B19116">
        <v>169.89</v>
      </c>
      <c r="C19116">
        <f t="shared" si="724"/>
        <v>165.76752761246655</v>
      </c>
      <c r="D19116">
        <f t="shared" si="725"/>
        <v>16.994778585975617</v>
      </c>
      <c r="X19116">
        <v>19115</v>
      </c>
      <c r="Y19116">
        <v>169.89</v>
      </c>
    </row>
    <row r="19117" spans="1:25" x14ac:dyDescent="0.45">
      <c r="A19117">
        <v>19114</v>
      </c>
      <c r="B19117">
        <v>169.89</v>
      </c>
      <c r="C19117">
        <f t="shared" si="724"/>
        <v>165.76901578356177</v>
      </c>
      <c r="D19117">
        <f t="shared" si="725"/>
        <v>16.982510912132902</v>
      </c>
      <c r="X19117">
        <v>19116</v>
      </c>
      <c r="Y19117">
        <v>169.89</v>
      </c>
    </row>
    <row r="19118" spans="1:25" x14ac:dyDescent="0.45">
      <c r="A19118">
        <v>19115</v>
      </c>
      <c r="B19118">
        <v>169.89</v>
      </c>
      <c r="C19118">
        <f t="shared" si="724"/>
        <v>165.77050393259694</v>
      </c>
      <c r="D19118">
        <f t="shared" si="725"/>
        <v>16.970247849349182</v>
      </c>
      <c r="X19118">
        <v>19117</v>
      </c>
      <c r="Y19118">
        <v>169.89</v>
      </c>
    </row>
    <row r="19119" spans="1:25" x14ac:dyDescent="0.45">
      <c r="A19119">
        <v>19116</v>
      </c>
      <c r="B19119">
        <v>169.89</v>
      </c>
      <c r="C19119">
        <f t="shared" si="724"/>
        <v>165.77199205957243</v>
      </c>
      <c r="D19119">
        <f t="shared" si="725"/>
        <v>16.957989397424438</v>
      </c>
      <c r="X19119">
        <v>19118</v>
      </c>
      <c r="Y19119">
        <v>169.89</v>
      </c>
    </row>
    <row r="19120" spans="1:25" x14ac:dyDescent="0.45">
      <c r="A19120">
        <v>19117</v>
      </c>
      <c r="B19120">
        <v>169.89</v>
      </c>
      <c r="C19120">
        <f t="shared" si="724"/>
        <v>165.77348016448857</v>
      </c>
      <c r="D19120">
        <f t="shared" si="725"/>
        <v>16.945735556158898</v>
      </c>
      <c r="X19120">
        <v>19119</v>
      </c>
      <c r="Y19120">
        <v>169.89</v>
      </c>
    </row>
    <row r="19121" spans="1:25" x14ac:dyDescent="0.45">
      <c r="A19121">
        <v>19118</v>
      </c>
      <c r="B19121">
        <v>169.89</v>
      </c>
      <c r="C19121">
        <f t="shared" si="724"/>
        <v>165.77496824734567</v>
      </c>
      <c r="D19121">
        <f t="shared" si="725"/>
        <v>16.933486325353265</v>
      </c>
      <c r="X19121">
        <v>19120</v>
      </c>
      <c r="Y19121">
        <v>169.89</v>
      </c>
    </row>
    <row r="19122" spans="1:25" x14ac:dyDescent="0.45">
      <c r="A19122">
        <v>19119</v>
      </c>
      <c r="B19122">
        <v>169.89</v>
      </c>
      <c r="C19122">
        <f t="shared" si="724"/>
        <v>165.77645630814408</v>
      </c>
      <c r="D19122">
        <f t="shared" si="725"/>
        <v>16.921241704807546</v>
      </c>
      <c r="X19122">
        <v>19121</v>
      </c>
      <c r="Y19122">
        <v>169.89</v>
      </c>
    </row>
    <row r="19123" spans="1:25" x14ac:dyDescent="0.45">
      <c r="A19123">
        <v>19120</v>
      </c>
      <c r="B19123">
        <v>169.89</v>
      </c>
      <c r="C19123">
        <f t="shared" si="724"/>
        <v>165.77794434688411</v>
      </c>
      <c r="D19123">
        <f t="shared" si="725"/>
        <v>16.909001694322217</v>
      </c>
      <c r="X19123">
        <v>19122</v>
      </c>
      <c r="Y19123">
        <v>169.89</v>
      </c>
    </row>
    <row r="19124" spans="1:25" x14ac:dyDescent="0.45">
      <c r="A19124">
        <v>19121</v>
      </c>
      <c r="B19124">
        <v>169.89</v>
      </c>
      <c r="C19124">
        <f t="shared" si="724"/>
        <v>165.77943236356606</v>
      </c>
      <c r="D19124">
        <f t="shared" si="725"/>
        <v>16.896766293698004</v>
      </c>
      <c r="X19124">
        <v>19123</v>
      </c>
      <c r="Y19124">
        <v>169.89</v>
      </c>
    </row>
    <row r="19125" spans="1:25" x14ac:dyDescent="0.45">
      <c r="A19125">
        <v>19122</v>
      </c>
      <c r="B19125">
        <v>169.89</v>
      </c>
      <c r="C19125">
        <f t="shared" si="724"/>
        <v>165.78092035819026</v>
      </c>
      <c r="D19125">
        <f t="shared" si="725"/>
        <v>16.884535502735165</v>
      </c>
      <c r="X19125">
        <v>19124</v>
      </c>
      <c r="Y19125">
        <v>169.89</v>
      </c>
    </row>
    <row r="19126" spans="1:25" x14ac:dyDescent="0.45">
      <c r="A19126">
        <v>19123</v>
      </c>
      <c r="B19126">
        <v>169.89</v>
      </c>
      <c r="C19126">
        <f t="shared" si="724"/>
        <v>165.78240833075711</v>
      </c>
      <c r="D19126">
        <f t="shared" si="725"/>
        <v>16.872309321233502</v>
      </c>
      <c r="X19126">
        <v>19125</v>
      </c>
      <c r="Y19126">
        <v>169.89</v>
      </c>
    </row>
    <row r="19127" spans="1:25" x14ac:dyDescent="0.45">
      <c r="A19127">
        <v>19124</v>
      </c>
      <c r="B19127">
        <v>169.89</v>
      </c>
      <c r="C19127">
        <f t="shared" si="724"/>
        <v>165.78389628126689</v>
      </c>
      <c r="D19127">
        <f t="shared" si="725"/>
        <v>16.860087748993756</v>
      </c>
      <c r="X19127">
        <v>19126</v>
      </c>
      <c r="Y19127">
        <v>169.89</v>
      </c>
    </row>
    <row r="19128" spans="1:25" x14ac:dyDescent="0.45">
      <c r="A19128">
        <v>19125</v>
      </c>
      <c r="B19128">
        <v>169.89</v>
      </c>
      <c r="C19128">
        <f t="shared" si="724"/>
        <v>165.78538420971989</v>
      </c>
      <c r="D19128">
        <f t="shared" si="725"/>
        <v>16.847870785816671</v>
      </c>
      <c r="X19128">
        <v>19127</v>
      </c>
      <c r="Y19128">
        <v>169.89</v>
      </c>
    </row>
    <row r="19129" spans="1:25" x14ac:dyDescent="0.45">
      <c r="A19129">
        <v>19126</v>
      </c>
      <c r="B19129">
        <v>169.89</v>
      </c>
      <c r="C19129">
        <f t="shared" si="724"/>
        <v>165.78687211611646</v>
      </c>
      <c r="D19129">
        <f t="shared" si="725"/>
        <v>16.835658431502541</v>
      </c>
      <c r="X19129">
        <v>19128</v>
      </c>
      <c r="Y19129">
        <v>169.89</v>
      </c>
    </row>
    <row r="19130" spans="1:25" x14ac:dyDescent="0.45">
      <c r="A19130">
        <v>19127</v>
      </c>
      <c r="B19130">
        <v>169.89</v>
      </c>
      <c r="C19130">
        <f t="shared" si="724"/>
        <v>165.78836000045698</v>
      </c>
      <c r="D19130">
        <f t="shared" si="725"/>
        <v>16.823450685851189</v>
      </c>
      <c r="X19130">
        <v>19129</v>
      </c>
      <c r="Y19130">
        <v>169.89</v>
      </c>
    </row>
    <row r="19131" spans="1:25" x14ac:dyDescent="0.45">
      <c r="A19131">
        <v>19128</v>
      </c>
      <c r="B19131">
        <v>169.89</v>
      </c>
      <c r="C19131">
        <f t="shared" si="724"/>
        <v>165.78984786274174</v>
      </c>
      <c r="D19131">
        <f t="shared" si="725"/>
        <v>16.811247548663385</v>
      </c>
      <c r="X19131">
        <v>19130</v>
      </c>
      <c r="Y19131">
        <v>170.29</v>
      </c>
    </row>
    <row r="19132" spans="1:25" x14ac:dyDescent="0.45">
      <c r="A19132">
        <v>19129</v>
      </c>
      <c r="B19132">
        <v>169.89</v>
      </c>
      <c r="C19132">
        <f t="shared" si="724"/>
        <v>165.79133570297103</v>
      </c>
      <c r="D19132">
        <f t="shared" si="725"/>
        <v>16.799049019739904</v>
      </c>
      <c r="X19132">
        <v>19131</v>
      </c>
      <c r="Y19132">
        <v>169.89</v>
      </c>
    </row>
    <row r="19133" spans="1:25" x14ac:dyDescent="0.45">
      <c r="A19133">
        <v>19130</v>
      </c>
      <c r="B19133">
        <v>170.29</v>
      </c>
      <c r="C19133">
        <f t="shared" si="724"/>
        <v>165.79282352114524</v>
      </c>
      <c r="D19133">
        <f t="shared" si="725"/>
        <v>20.224596281964448</v>
      </c>
      <c r="X19133">
        <v>19132</v>
      </c>
      <c r="Y19133">
        <v>169.89</v>
      </c>
    </row>
    <row r="19134" spans="1:25" x14ac:dyDescent="0.45">
      <c r="A19134">
        <v>19131</v>
      </c>
      <c r="B19134">
        <v>169.89</v>
      </c>
      <c r="C19134">
        <f t="shared" si="724"/>
        <v>165.79431131726463</v>
      </c>
      <c r="D19134">
        <f t="shared" si="725"/>
        <v>16.774665785886484</v>
      </c>
      <c r="X19134">
        <v>19133</v>
      </c>
      <c r="Y19134">
        <v>169.89</v>
      </c>
    </row>
    <row r="19135" spans="1:25" x14ac:dyDescent="0.45">
      <c r="A19135">
        <v>19132</v>
      </c>
      <c r="B19135">
        <v>169.89</v>
      </c>
      <c r="C19135">
        <f t="shared" si="724"/>
        <v>165.79579909132957</v>
      </c>
      <c r="D19135">
        <f t="shared" si="725"/>
        <v>16.762481080557659</v>
      </c>
      <c r="X19135">
        <v>19134</v>
      </c>
      <c r="Y19135">
        <v>169.89</v>
      </c>
    </row>
    <row r="19136" spans="1:25" x14ac:dyDescent="0.45">
      <c r="A19136">
        <v>19133</v>
      </c>
      <c r="B19136">
        <v>169.89</v>
      </c>
      <c r="C19136">
        <f t="shared" si="724"/>
        <v>165.79728684334037</v>
      </c>
      <c r="D19136">
        <f t="shared" si="725"/>
        <v>16.750300982694696</v>
      </c>
      <c r="X19136">
        <v>19135</v>
      </c>
      <c r="Y19136">
        <v>169.89</v>
      </c>
    </row>
    <row r="19137" spans="1:25" x14ac:dyDescent="0.45">
      <c r="A19137">
        <v>19134</v>
      </c>
      <c r="B19137">
        <v>169.89</v>
      </c>
      <c r="C19137">
        <f t="shared" si="724"/>
        <v>165.79877457329741</v>
      </c>
      <c r="D19137">
        <f t="shared" si="725"/>
        <v>16.738125492097698</v>
      </c>
      <c r="X19137">
        <v>19136</v>
      </c>
      <c r="Y19137">
        <v>169.89</v>
      </c>
    </row>
    <row r="19138" spans="1:25" x14ac:dyDescent="0.45">
      <c r="A19138">
        <v>19135</v>
      </c>
      <c r="B19138">
        <v>169.89</v>
      </c>
      <c r="C19138">
        <f t="shared" si="724"/>
        <v>165.80026228120096</v>
      </c>
      <c r="D19138">
        <f t="shared" si="725"/>
        <v>16.725954608567484</v>
      </c>
      <c r="X19138">
        <v>19137</v>
      </c>
      <c r="Y19138">
        <v>169.89</v>
      </c>
    </row>
    <row r="19139" spans="1:25" x14ac:dyDescent="0.45">
      <c r="A19139">
        <v>19136</v>
      </c>
      <c r="B19139">
        <v>169.89</v>
      </c>
      <c r="C19139">
        <f t="shared" si="724"/>
        <v>165.80174996705134</v>
      </c>
      <c r="D19139">
        <f t="shared" si="725"/>
        <v>16.713788331904642</v>
      </c>
      <c r="X19139">
        <v>19138</v>
      </c>
      <c r="Y19139">
        <v>169.89</v>
      </c>
    </row>
    <row r="19140" spans="1:25" x14ac:dyDescent="0.45">
      <c r="A19140">
        <v>19137</v>
      </c>
      <c r="B19140">
        <v>169.89</v>
      </c>
      <c r="C19140">
        <f t="shared" ref="C19140:C19203" si="726">$H$4 - $I$4*EXP(-A19140/$J$4)</f>
        <v>165.80323763084891</v>
      </c>
      <c r="D19140">
        <f t="shared" ref="D19140:D19203" si="727">(B19140-C19140)^2</f>
        <v>16.701626661909302</v>
      </c>
      <c r="X19140">
        <v>19139</v>
      </c>
      <c r="Y19140">
        <v>170.29</v>
      </c>
    </row>
    <row r="19141" spans="1:25" x14ac:dyDescent="0.45">
      <c r="A19141">
        <v>19138</v>
      </c>
      <c r="B19141">
        <v>169.89</v>
      </c>
      <c r="C19141">
        <f t="shared" si="726"/>
        <v>165.804725272594</v>
      </c>
      <c r="D19141">
        <f t="shared" si="727"/>
        <v>16.689469598382068</v>
      </c>
      <c r="X19141">
        <v>19140</v>
      </c>
      <c r="Y19141">
        <v>169.89</v>
      </c>
    </row>
    <row r="19142" spans="1:25" x14ac:dyDescent="0.45">
      <c r="A19142">
        <v>19139</v>
      </c>
      <c r="B19142">
        <v>170.29</v>
      </c>
      <c r="C19142">
        <f t="shared" si="726"/>
        <v>165.80621289228688</v>
      </c>
      <c r="D19142">
        <f t="shared" si="727"/>
        <v>20.104346827294322</v>
      </c>
      <c r="X19142">
        <v>19141</v>
      </c>
      <c r="Y19142">
        <v>170.29</v>
      </c>
    </row>
    <row r="19143" spans="1:25" x14ac:dyDescent="0.45">
      <c r="A19143">
        <v>19140</v>
      </c>
      <c r="B19143">
        <v>169.89</v>
      </c>
      <c r="C19143">
        <f t="shared" si="726"/>
        <v>165.80770048992795</v>
      </c>
      <c r="D19143">
        <f t="shared" si="727"/>
        <v>16.665169289934365</v>
      </c>
      <c r="X19143">
        <v>19142</v>
      </c>
      <c r="Y19143">
        <v>169.89</v>
      </c>
    </row>
    <row r="19144" spans="1:25" x14ac:dyDescent="0.45">
      <c r="A19144">
        <v>19141</v>
      </c>
      <c r="B19144">
        <v>170.29</v>
      </c>
      <c r="C19144">
        <f t="shared" si="726"/>
        <v>165.8091880655175</v>
      </c>
      <c r="D19144">
        <f t="shared" si="727"/>
        <v>20.077675592200702</v>
      </c>
      <c r="X19144">
        <v>19143</v>
      </c>
      <c r="Y19144">
        <v>169.89</v>
      </c>
    </row>
    <row r="19145" spans="1:25" x14ac:dyDescent="0.45">
      <c r="A19145">
        <v>19142</v>
      </c>
      <c r="B19145">
        <v>169.89</v>
      </c>
      <c r="C19145">
        <f t="shared" si="726"/>
        <v>165.81067561905587</v>
      </c>
      <c r="D19145">
        <f t="shared" si="727"/>
        <v>16.640887404965088</v>
      </c>
      <c r="X19145">
        <v>19144</v>
      </c>
      <c r="Y19145">
        <v>169.89</v>
      </c>
    </row>
    <row r="19146" spans="1:25" x14ac:dyDescent="0.45">
      <c r="A19146">
        <v>19143</v>
      </c>
      <c r="B19146">
        <v>169.89</v>
      </c>
      <c r="C19146">
        <f t="shared" si="726"/>
        <v>165.81216315054334</v>
      </c>
      <c r="D19146">
        <f t="shared" si="727"/>
        <v>16.628753370786498</v>
      </c>
      <c r="X19146">
        <v>19145</v>
      </c>
      <c r="Y19146">
        <v>170.29</v>
      </c>
    </row>
    <row r="19147" spans="1:25" x14ac:dyDescent="0.45">
      <c r="A19147">
        <v>19144</v>
      </c>
      <c r="B19147">
        <v>169.89</v>
      </c>
      <c r="C19147">
        <f t="shared" si="726"/>
        <v>165.81365065998031</v>
      </c>
      <c r="D19147">
        <f t="shared" si="727"/>
        <v>16.616623941878842</v>
      </c>
      <c r="X19147">
        <v>19146</v>
      </c>
      <c r="Y19147">
        <v>169.89</v>
      </c>
    </row>
    <row r="19148" spans="1:25" x14ac:dyDescent="0.45">
      <c r="A19148">
        <v>19145</v>
      </c>
      <c r="B19148">
        <v>170.29</v>
      </c>
      <c r="C19148">
        <f t="shared" si="726"/>
        <v>165.81513814736707</v>
      </c>
      <c r="D19148">
        <f t="shared" si="727"/>
        <v>20.02438860014939</v>
      </c>
      <c r="X19148">
        <v>19147</v>
      </c>
      <c r="Y19148">
        <v>170.29</v>
      </c>
    </row>
    <row r="19149" spans="1:25" x14ac:dyDescent="0.45">
      <c r="A19149">
        <v>19146</v>
      </c>
      <c r="B19149">
        <v>169.89</v>
      </c>
      <c r="C19149">
        <f t="shared" si="726"/>
        <v>165.81662561270394</v>
      </c>
      <c r="D19149">
        <f t="shared" si="727"/>
        <v>16.592378899079403</v>
      </c>
      <c r="X19149">
        <v>19148</v>
      </c>
      <c r="Y19149">
        <v>169.89</v>
      </c>
    </row>
    <row r="19150" spans="1:25" x14ac:dyDescent="0.45">
      <c r="A19150">
        <v>19147</v>
      </c>
      <c r="B19150">
        <v>170.29</v>
      </c>
      <c r="C19150">
        <f t="shared" si="726"/>
        <v>165.81811305599126</v>
      </c>
      <c r="D19150">
        <f t="shared" si="727"/>
        <v>19.99777283999574</v>
      </c>
      <c r="X19150">
        <v>19149</v>
      </c>
      <c r="Y19150">
        <v>170.29</v>
      </c>
    </row>
    <row r="19151" spans="1:25" x14ac:dyDescent="0.45">
      <c r="A19151">
        <v>19148</v>
      </c>
      <c r="B19151">
        <v>169.89</v>
      </c>
      <c r="C19151">
        <f t="shared" si="726"/>
        <v>165.81960047722936</v>
      </c>
      <c r="D19151">
        <f t="shared" si="727"/>
        <v>16.568152274971361</v>
      </c>
      <c r="X19151">
        <v>19150</v>
      </c>
      <c r="Y19151">
        <v>170.29</v>
      </c>
    </row>
    <row r="19152" spans="1:25" x14ac:dyDescent="0.45">
      <c r="A19152">
        <v>19149</v>
      </c>
      <c r="B19152">
        <v>170.29</v>
      </c>
      <c r="C19152">
        <f t="shared" si="726"/>
        <v>165.82108787641855</v>
      </c>
      <c r="D19152">
        <f t="shared" si="727"/>
        <v>19.971175568293237</v>
      </c>
      <c r="X19152">
        <v>19151</v>
      </c>
      <c r="Y19152">
        <v>169.89</v>
      </c>
    </row>
    <row r="19153" spans="1:25" x14ac:dyDescent="0.45">
      <c r="A19153">
        <v>19150</v>
      </c>
      <c r="B19153">
        <v>170.29</v>
      </c>
      <c r="C19153">
        <f t="shared" si="726"/>
        <v>165.82257525355917</v>
      </c>
      <c r="D19153">
        <f t="shared" si="727"/>
        <v>19.957883865111885</v>
      </c>
      <c r="X19153">
        <v>19152</v>
      </c>
      <c r="Y19153">
        <v>170.29</v>
      </c>
    </row>
    <row r="19154" spans="1:25" x14ac:dyDescent="0.45">
      <c r="A19154">
        <v>19151</v>
      </c>
      <c r="B19154">
        <v>169.89</v>
      </c>
      <c r="C19154">
        <f t="shared" si="726"/>
        <v>165.82406260865156</v>
      </c>
      <c r="D19154">
        <f t="shared" si="727"/>
        <v>16.531846870365253</v>
      </c>
      <c r="X19154">
        <v>19153</v>
      </c>
      <c r="Y19154">
        <v>170.29</v>
      </c>
    </row>
    <row r="19155" spans="1:25" x14ac:dyDescent="0.45">
      <c r="A19155">
        <v>19152</v>
      </c>
      <c r="B19155">
        <v>170.29</v>
      </c>
      <c r="C19155">
        <f t="shared" si="726"/>
        <v>165.82554994169601</v>
      </c>
      <c r="D19155">
        <f t="shared" si="727"/>
        <v>19.931314323090422</v>
      </c>
      <c r="X19155">
        <v>19154</v>
      </c>
      <c r="Y19155">
        <v>170.29</v>
      </c>
    </row>
    <row r="19156" spans="1:25" x14ac:dyDescent="0.45">
      <c r="A19156">
        <v>19153</v>
      </c>
      <c r="B19156">
        <v>170.29</v>
      </c>
      <c r="C19156">
        <f t="shared" si="726"/>
        <v>165.82703725269289</v>
      </c>
      <c r="D19156">
        <f t="shared" si="727"/>
        <v>19.918036483850962</v>
      </c>
      <c r="X19156">
        <v>19155</v>
      </c>
      <c r="Y19156">
        <v>170.29</v>
      </c>
    </row>
    <row r="19157" spans="1:25" x14ac:dyDescent="0.45">
      <c r="A19157">
        <v>19154</v>
      </c>
      <c r="B19157">
        <v>170.29</v>
      </c>
      <c r="C19157">
        <f t="shared" si="726"/>
        <v>165.82852454164248</v>
      </c>
      <c r="D19157">
        <f t="shared" si="727"/>
        <v>19.904763265526373</v>
      </c>
      <c r="X19157">
        <v>19156</v>
      </c>
      <c r="Y19157">
        <v>170.29</v>
      </c>
    </row>
    <row r="19158" spans="1:25" x14ac:dyDescent="0.45">
      <c r="A19158">
        <v>19155</v>
      </c>
      <c r="B19158">
        <v>170.29</v>
      </c>
      <c r="C19158">
        <f t="shared" si="726"/>
        <v>165.83001180854512</v>
      </c>
      <c r="D19158">
        <f t="shared" si="727"/>
        <v>19.891494667916874</v>
      </c>
      <c r="X19158">
        <v>19157</v>
      </c>
      <c r="Y19158">
        <v>170.29</v>
      </c>
    </row>
    <row r="19159" spans="1:25" x14ac:dyDescent="0.45">
      <c r="A19159">
        <v>19156</v>
      </c>
      <c r="B19159">
        <v>170.29</v>
      </c>
      <c r="C19159">
        <f t="shared" si="726"/>
        <v>165.83149905340116</v>
      </c>
      <c r="D19159">
        <f t="shared" si="727"/>
        <v>19.878230690822683</v>
      </c>
      <c r="X19159">
        <v>19158</v>
      </c>
      <c r="Y19159">
        <v>170.29</v>
      </c>
    </row>
    <row r="19160" spans="1:25" x14ac:dyDescent="0.45">
      <c r="A19160">
        <v>19157</v>
      </c>
      <c r="B19160">
        <v>170.29</v>
      </c>
      <c r="C19160">
        <f t="shared" si="726"/>
        <v>165.83298627621093</v>
      </c>
      <c r="D19160">
        <f t="shared" si="727"/>
        <v>19.864971334044029</v>
      </c>
      <c r="X19160">
        <v>19159</v>
      </c>
      <c r="Y19160">
        <v>169.89</v>
      </c>
    </row>
    <row r="19161" spans="1:25" x14ac:dyDescent="0.45">
      <c r="A19161">
        <v>19158</v>
      </c>
      <c r="B19161">
        <v>170.29</v>
      </c>
      <c r="C19161">
        <f t="shared" si="726"/>
        <v>165.83447347697472</v>
      </c>
      <c r="D19161">
        <f t="shared" si="727"/>
        <v>19.851716597381653</v>
      </c>
      <c r="X19161">
        <v>19160</v>
      </c>
      <c r="Y19161">
        <v>170.29</v>
      </c>
    </row>
    <row r="19162" spans="1:25" x14ac:dyDescent="0.45">
      <c r="A19162">
        <v>19159</v>
      </c>
      <c r="B19162">
        <v>169.89</v>
      </c>
      <c r="C19162">
        <f t="shared" si="726"/>
        <v>165.8359606556929</v>
      </c>
      <c r="D19162">
        <f t="shared" si="727"/>
        <v>16.435235005189824</v>
      </c>
      <c r="X19162">
        <v>19161</v>
      </c>
      <c r="Y19162">
        <v>170.29</v>
      </c>
    </row>
    <row r="19163" spans="1:25" x14ac:dyDescent="0.45">
      <c r="A19163">
        <v>19160</v>
      </c>
      <c r="B19163">
        <v>170.29</v>
      </c>
      <c r="C19163">
        <f t="shared" si="726"/>
        <v>165.83744781236575</v>
      </c>
      <c r="D19163">
        <f t="shared" si="727"/>
        <v>19.825220983606453</v>
      </c>
      <c r="X19163">
        <v>19162</v>
      </c>
      <c r="Y19163">
        <v>169.89</v>
      </c>
    </row>
    <row r="19164" spans="1:25" x14ac:dyDescent="0.45">
      <c r="A19164">
        <v>19161</v>
      </c>
      <c r="B19164">
        <v>170.29</v>
      </c>
      <c r="C19164">
        <f t="shared" si="726"/>
        <v>165.83893494699365</v>
      </c>
      <c r="D19164">
        <f t="shared" si="727"/>
        <v>19.811980106094385</v>
      </c>
      <c r="X19164">
        <v>19163</v>
      </c>
      <c r="Y19164">
        <v>170.29</v>
      </c>
    </row>
    <row r="19165" spans="1:25" x14ac:dyDescent="0.45">
      <c r="A19165">
        <v>19162</v>
      </c>
      <c r="B19165">
        <v>169.89</v>
      </c>
      <c r="C19165">
        <f t="shared" si="726"/>
        <v>165.84042205957689</v>
      </c>
      <c r="D19165">
        <f t="shared" si="727"/>
        <v>16.39908149556133</v>
      </c>
      <c r="X19165">
        <v>19164</v>
      </c>
      <c r="Y19165">
        <v>169.89</v>
      </c>
    </row>
    <row r="19166" spans="1:25" x14ac:dyDescent="0.45">
      <c r="A19166">
        <v>19163</v>
      </c>
      <c r="B19166">
        <v>170.29</v>
      </c>
      <c r="C19166">
        <f t="shared" si="726"/>
        <v>165.84190915011578</v>
      </c>
      <c r="D19166">
        <f t="shared" si="727"/>
        <v>19.785512208823633</v>
      </c>
      <c r="X19166">
        <v>19165</v>
      </c>
      <c r="Y19166">
        <v>170.29</v>
      </c>
    </row>
    <row r="19167" spans="1:25" x14ac:dyDescent="0.45">
      <c r="A19167">
        <v>19164</v>
      </c>
      <c r="B19167">
        <v>169.89</v>
      </c>
      <c r="C19167">
        <f t="shared" si="726"/>
        <v>165.84339621861074</v>
      </c>
      <c r="D19167">
        <f t="shared" si="727"/>
        <v>16.375002163553788</v>
      </c>
      <c r="X19167">
        <v>19166</v>
      </c>
      <c r="Y19167">
        <v>170.29</v>
      </c>
    </row>
    <row r="19168" spans="1:25" x14ac:dyDescent="0.45">
      <c r="A19168">
        <v>19165</v>
      </c>
      <c r="B19168">
        <v>170.29</v>
      </c>
      <c r="C19168">
        <f t="shared" si="726"/>
        <v>165.84488326506195</v>
      </c>
      <c r="D19168">
        <f t="shared" si="727"/>
        <v>19.75906278722622</v>
      </c>
      <c r="X19168">
        <v>19167</v>
      </c>
      <c r="Y19168">
        <v>170.29</v>
      </c>
    </row>
    <row r="19169" spans="1:25" x14ac:dyDescent="0.45">
      <c r="A19169">
        <v>19166</v>
      </c>
      <c r="B19169">
        <v>170.29</v>
      </c>
      <c r="C19169">
        <f t="shared" si="726"/>
        <v>165.84637028946986</v>
      </c>
      <c r="D19169">
        <f t="shared" si="727"/>
        <v>19.745845004306105</v>
      </c>
      <c r="X19169">
        <v>19168</v>
      </c>
      <c r="Y19169">
        <v>170.29</v>
      </c>
    </row>
    <row r="19170" spans="1:25" x14ac:dyDescent="0.45">
      <c r="A19170">
        <v>19167</v>
      </c>
      <c r="B19170">
        <v>170.29</v>
      </c>
      <c r="C19170">
        <f t="shared" si="726"/>
        <v>165.84785729183471</v>
      </c>
      <c r="D19170">
        <f t="shared" si="727"/>
        <v>19.732631839705949</v>
      </c>
      <c r="X19170">
        <v>19169</v>
      </c>
      <c r="Y19170">
        <v>170.29</v>
      </c>
    </row>
    <row r="19171" spans="1:25" x14ac:dyDescent="0.45">
      <c r="A19171">
        <v>19168</v>
      </c>
      <c r="B19171">
        <v>170.29</v>
      </c>
      <c r="C19171">
        <f t="shared" si="726"/>
        <v>165.84934427215694</v>
      </c>
      <c r="D19171">
        <f t="shared" si="727"/>
        <v>19.719423293225297</v>
      </c>
      <c r="X19171">
        <v>19170</v>
      </c>
      <c r="Y19171">
        <v>170.29</v>
      </c>
    </row>
    <row r="19172" spans="1:25" x14ac:dyDescent="0.45">
      <c r="A19172">
        <v>19169</v>
      </c>
      <c r="B19172">
        <v>170.29</v>
      </c>
      <c r="C19172">
        <f t="shared" si="726"/>
        <v>165.85083123043677</v>
      </c>
      <c r="D19172">
        <f t="shared" si="727"/>
        <v>19.706219364665472</v>
      </c>
      <c r="X19172">
        <v>19171</v>
      </c>
      <c r="Y19172">
        <v>170.29</v>
      </c>
    </row>
    <row r="19173" spans="1:25" x14ac:dyDescent="0.45">
      <c r="A19173">
        <v>19170</v>
      </c>
      <c r="B19173">
        <v>170.29</v>
      </c>
      <c r="C19173">
        <f t="shared" si="726"/>
        <v>165.85231816667454</v>
      </c>
      <c r="D19173">
        <f t="shared" si="727"/>
        <v>19.693020053826782</v>
      </c>
      <c r="X19173">
        <v>19172</v>
      </c>
      <c r="Y19173">
        <v>170.29</v>
      </c>
    </row>
    <row r="19174" spans="1:25" x14ac:dyDescent="0.45">
      <c r="A19174">
        <v>19171</v>
      </c>
      <c r="B19174">
        <v>170.29</v>
      </c>
      <c r="C19174">
        <f t="shared" si="726"/>
        <v>165.85380508087061</v>
      </c>
      <c r="D19174">
        <f t="shared" si="727"/>
        <v>19.679825360509305</v>
      </c>
      <c r="X19174">
        <v>19173</v>
      </c>
      <c r="Y19174">
        <v>169.89</v>
      </c>
    </row>
    <row r="19175" spans="1:25" x14ac:dyDescent="0.45">
      <c r="A19175">
        <v>19172</v>
      </c>
      <c r="B19175">
        <v>170.29</v>
      </c>
      <c r="C19175">
        <f t="shared" si="726"/>
        <v>165.85529197302529</v>
      </c>
      <c r="D19175">
        <f t="shared" si="727"/>
        <v>19.66663528451387</v>
      </c>
      <c r="X19175">
        <v>19174</v>
      </c>
      <c r="Y19175">
        <v>170.29</v>
      </c>
    </row>
    <row r="19176" spans="1:25" x14ac:dyDescent="0.45">
      <c r="A19176">
        <v>19173</v>
      </c>
      <c r="B19176">
        <v>169.89</v>
      </c>
      <c r="C19176">
        <f t="shared" si="726"/>
        <v>165.85677884313893</v>
      </c>
      <c r="D19176">
        <f t="shared" si="727"/>
        <v>16.266872900151668</v>
      </c>
      <c r="X19176">
        <v>19175</v>
      </c>
      <c r="Y19176">
        <v>170.29</v>
      </c>
    </row>
    <row r="19177" spans="1:25" x14ac:dyDescent="0.45">
      <c r="A19177">
        <v>19174</v>
      </c>
      <c r="B19177">
        <v>170.29</v>
      </c>
      <c r="C19177">
        <f t="shared" si="726"/>
        <v>165.85826569121184</v>
      </c>
      <c r="D19177">
        <f t="shared" si="727"/>
        <v>19.640268983689992</v>
      </c>
      <c r="X19177">
        <v>19176</v>
      </c>
      <c r="Y19177">
        <v>170.29</v>
      </c>
    </row>
    <row r="19178" spans="1:25" x14ac:dyDescent="0.45">
      <c r="A19178">
        <v>19175</v>
      </c>
      <c r="B19178">
        <v>170.29</v>
      </c>
      <c r="C19178">
        <f t="shared" si="726"/>
        <v>165.85975251724435</v>
      </c>
      <c r="D19178">
        <f t="shared" si="727"/>
        <v>19.627092758462744</v>
      </c>
      <c r="X19178">
        <v>19177</v>
      </c>
      <c r="Y19178">
        <v>170.29</v>
      </c>
    </row>
    <row r="19179" spans="1:25" x14ac:dyDescent="0.45">
      <c r="A19179">
        <v>19176</v>
      </c>
      <c r="B19179">
        <v>170.29</v>
      </c>
      <c r="C19179">
        <f t="shared" si="726"/>
        <v>165.86123932123678</v>
      </c>
      <c r="D19179">
        <f t="shared" si="727"/>
        <v>19.613921149759182</v>
      </c>
      <c r="X19179">
        <v>19178</v>
      </c>
      <c r="Y19179">
        <v>170.29</v>
      </c>
    </row>
    <row r="19180" spans="1:25" x14ac:dyDescent="0.45">
      <c r="A19180">
        <v>19177</v>
      </c>
      <c r="B19180">
        <v>170.29</v>
      </c>
      <c r="C19180">
        <f t="shared" si="726"/>
        <v>165.86272610318946</v>
      </c>
      <c r="D19180">
        <f t="shared" si="727"/>
        <v>19.600754157379921</v>
      </c>
      <c r="X19180">
        <v>19179</v>
      </c>
      <c r="Y19180">
        <v>170.29</v>
      </c>
    </row>
    <row r="19181" spans="1:25" x14ac:dyDescent="0.45">
      <c r="A19181">
        <v>19178</v>
      </c>
      <c r="B19181">
        <v>170.29</v>
      </c>
      <c r="C19181">
        <f t="shared" si="726"/>
        <v>165.86421286310269</v>
      </c>
      <c r="D19181">
        <f t="shared" si="727"/>
        <v>19.587591781125585</v>
      </c>
      <c r="X19181">
        <v>19180</v>
      </c>
      <c r="Y19181">
        <v>170.29</v>
      </c>
    </row>
    <row r="19182" spans="1:25" x14ac:dyDescent="0.45">
      <c r="A19182">
        <v>19179</v>
      </c>
      <c r="B19182">
        <v>170.29</v>
      </c>
      <c r="C19182">
        <f t="shared" si="726"/>
        <v>165.86569960097682</v>
      </c>
      <c r="D19182">
        <f t="shared" si="727"/>
        <v>19.574434020796556</v>
      </c>
      <c r="X19182">
        <v>19181</v>
      </c>
      <c r="Y19182">
        <v>170.29</v>
      </c>
    </row>
    <row r="19183" spans="1:25" x14ac:dyDescent="0.45">
      <c r="A19183">
        <v>19180</v>
      </c>
      <c r="B19183">
        <v>170.29</v>
      </c>
      <c r="C19183">
        <f t="shared" si="726"/>
        <v>165.86718631681222</v>
      </c>
      <c r="D19183">
        <f t="shared" si="727"/>
        <v>19.56128087619296</v>
      </c>
      <c r="X19183">
        <v>19182</v>
      </c>
      <c r="Y19183">
        <v>170.29</v>
      </c>
    </row>
    <row r="19184" spans="1:25" x14ac:dyDescent="0.45">
      <c r="A19184">
        <v>19181</v>
      </c>
      <c r="B19184">
        <v>170.29</v>
      </c>
      <c r="C19184">
        <f t="shared" si="726"/>
        <v>165.86867301060917</v>
      </c>
      <c r="D19184">
        <f t="shared" si="727"/>
        <v>19.548132347115697</v>
      </c>
      <c r="X19184">
        <v>19183</v>
      </c>
      <c r="Y19184">
        <v>170.29</v>
      </c>
    </row>
    <row r="19185" spans="1:25" x14ac:dyDescent="0.45">
      <c r="A19185">
        <v>19182</v>
      </c>
      <c r="B19185">
        <v>170.29</v>
      </c>
      <c r="C19185">
        <f t="shared" si="726"/>
        <v>165.87015968236801</v>
      </c>
      <c r="D19185">
        <f t="shared" si="727"/>
        <v>19.534988433365161</v>
      </c>
      <c r="X19185">
        <v>19184</v>
      </c>
      <c r="Y19185">
        <v>170.29</v>
      </c>
    </row>
    <row r="19186" spans="1:25" x14ac:dyDescent="0.45">
      <c r="A19186">
        <v>19183</v>
      </c>
      <c r="B19186">
        <v>170.29</v>
      </c>
      <c r="C19186">
        <f t="shared" si="726"/>
        <v>165.87164633208903</v>
      </c>
      <c r="D19186">
        <f t="shared" si="727"/>
        <v>19.521849134742265</v>
      </c>
      <c r="X19186">
        <v>19185</v>
      </c>
      <c r="Y19186">
        <v>170.29</v>
      </c>
    </row>
    <row r="19187" spans="1:25" x14ac:dyDescent="0.45">
      <c r="A19187">
        <v>19184</v>
      </c>
      <c r="B19187">
        <v>170.29</v>
      </c>
      <c r="C19187">
        <f t="shared" si="726"/>
        <v>165.87313295977259</v>
      </c>
      <c r="D19187">
        <f t="shared" si="727"/>
        <v>19.508714451047169</v>
      </c>
      <c r="X19187">
        <v>19186</v>
      </c>
      <c r="Y19187">
        <v>170.29</v>
      </c>
    </row>
    <row r="19188" spans="1:25" x14ac:dyDescent="0.45">
      <c r="A19188">
        <v>19185</v>
      </c>
      <c r="B19188">
        <v>170.29</v>
      </c>
      <c r="C19188">
        <f t="shared" si="726"/>
        <v>165.87461956541904</v>
      </c>
      <c r="D19188">
        <f t="shared" si="727"/>
        <v>19.495584382080288</v>
      </c>
      <c r="X19188">
        <v>19187</v>
      </c>
      <c r="Y19188">
        <v>170.29</v>
      </c>
    </row>
    <row r="19189" spans="1:25" x14ac:dyDescent="0.45">
      <c r="A19189">
        <v>19186</v>
      </c>
      <c r="B19189">
        <v>170.29</v>
      </c>
      <c r="C19189">
        <f t="shared" si="726"/>
        <v>165.87610614902866</v>
      </c>
      <c r="D19189">
        <f t="shared" si="727"/>
        <v>19.482458927642554</v>
      </c>
      <c r="X19189">
        <v>19188</v>
      </c>
      <c r="Y19189">
        <v>170.29</v>
      </c>
    </row>
    <row r="19190" spans="1:25" x14ac:dyDescent="0.45">
      <c r="A19190">
        <v>19187</v>
      </c>
      <c r="B19190">
        <v>170.29</v>
      </c>
      <c r="C19190">
        <f t="shared" si="726"/>
        <v>165.87759271060179</v>
      </c>
      <c r="D19190">
        <f t="shared" si="727"/>
        <v>19.4693380875344</v>
      </c>
      <c r="X19190">
        <v>19189</v>
      </c>
      <c r="Y19190">
        <v>170.29</v>
      </c>
    </row>
    <row r="19191" spans="1:25" x14ac:dyDescent="0.45">
      <c r="A19191">
        <v>19188</v>
      </c>
      <c r="B19191">
        <v>170.29</v>
      </c>
      <c r="C19191">
        <f t="shared" si="726"/>
        <v>165.87907925013877</v>
      </c>
      <c r="D19191">
        <f t="shared" si="727"/>
        <v>19.456221861556262</v>
      </c>
      <c r="X19191">
        <v>19190</v>
      </c>
      <c r="Y19191">
        <v>170.29</v>
      </c>
    </row>
    <row r="19192" spans="1:25" x14ac:dyDescent="0.45">
      <c r="A19192">
        <v>19189</v>
      </c>
      <c r="B19192">
        <v>170.29</v>
      </c>
      <c r="C19192">
        <f t="shared" si="726"/>
        <v>165.88056576763995</v>
      </c>
      <c r="D19192">
        <f t="shared" si="727"/>
        <v>19.443110249508589</v>
      </c>
      <c r="X19192">
        <v>19191</v>
      </c>
      <c r="Y19192">
        <v>170.29</v>
      </c>
    </row>
    <row r="19193" spans="1:25" x14ac:dyDescent="0.45">
      <c r="A19193">
        <v>19190</v>
      </c>
      <c r="B19193">
        <v>170.29</v>
      </c>
      <c r="C19193">
        <f t="shared" si="726"/>
        <v>165.88205226310558</v>
      </c>
      <c r="D19193">
        <f t="shared" si="727"/>
        <v>19.430003251192584</v>
      </c>
      <c r="X19193">
        <v>19192</v>
      </c>
      <c r="Y19193">
        <v>170.29</v>
      </c>
    </row>
    <row r="19194" spans="1:25" x14ac:dyDescent="0.45">
      <c r="A19194">
        <v>19191</v>
      </c>
      <c r="B19194">
        <v>170.29</v>
      </c>
      <c r="C19194">
        <f t="shared" si="726"/>
        <v>165.88353873653605</v>
      </c>
      <c r="D19194">
        <f t="shared" si="727"/>
        <v>19.416900866408213</v>
      </c>
      <c r="X19194">
        <v>19193</v>
      </c>
      <c r="Y19194">
        <v>170.29</v>
      </c>
    </row>
    <row r="19195" spans="1:25" x14ac:dyDescent="0.45">
      <c r="A19195">
        <v>19192</v>
      </c>
      <c r="B19195">
        <v>170.29</v>
      </c>
      <c r="C19195">
        <f t="shared" si="726"/>
        <v>165.88502518793169</v>
      </c>
      <c r="D19195">
        <f t="shared" si="727"/>
        <v>19.403803094956185</v>
      </c>
      <c r="X19195">
        <v>19194</v>
      </c>
      <c r="Y19195">
        <v>170.29</v>
      </c>
    </row>
    <row r="19196" spans="1:25" x14ac:dyDescent="0.45">
      <c r="A19196">
        <v>19193</v>
      </c>
      <c r="B19196">
        <v>170.29</v>
      </c>
      <c r="C19196">
        <f t="shared" si="726"/>
        <v>165.8865116172928</v>
      </c>
      <c r="D19196">
        <f t="shared" si="727"/>
        <v>19.390709936637229</v>
      </c>
      <c r="X19196">
        <v>19195</v>
      </c>
      <c r="Y19196">
        <v>170.29</v>
      </c>
    </row>
    <row r="19197" spans="1:25" x14ac:dyDescent="0.45">
      <c r="A19197">
        <v>19194</v>
      </c>
      <c r="B19197">
        <v>170.29</v>
      </c>
      <c r="C19197">
        <f t="shared" si="726"/>
        <v>165.88799802461966</v>
      </c>
      <c r="D19197">
        <f t="shared" si="727"/>
        <v>19.377621391252326</v>
      </c>
      <c r="X19197">
        <v>19196</v>
      </c>
      <c r="Y19197">
        <v>170.29</v>
      </c>
    </row>
    <row r="19198" spans="1:25" x14ac:dyDescent="0.45">
      <c r="A19198">
        <v>19195</v>
      </c>
      <c r="B19198">
        <v>170.29</v>
      </c>
      <c r="C19198">
        <f t="shared" si="726"/>
        <v>165.88948440991271</v>
      </c>
      <c r="D19198">
        <f t="shared" si="727"/>
        <v>19.364537458601209</v>
      </c>
      <c r="X19198">
        <v>19197</v>
      </c>
      <c r="Y19198">
        <v>170.29</v>
      </c>
    </row>
    <row r="19199" spans="1:25" x14ac:dyDescent="0.45">
      <c r="A19199">
        <v>19196</v>
      </c>
      <c r="B19199">
        <v>170.29</v>
      </c>
      <c r="C19199">
        <f t="shared" si="726"/>
        <v>165.89097077317223</v>
      </c>
      <c r="D19199">
        <f t="shared" si="727"/>
        <v>19.351458138484876</v>
      </c>
      <c r="X19199">
        <v>19198</v>
      </c>
      <c r="Y19199">
        <v>170.29</v>
      </c>
    </row>
    <row r="19200" spans="1:25" x14ac:dyDescent="0.45">
      <c r="A19200">
        <v>19197</v>
      </c>
      <c r="B19200">
        <v>170.29</v>
      </c>
      <c r="C19200">
        <f t="shared" si="726"/>
        <v>165.8924571143985</v>
      </c>
      <c r="D19200">
        <f t="shared" si="727"/>
        <v>19.338383430704329</v>
      </c>
      <c r="X19200">
        <v>19199</v>
      </c>
      <c r="Y19200">
        <v>170.29</v>
      </c>
    </row>
    <row r="19201" spans="1:25" x14ac:dyDescent="0.45">
      <c r="A19201">
        <v>19198</v>
      </c>
      <c r="B19201">
        <v>170.29</v>
      </c>
      <c r="C19201">
        <f t="shared" si="726"/>
        <v>165.89394343359186</v>
      </c>
      <c r="D19201">
        <f t="shared" si="727"/>
        <v>19.325313335060077</v>
      </c>
      <c r="X19201">
        <v>19200</v>
      </c>
      <c r="Y19201">
        <v>170.29</v>
      </c>
    </row>
    <row r="19202" spans="1:25" x14ac:dyDescent="0.45">
      <c r="A19202">
        <v>19199</v>
      </c>
      <c r="B19202">
        <v>170.29</v>
      </c>
      <c r="C19202">
        <f t="shared" si="726"/>
        <v>165.89542973075268</v>
      </c>
      <c r="D19202">
        <f t="shared" si="727"/>
        <v>19.312247851352378</v>
      </c>
      <c r="X19202">
        <v>19201</v>
      </c>
      <c r="Y19202">
        <v>170.29</v>
      </c>
    </row>
    <row r="19203" spans="1:25" x14ac:dyDescent="0.45">
      <c r="A19203">
        <v>19200</v>
      </c>
      <c r="B19203">
        <v>170.29</v>
      </c>
      <c r="C19203">
        <f t="shared" si="726"/>
        <v>165.89691600588128</v>
      </c>
      <c r="D19203">
        <f t="shared" si="727"/>
        <v>19.299186979382011</v>
      </c>
      <c r="X19203">
        <v>19202</v>
      </c>
      <c r="Y19203">
        <v>170.29</v>
      </c>
    </row>
    <row r="19204" spans="1:25" x14ac:dyDescent="0.45">
      <c r="A19204">
        <v>19201</v>
      </c>
      <c r="B19204">
        <v>170.29</v>
      </c>
      <c r="C19204">
        <f t="shared" ref="C19204:C19267" si="728">$H$4 - $I$4*EXP(-A19204/$J$4)</f>
        <v>165.89840225897791</v>
      </c>
      <c r="D19204">
        <f t="shared" ref="D19204:D19267" si="729">(B19204-C19204)^2</f>
        <v>19.286130718950254</v>
      </c>
      <c r="X19204">
        <v>19203</v>
      </c>
      <c r="Y19204">
        <v>170.29</v>
      </c>
    </row>
    <row r="19205" spans="1:25" x14ac:dyDescent="0.45">
      <c r="A19205">
        <v>19202</v>
      </c>
      <c r="B19205">
        <v>170.29</v>
      </c>
      <c r="C19205">
        <f t="shared" si="728"/>
        <v>165.89988849004303</v>
      </c>
      <c r="D19205">
        <f t="shared" si="729"/>
        <v>19.273079069856635</v>
      </c>
      <c r="X19205">
        <v>19204</v>
      </c>
      <c r="Y19205">
        <v>170.29</v>
      </c>
    </row>
    <row r="19206" spans="1:25" x14ac:dyDescent="0.45">
      <c r="A19206">
        <v>19203</v>
      </c>
      <c r="B19206">
        <v>170.29</v>
      </c>
      <c r="C19206">
        <f t="shared" si="728"/>
        <v>165.90137469907683</v>
      </c>
      <c r="D19206">
        <f t="shared" si="729"/>
        <v>19.260032031902956</v>
      </c>
      <c r="X19206">
        <v>19205</v>
      </c>
      <c r="Y19206">
        <v>170.29</v>
      </c>
    </row>
    <row r="19207" spans="1:25" x14ac:dyDescent="0.45">
      <c r="A19207">
        <v>19204</v>
      </c>
      <c r="B19207">
        <v>170.29</v>
      </c>
      <c r="C19207">
        <f t="shared" si="728"/>
        <v>165.90286088607974</v>
      </c>
      <c r="D19207">
        <f t="shared" si="729"/>
        <v>19.246989604889006</v>
      </c>
      <c r="X19207">
        <v>19206</v>
      </c>
      <c r="Y19207">
        <v>170.29</v>
      </c>
    </row>
    <row r="19208" spans="1:25" x14ac:dyDescent="0.45">
      <c r="A19208">
        <v>19205</v>
      </c>
      <c r="B19208">
        <v>170.29</v>
      </c>
      <c r="C19208">
        <f t="shared" si="728"/>
        <v>165.90434705105204</v>
      </c>
      <c r="D19208">
        <f t="shared" si="729"/>
        <v>19.233951788615848</v>
      </c>
      <c r="X19208">
        <v>19207</v>
      </c>
      <c r="Y19208">
        <v>170.29</v>
      </c>
    </row>
    <row r="19209" spans="1:25" x14ac:dyDescent="0.45">
      <c r="A19209">
        <v>19206</v>
      </c>
      <c r="B19209">
        <v>170.29</v>
      </c>
      <c r="C19209">
        <f t="shared" si="728"/>
        <v>165.90583319399406</v>
      </c>
      <c r="D19209">
        <f t="shared" si="729"/>
        <v>19.220918582884291</v>
      </c>
      <c r="X19209">
        <v>19208</v>
      </c>
      <c r="Y19209">
        <v>170.29</v>
      </c>
    </row>
    <row r="19210" spans="1:25" x14ac:dyDescent="0.45">
      <c r="A19210">
        <v>19207</v>
      </c>
      <c r="B19210">
        <v>170.29</v>
      </c>
      <c r="C19210">
        <f t="shared" si="728"/>
        <v>165.90731931490612</v>
      </c>
      <c r="D19210">
        <f t="shared" si="729"/>
        <v>19.207889987494905</v>
      </c>
      <c r="X19210">
        <v>19209</v>
      </c>
      <c r="Y19210">
        <v>170.29</v>
      </c>
    </row>
    <row r="19211" spans="1:25" x14ac:dyDescent="0.45">
      <c r="A19211">
        <v>19208</v>
      </c>
      <c r="B19211">
        <v>170.29</v>
      </c>
      <c r="C19211">
        <f t="shared" si="728"/>
        <v>165.90880541378857</v>
      </c>
      <c r="D19211">
        <f t="shared" si="729"/>
        <v>19.194866002248268</v>
      </c>
      <c r="X19211">
        <v>19210</v>
      </c>
      <c r="Y19211">
        <v>170.29</v>
      </c>
    </row>
    <row r="19212" spans="1:25" x14ac:dyDescent="0.45">
      <c r="A19212">
        <v>19209</v>
      </c>
      <c r="B19212">
        <v>170.29</v>
      </c>
      <c r="C19212">
        <f t="shared" si="728"/>
        <v>165.91029149064173</v>
      </c>
      <c r="D19212">
        <f t="shared" si="729"/>
        <v>19.181846626945209</v>
      </c>
      <c r="X19212">
        <v>19211</v>
      </c>
      <c r="Y19212">
        <v>170.29</v>
      </c>
    </row>
    <row r="19213" spans="1:25" x14ac:dyDescent="0.45">
      <c r="A19213">
        <v>19210</v>
      </c>
      <c r="B19213">
        <v>170.29</v>
      </c>
      <c r="C19213">
        <f t="shared" si="728"/>
        <v>165.91177754546587</v>
      </c>
      <c r="D19213">
        <f t="shared" si="729"/>
        <v>19.16883186138682</v>
      </c>
      <c r="X19213">
        <v>19212</v>
      </c>
      <c r="Y19213">
        <v>170.29</v>
      </c>
    </row>
    <row r="19214" spans="1:25" x14ac:dyDescent="0.45">
      <c r="A19214">
        <v>19211</v>
      </c>
      <c r="B19214">
        <v>170.29</v>
      </c>
      <c r="C19214">
        <f t="shared" si="728"/>
        <v>165.91326357826142</v>
      </c>
      <c r="D19214">
        <f t="shared" si="729"/>
        <v>19.155821705372947</v>
      </c>
      <c r="X19214">
        <v>19213</v>
      </c>
      <c r="Y19214">
        <v>170.29</v>
      </c>
    </row>
    <row r="19215" spans="1:25" x14ac:dyDescent="0.45">
      <c r="A19215">
        <v>19212</v>
      </c>
      <c r="B19215">
        <v>170.29</v>
      </c>
      <c r="C19215">
        <f t="shared" si="728"/>
        <v>165.91474958902862</v>
      </c>
      <c r="D19215">
        <f t="shared" si="729"/>
        <v>19.142816158705191</v>
      </c>
      <c r="X19215">
        <v>19214</v>
      </c>
      <c r="Y19215">
        <v>170.29</v>
      </c>
    </row>
    <row r="19216" spans="1:25" x14ac:dyDescent="0.45">
      <c r="A19216">
        <v>19213</v>
      </c>
      <c r="B19216">
        <v>170.29</v>
      </c>
      <c r="C19216">
        <f t="shared" si="728"/>
        <v>165.91623557776782</v>
      </c>
      <c r="D19216">
        <f t="shared" si="729"/>
        <v>19.129815221183911</v>
      </c>
      <c r="X19216">
        <v>19215</v>
      </c>
      <c r="Y19216">
        <v>170.29</v>
      </c>
    </row>
    <row r="19217" spans="1:25" x14ac:dyDescent="0.45">
      <c r="A19217">
        <v>19214</v>
      </c>
      <c r="B19217">
        <v>170.29</v>
      </c>
      <c r="C19217">
        <f t="shared" si="728"/>
        <v>165.91772154447938</v>
      </c>
      <c r="D19217">
        <f t="shared" si="729"/>
        <v>19.116818892609732</v>
      </c>
      <c r="X19217">
        <v>19216</v>
      </c>
      <c r="Y19217">
        <v>170.29</v>
      </c>
    </row>
    <row r="19218" spans="1:25" x14ac:dyDescent="0.45">
      <c r="A19218">
        <v>19215</v>
      </c>
      <c r="B19218">
        <v>170.29</v>
      </c>
      <c r="C19218">
        <f t="shared" si="728"/>
        <v>165.91920748916357</v>
      </c>
      <c r="D19218">
        <f t="shared" si="729"/>
        <v>19.103827172783767</v>
      </c>
      <c r="X19218">
        <v>19217</v>
      </c>
      <c r="Y19218">
        <v>170.29</v>
      </c>
    </row>
    <row r="19219" spans="1:25" x14ac:dyDescent="0.45">
      <c r="A19219">
        <v>19216</v>
      </c>
      <c r="B19219">
        <v>170.29</v>
      </c>
      <c r="C19219">
        <f t="shared" si="728"/>
        <v>165.92069341182076</v>
      </c>
      <c r="D19219">
        <f t="shared" si="729"/>
        <v>19.090840061506405</v>
      </c>
      <c r="X19219">
        <v>19218</v>
      </c>
      <c r="Y19219">
        <v>170.29</v>
      </c>
    </row>
    <row r="19220" spans="1:25" x14ac:dyDescent="0.45">
      <c r="A19220">
        <v>19217</v>
      </c>
      <c r="B19220">
        <v>170.29</v>
      </c>
      <c r="C19220">
        <f t="shared" si="728"/>
        <v>165.92217931245131</v>
      </c>
      <c r="D19220">
        <f t="shared" si="729"/>
        <v>19.07785755857828</v>
      </c>
      <c r="X19220">
        <v>19219</v>
      </c>
      <c r="Y19220">
        <v>170.29</v>
      </c>
    </row>
    <row r="19221" spans="1:25" x14ac:dyDescent="0.45">
      <c r="A19221">
        <v>19218</v>
      </c>
      <c r="B19221">
        <v>170.29</v>
      </c>
      <c r="C19221">
        <f t="shared" si="728"/>
        <v>165.92366519105545</v>
      </c>
      <c r="D19221">
        <f t="shared" si="729"/>
        <v>19.064879663800784</v>
      </c>
      <c r="X19221">
        <v>19220</v>
      </c>
      <c r="Y19221">
        <v>170.29</v>
      </c>
    </row>
    <row r="19222" spans="1:25" x14ac:dyDescent="0.45">
      <c r="A19222">
        <v>19219</v>
      </c>
      <c r="B19222">
        <v>170.29</v>
      </c>
      <c r="C19222">
        <f t="shared" si="728"/>
        <v>165.92515104763356</v>
      </c>
      <c r="D19222">
        <f t="shared" si="729"/>
        <v>19.051906376974319</v>
      </c>
      <c r="X19222">
        <v>19221</v>
      </c>
      <c r="Y19222">
        <v>170.29</v>
      </c>
    </row>
    <row r="19223" spans="1:25" x14ac:dyDescent="0.45">
      <c r="A19223">
        <v>19220</v>
      </c>
      <c r="B19223">
        <v>170.29</v>
      </c>
      <c r="C19223">
        <f t="shared" si="728"/>
        <v>165.92663688218599</v>
      </c>
      <c r="D19223">
        <f t="shared" si="729"/>
        <v>19.038937697899541</v>
      </c>
      <c r="X19223">
        <v>19222</v>
      </c>
      <c r="Y19223">
        <v>170.29</v>
      </c>
    </row>
    <row r="19224" spans="1:25" x14ac:dyDescent="0.45">
      <c r="A19224">
        <v>19221</v>
      </c>
      <c r="B19224">
        <v>170.29</v>
      </c>
      <c r="C19224">
        <f t="shared" si="728"/>
        <v>165.92812269471304</v>
      </c>
      <c r="D19224">
        <f t="shared" si="729"/>
        <v>19.025973626377368</v>
      </c>
      <c r="X19224">
        <v>19223</v>
      </c>
      <c r="Y19224">
        <v>170.29</v>
      </c>
    </row>
    <row r="19225" spans="1:25" x14ac:dyDescent="0.45">
      <c r="A19225">
        <v>19222</v>
      </c>
      <c r="B19225">
        <v>170.29</v>
      </c>
      <c r="C19225">
        <f t="shared" si="728"/>
        <v>165.929608485215</v>
      </c>
      <c r="D19225">
        <f t="shared" si="729"/>
        <v>19.013014162208968</v>
      </c>
      <c r="X19225">
        <v>19224</v>
      </c>
      <c r="Y19225">
        <v>170.29</v>
      </c>
    </row>
    <row r="19226" spans="1:25" x14ac:dyDescent="0.45">
      <c r="A19226">
        <v>19223</v>
      </c>
      <c r="B19226">
        <v>170.29</v>
      </c>
      <c r="C19226">
        <f t="shared" si="728"/>
        <v>165.93109425369227</v>
      </c>
      <c r="D19226">
        <f t="shared" si="729"/>
        <v>19.000059305194519</v>
      </c>
      <c r="X19226">
        <v>19225</v>
      </c>
      <c r="Y19226">
        <v>170.29</v>
      </c>
    </row>
    <row r="19227" spans="1:25" x14ac:dyDescent="0.45">
      <c r="A19227">
        <v>19224</v>
      </c>
      <c r="B19227">
        <v>170.29</v>
      </c>
      <c r="C19227">
        <f t="shared" si="728"/>
        <v>165.93258000014512</v>
      </c>
      <c r="D19227">
        <f t="shared" si="729"/>
        <v>18.98710905513521</v>
      </c>
      <c r="X19227">
        <v>19226</v>
      </c>
      <c r="Y19227">
        <v>170.29</v>
      </c>
    </row>
    <row r="19228" spans="1:25" x14ac:dyDescent="0.45">
      <c r="A19228">
        <v>19225</v>
      </c>
      <c r="B19228">
        <v>170.29</v>
      </c>
      <c r="C19228">
        <f t="shared" si="728"/>
        <v>165.93406572457391</v>
      </c>
      <c r="D19228">
        <f t="shared" si="729"/>
        <v>18.974163411831725</v>
      </c>
      <c r="X19228">
        <v>19227</v>
      </c>
      <c r="Y19228">
        <v>170.29</v>
      </c>
    </row>
    <row r="19229" spans="1:25" x14ac:dyDescent="0.45">
      <c r="A19229">
        <v>19226</v>
      </c>
      <c r="B19229">
        <v>170.29</v>
      </c>
      <c r="C19229">
        <f t="shared" si="728"/>
        <v>165.93555142697895</v>
      </c>
      <c r="D19229">
        <f t="shared" si="729"/>
        <v>18.961222375085018</v>
      </c>
      <c r="X19229">
        <v>19228</v>
      </c>
      <c r="Y19229">
        <v>170.29</v>
      </c>
    </row>
    <row r="19230" spans="1:25" x14ac:dyDescent="0.45">
      <c r="A19230">
        <v>19227</v>
      </c>
      <c r="B19230">
        <v>170.29</v>
      </c>
      <c r="C19230">
        <f t="shared" si="728"/>
        <v>165.93703710736057</v>
      </c>
      <c r="D19230">
        <f t="shared" si="729"/>
        <v>18.948285944695794</v>
      </c>
      <c r="X19230">
        <v>19229</v>
      </c>
      <c r="Y19230">
        <v>170.29</v>
      </c>
    </row>
    <row r="19231" spans="1:25" x14ac:dyDescent="0.45">
      <c r="A19231">
        <v>19228</v>
      </c>
      <c r="B19231">
        <v>170.29</v>
      </c>
      <c r="C19231">
        <f t="shared" si="728"/>
        <v>165.93852276571909</v>
      </c>
      <c r="D19231">
        <f t="shared" si="729"/>
        <v>18.935354120465011</v>
      </c>
      <c r="X19231">
        <v>19230</v>
      </c>
      <c r="Y19231">
        <v>170.29</v>
      </c>
    </row>
    <row r="19232" spans="1:25" x14ac:dyDescent="0.45">
      <c r="A19232">
        <v>19229</v>
      </c>
      <c r="B19232">
        <v>170.29</v>
      </c>
      <c r="C19232">
        <f t="shared" si="728"/>
        <v>165.94000840205484</v>
      </c>
      <c r="D19232">
        <f t="shared" si="729"/>
        <v>18.922426902193386</v>
      </c>
      <c r="X19232">
        <v>19231</v>
      </c>
      <c r="Y19232">
        <v>170.29</v>
      </c>
    </row>
    <row r="19233" spans="1:25" x14ac:dyDescent="0.45">
      <c r="A19233">
        <v>19230</v>
      </c>
      <c r="B19233">
        <v>170.29</v>
      </c>
      <c r="C19233">
        <f t="shared" si="728"/>
        <v>165.94149401636815</v>
      </c>
      <c r="D19233">
        <f t="shared" si="729"/>
        <v>18.909504289681902</v>
      </c>
      <c r="X19233">
        <v>19232</v>
      </c>
      <c r="Y19233">
        <v>170.29</v>
      </c>
    </row>
    <row r="19234" spans="1:25" x14ac:dyDescent="0.45">
      <c r="A19234">
        <v>19231</v>
      </c>
      <c r="B19234">
        <v>170.29</v>
      </c>
      <c r="C19234">
        <f t="shared" si="728"/>
        <v>165.94297960865936</v>
      </c>
      <c r="D19234">
        <f t="shared" si="729"/>
        <v>18.896586282731288</v>
      </c>
      <c r="X19234">
        <v>19233</v>
      </c>
      <c r="Y19234">
        <v>170.29</v>
      </c>
    </row>
    <row r="19235" spans="1:25" x14ac:dyDescent="0.45">
      <c r="A19235">
        <v>19232</v>
      </c>
      <c r="B19235">
        <v>170.29</v>
      </c>
      <c r="C19235">
        <f t="shared" si="728"/>
        <v>165.94446517892877</v>
      </c>
      <c r="D19235">
        <f t="shared" si="729"/>
        <v>18.88367288114253</v>
      </c>
      <c r="X19235">
        <v>19234</v>
      </c>
      <c r="Y19235">
        <v>170.29</v>
      </c>
    </row>
    <row r="19236" spans="1:25" x14ac:dyDescent="0.45">
      <c r="A19236">
        <v>19233</v>
      </c>
      <c r="B19236">
        <v>170.29</v>
      </c>
      <c r="C19236">
        <f t="shared" si="728"/>
        <v>165.94595072717669</v>
      </c>
      <c r="D19236">
        <f t="shared" si="729"/>
        <v>18.870764084716626</v>
      </c>
      <c r="X19236">
        <v>19235</v>
      </c>
      <c r="Y19236">
        <v>170.29</v>
      </c>
    </row>
    <row r="19237" spans="1:25" x14ac:dyDescent="0.45">
      <c r="A19237">
        <v>19234</v>
      </c>
      <c r="B19237">
        <v>170.29</v>
      </c>
      <c r="C19237">
        <f t="shared" si="728"/>
        <v>165.94743625340351</v>
      </c>
      <c r="D19237">
        <f t="shared" si="729"/>
        <v>18.85785989325408</v>
      </c>
      <c r="X19237">
        <v>19236</v>
      </c>
      <c r="Y19237">
        <v>170.29</v>
      </c>
    </row>
    <row r="19238" spans="1:25" x14ac:dyDescent="0.45">
      <c r="A19238">
        <v>19235</v>
      </c>
      <c r="B19238">
        <v>170.29</v>
      </c>
      <c r="C19238">
        <f t="shared" si="728"/>
        <v>165.9489217576095</v>
      </c>
      <c r="D19238">
        <f t="shared" si="729"/>
        <v>18.844960306556146</v>
      </c>
      <c r="X19238">
        <v>19237</v>
      </c>
      <c r="Y19238">
        <v>170.29</v>
      </c>
    </row>
    <row r="19239" spans="1:25" x14ac:dyDescent="0.45">
      <c r="A19239">
        <v>19236</v>
      </c>
      <c r="B19239">
        <v>170.29</v>
      </c>
      <c r="C19239">
        <f t="shared" si="728"/>
        <v>165.95040723979503</v>
      </c>
      <c r="D19239">
        <f t="shared" si="729"/>
        <v>18.83206532442335</v>
      </c>
      <c r="X19239">
        <v>19238</v>
      </c>
      <c r="Y19239">
        <v>170.29</v>
      </c>
    </row>
    <row r="19240" spans="1:25" x14ac:dyDescent="0.45">
      <c r="A19240">
        <v>19237</v>
      </c>
      <c r="B19240">
        <v>170.29</v>
      </c>
      <c r="C19240">
        <f t="shared" si="728"/>
        <v>165.95189269996041</v>
      </c>
      <c r="D19240">
        <f t="shared" si="729"/>
        <v>18.819174946656709</v>
      </c>
      <c r="X19240">
        <v>19239</v>
      </c>
      <c r="Y19240">
        <v>170.29</v>
      </c>
    </row>
    <row r="19241" spans="1:25" x14ac:dyDescent="0.45">
      <c r="A19241">
        <v>19238</v>
      </c>
      <c r="B19241">
        <v>170.29</v>
      </c>
      <c r="C19241">
        <f t="shared" si="728"/>
        <v>165.9533781381059</v>
      </c>
      <c r="D19241">
        <f t="shared" si="729"/>
        <v>18.806289173057746</v>
      </c>
      <c r="X19241">
        <v>19240</v>
      </c>
      <c r="Y19241">
        <v>170.29</v>
      </c>
    </row>
    <row r="19242" spans="1:25" x14ac:dyDescent="0.45">
      <c r="A19242">
        <v>19239</v>
      </c>
      <c r="B19242">
        <v>170.29</v>
      </c>
      <c r="C19242">
        <f t="shared" si="728"/>
        <v>165.95486355423196</v>
      </c>
      <c r="D19242">
        <f t="shared" si="729"/>
        <v>18.793408003426258</v>
      </c>
      <c r="X19242">
        <v>19241</v>
      </c>
      <c r="Y19242">
        <v>170.29</v>
      </c>
    </row>
    <row r="19243" spans="1:25" x14ac:dyDescent="0.45">
      <c r="A19243">
        <v>19240</v>
      </c>
      <c r="B19243">
        <v>170.29</v>
      </c>
      <c r="C19243">
        <f t="shared" si="728"/>
        <v>165.95634894833881</v>
      </c>
      <c r="D19243">
        <f t="shared" si="729"/>
        <v>18.780531437564036</v>
      </c>
      <c r="X19243">
        <v>19242</v>
      </c>
      <c r="Y19243">
        <v>170.29</v>
      </c>
    </row>
    <row r="19244" spans="1:25" x14ac:dyDescent="0.45">
      <c r="A19244">
        <v>19241</v>
      </c>
      <c r="B19244">
        <v>170.29</v>
      </c>
      <c r="C19244">
        <f t="shared" si="728"/>
        <v>165.9578343204268</v>
      </c>
      <c r="D19244">
        <f t="shared" si="729"/>
        <v>18.767659475271874</v>
      </c>
      <c r="X19244">
        <v>19243</v>
      </c>
      <c r="Y19244">
        <v>170.29</v>
      </c>
    </row>
    <row r="19245" spans="1:25" x14ac:dyDescent="0.45">
      <c r="A19245">
        <v>19242</v>
      </c>
      <c r="B19245">
        <v>170.29</v>
      </c>
      <c r="C19245">
        <f t="shared" si="728"/>
        <v>165.95931967049626</v>
      </c>
      <c r="D19245">
        <f t="shared" si="729"/>
        <v>18.754792116350583</v>
      </c>
      <c r="X19245">
        <v>19244</v>
      </c>
      <c r="Y19245">
        <v>170.29</v>
      </c>
    </row>
    <row r="19246" spans="1:25" x14ac:dyDescent="0.45">
      <c r="A19246">
        <v>19243</v>
      </c>
      <c r="B19246">
        <v>170.29</v>
      </c>
      <c r="C19246">
        <f t="shared" si="728"/>
        <v>165.96080499854753</v>
      </c>
      <c r="D19246">
        <f t="shared" si="729"/>
        <v>18.741929360600977</v>
      </c>
      <c r="X19246">
        <v>19245</v>
      </c>
      <c r="Y19246">
        <v>170.29</v>
      </c>
    </row>
    <row r="19247" spans="1:25" x14ac:dyDescent="0.45">
      <c r="A19247">
        <v>19244</v>
      </c>
      <c r="B19247">
        <v>170.29</v>
      </c>
      <c r="C19247">
        <f t="shared" si="728"/>
        <v>165.96229030458096</v>
      </c>
      <c r="D19247">
        <f t="shared" si="729"/>
        <v>18.729071207823885</v>
      </c>
      <c r="X19247">
        <v>19246</v>
      </c>
      <c r="Y19247">
        <v>170.29</v>
      </c>
    </row>
    <row r="19248" spans="1:25" x14ac:dyDescent="0.45">
      <c r="A19248">
        <v>19245</v>
      </c>
      <c r="B19248">
        <v>170.29</v>
      </c>
      <c r="C19248">
        <f t="shared" si="728"/>
        <v>165.96377558859683</v>
      </c>
      <c r="D19248">
        <f t="shared" si="729"/>
        <v>18.716217657820621</v>
      </c>
      <c r="X19248">
        <v>19247</v>
      </c>
      <c r="Y19248">
        <v>170.29</v>
      </c>
    </row>
    <row r="19249" spans="1:25" x14ac:dyDescent="0.45">
      <c r="A19249">
        <v>19246</v>
      </c>
      <c r="B19249">
        <v>170.29</v>
      </c>
      <c r="C19249">
        <f t="shared" si="728"/>
        <v>165.96526085059546</v>
      </c>
      <c r="D19249">
        <f t="shared" si="729"/>
        <v>18.703368710392269</v>
      </c>
      <c r="X19249">
        <v>19248</v>
      </c>
      <c r="Y19249">
        <v>170.29</v>
      </c>
    </row>
    <row r="19250" spans="1:25" x14ac:dyDescent="0.45">
      <c r="A19250">
        <v>19247</v>
      </c>
      <c r="B19250">
        <v>170.29</v>
      </c>
      <c r="C19250">
        <f t="shared" si="728"/>
        <v>165.9667460905772</v>
      </c>
      <c r="D19250">
        <f t="shared" si="729"/>
        <v>18.690524365339428</v>
      </c>
      <c r="X19250">
        <v>19249</v>
      </c>
      <c r="Y19250">
        <v>170.29</v>
      </c>
    </row>
    <row r="19251" spans="1:25" x14ac:dyDescent="0.45">
      <c r="A19251">
        <v>19248</v>
      </c>
      <c r="B19251">
        <v>170.29</v>
      </c>
      <c r="C19251">
        <f t="shared" si="728"/>
        <v>165.96823130854239</v>
      </c>
      <c r="D19251">
        <f t="shared" si="729"/>
        <v>18.67768462246319</v>
      </c>
      <c r="X19251">
        <v>19250</v>
      </c>
      <c r="Y19251">
        <v>170.29</v>
      </c>
    </row>
    <row r="19252" spans="1:25" x14ac:dyDescent="0.45">
      <c r="A19252">
        <v>19249</v>
      </c>
      <c r="B19252">
        <v>170.29</v>
      </c>
      <c r="C19252">
        <f t="shared" si="728"/>
        <v>165.96971650449134</v>
      </c>
      <c r="D19252">
        <f t="shared" si="729"/>
        <v>18.664849481564417</v>
      </c>
      <c r="X19252">
        <v>19251</v>
      </c>
      <c r="Y19252">
        <v>170.29</v>
      </c>
    </row>
    <row r="19253" spans="1:25" x14ac:dyDescent="0.45">
      <c r="A19253">
        <v>19250</v>
      </c>
      <c r="B19253">
        <v>170.29</v>
      </c>
      <c r="C19253">
        <f t="shared" si="728"/>
        <v>165.97120167842439</v>
      </c>
      <c r="D19253">
        <f t="shared" si="729"/>
        <v>18.652018942444212</v>
      </c>
      <c r="X19253">
        <v>19252</v>
      </c>
      <c r="Y19253">
        <v>170.29</v>
      </c>
    </row>
    <row r="19254" spans="1:25" x14ac:dyDescent="0.45">
      <c r="A19254">
        <v>19251</v>
      </c>
      <c r="B19254">
        <v>170.29</v>
      </c>
      <c r="C19254">
        <f t="shared" si="728"/>
        <v>165.97268683034181</v>
      </c>
      <c r="D19254">
        <f t="shared" si="729"/>
        <v>18.639193004903941</v>
      </c>
      <c r="X19254">
        <v>19253</v>
      </c>
      <c r="Y19254">
        <v>170.29</v>
      </c>
    </row>
    <row r="19255" spans="1:25" x14ac:dyDescent="0.45">
      <c r="A19255">
        <v>19252</v>
      </c>
      <c r="B19255">
        <v>170.29</v>
      </c>
      <c r="C19255">
        <f t="shared" si="728"/>
        <v>165.97417196024401</v>
      </c>
      <c r="D19255">
        <f t="shared" si="729"/>
        <v>18.626371668743989</v>
      </c>
      <c r="X19255">
        <v>19254</v>
      </c>
      <c r="Y19255">
        <v>170.29</v>
      </c>
    </row>
    <row r="19256" spans="1:25" x14ac:dyDescent="0.45">
      <c r="A19256">
        <v>19253</v>
      </c>
      <c r="B19256">
        <v>170.29</v>
      </c>
      <c r="C19256">
        <f t="shared" si="728"/>
        <v>165.97565706813126</v>
      </c>
      <c r="D19256">
        <f t="shared" si="729"/>
        <v>18.613554933765727</v>
      </c>
      <c r="X19256">
        <v>19255</v>
      </c>
      <c r="Y19256">
        <v>170.29</v>
      </c>
    </row>
    <row r="19257" spans="1:25" x14ac:dyDescent="0.45">
      <c r="A19257">
        <v>19254</v>
      </c>
      <c r="B19257">
        <v>170.29</v>
      </c>
      <c r="C19257">
        <f t="shared" si="728"/>
        <v>165.9771421540039</v>
      </c>
      <c r="D19257">
        <f t="shared" si="729"/>
        <v>18.60074279977005</v>
      </c>
      <c r="X19257">
        <v>19256</v>
      </c>
      <c r="Y19257">
        <v>170.29</v>
      </c>
    </row>
    <row r="19258" spans="1:25" x14ac:dyDescent="0.45">
      <c r="A19258">
        <v>19255</v>
      </c>
      <c r="B19258">
        <v>170.29</v>
      </c>
      <c r="C19258">
        <f t="shared" si="728"/>
        <v>165.97862721786225</v>
      </c>
      <c r="D19258">
        <f t="shared" si="729"/>
        <v>18.587935266558102</v>
      </c>
      <c r="X19258">
        <v>19257</v>
      </c>
      <c r="Y19258">
        <v>170.29</v>
      </c>
    </row>
    <row r="19259" spans="1:25" x14ac:dyDescent="0.45">
      <c r="A19259">
        <v>19256</v>
      </c>
      <c r="B19259">
        <v>170.29</v>
      </c>
      <c r="C19259">
        <f t="shared" si="728"/>
        <v>165.98011225970669</v>
      </c>
      <c r="D19259">
        <f t="shared" si="729"/>
        <v>18.575132333930537</v>
      </c>
      <c r="X19259">
        <v>19258</v>
      </c>
      <c r="Y19259">
        <v>170.29</v>
      </c>
    </row>
    <row r="19260" spans="1:25" x14ac:dyDescent="0.45">
      <c r="A19260">
        <v>19257</v>
      </c>
      <c r="B19260">
        <v>170.29</v>
      </c>
      <c r="C19260">
        <f t="shared" si="728"/>
        <v>165.98159727953743</v>
      </c>
      <c r="D19260">
        <f t="shared" si="729"/>
        <v>18.562334001689248</v>
      </c>
      <c r="X19260">
        <v>19259</v>
      </c>
      <c r="Y19260">
        <v>170.29</v>
      </c>
    </row>
    <row r="19261" spans="1:25" x14ac:dyDescent="0.45">
      <c r="A19261">
        <v>19258</v>
      </c>
      <c r="B19261">
        <v>170.29</v>
      </c>
      <c r="C19261">
        <f t="shared" si="728"/>
        <v>165.98308227735492</v>
      </c>
      <c r="D19261">
        <f t="shared" si="729"/>
        <v>18.549540269634175</v>
      </c>
      <c r="X19261">
        <v>19260</v>
      </c>
      <c r="Y19261">
        <v>170.29</v>
      </c>
    </row>
    <row r="19262" spans="1:25" x14ac:dyDescent="0.45">
      <c r="A19262">
        <v>19259</v>
      </c>
      <c r="B19262">
        <v>170.29</v>
      </c>
      <c r="C19262">
        <f t="shared" si="728"/>
        <v>165.98456725315941</v>
      </c>
      <c r="D19262">
        <f t="shared" si="729"/>
        <v>18.536751137567222</v>
      </c>
      <c r="X19262">
        <v>19261</v>
      </c>
      <c r="Y19262">
        <v>170.29</v>
      </c>
    </row>
    <row r="19263" spans="1:25" x14ac:dyDescent="0.45">
      <c r="A19263">
        <v>19260</v>
      </c>
      <c r="B19263">
        <v>170.29</v>
      </c>
      <c r="C19263">
        <f t="shared" si="728"/>
        <v>165.98605220695126</v>
      </c>
      <c r="D19263">
        <f t="shared" si="729"/>
        <v>18.523966605289079</v>
      </c>
      <c r="X19263">
        <v>19262</v>
      </c>
      <c r="Y19263">
        <v>170.29</v>
      </c>
    </row>
    <row r="19264" spans="1:25" x14ac:dyDescent="0.45">
      <c r="A19264">
        <v>19261</v>
      </c>
      <c r="B19264">
        <v>170.29</v>
      </c>
      <c r="C19264">
        <f t="shared" si="728"/>
        <v>165.98753713873077</v>
      </c>
      <c r="D19264">
        <f t="shared" si="729"/>
        <v>18.511186672600921</v>
      </c>
      <c r="X19264">
        <v>19263</v>
      </c>
      <c r="Y19264">
        <v>170.29</v>
      </c>
    </row>
    <row r="19265" spans="1:25" x14ac:dyDescent="0.45">
      <c r="A19265">
        <v>19262</v>
      </c>
      <c r="B19265">
        <v>170.29</v>
      </c>
      <c r="C19265">
        <f t="shared" si="728"/>
        <v>165.98902204849833</v>
      </c>
      <c r="D19265">
        <f t="shared" si="729"/>
        <v>18.498411339303455</v>
      </c>
      <c r="X19265">
        <v>19264</v>
      </c>
      <c r="Y19265">
        <v>170.29</v>
      </c>
    </row>
    <row r="19266" spans="1:25" x14ac:dyDescent="0.45">
      <c r="A19266">
        <v>19263</v>
      </c>
      <c r="B19266">
        <v>170.29</v>
      </c>
      <c r="C19266">
        <f t="shared" si="728"/>
        <v>165.99050693625418</v>
      </c>
      <c r="D19266">
        <f t="shared" si="729"/>
        <v>18.485640605198366</v>
      </c>
      <c r="X19266">
        <v>19265</v>
      </c>
      <c r="Y19266">
        <v>170.29</v>
      </c>
    </row>
    <row r="19267" spans="1:25" x14ac:dyDescent="0.45">
      <c r="A19267">
        <v>19264</v>
      </c>
      <c r="B19267">
        <v>170.29</v>
      </c>
      <c r="C19267">
        <f t="shared" si="728"/>
        <v>165.99199180199867</v>
      </c>
      <c r="D19267">
        <f t="shared" si="729"/>
        <v>18.472874470086612</v>
      </c>
      <c r="X19267">
        <v>19266</v>
      </c>
      <c r="Y19267">
        <v>170.29</v>
      </c>
    </row>
    <row r="19268" spans="1:25" x14ac:dyDescent="0.45">
      <c r="A19268">
        <v>19265</v>
      </c>
      <c r="B19268">
        <v>170.29</v>
      </c>
      <c r="C19268">
        <f t="shared" ref="C19268:C19331" si="730">$H$4 - $I$4*EXP(-A19268/$J$4)</f>
        <v>165.99347664573219</v>
      </c>
      <c r="D19268">
        <f t="shared" ref="D19268:D19331" si="731">(B19268-C19268)^2</f>
        <v>18.46011293376867</v>
      </c>
      <c r="X19268">
        <v>19267</v>
      </c>
      <c r="Y19268">
        <v>170.29</v>
      </c>
    </row>
    <row r="19269" spans="1:25" x14ac:dyDescent="0.45">
      <c r="A19269">
        <v>19266</v>
      </c>
      <c r="B19269">
        <v>170.29</v>
      </c>
      <c r="C19269">
        <f t="shared" si="730"/>
        <v>165.99496146745497</v>
      </c>
      <c r="D19269">
        <f t="shared" si="731"/>
        <v>18.44735599604649</v>
      </c>
      <c r="X19269">
        <v>19268</v>
      </c>
      <c r="Y19269">
        <v>170.29</v>
      </c>
    </row>
    <row r="19270" spans="1:25" x14ac:dyDescent="0.45">
      <c r="A19270">
        <v>19267</v>
      </c>
      <c r="B19270">
        <v>170.29</v>
      </c>
      <c r="C19270">
        <f t="shared" si="730"/>
        <v>165.99644626716741</v>
      </c>
      <c r="D19270">
        <f t="shared" si="731"/>
        <v>18.434603656720565</v>
      </c>
      <c r="X19270">
        <v>19269</v>
      </c>
      <c r="Y19270">
        <v>170.29</v>
      </c>
    </row>
    <row r="19271" spans="1:25" x14ac:dyDescent="0.45">
      <c r="A19271">
        <v>19268</v>
      </c>
      <c r="B19271">
        <v>170.29</v>
      </c>
      <c r="C19271">
        <f t="shared" si="730"/>
        <v>165.9979310448698</v>
      </c>
      <c r="D19271">
        <f t="shared" si="731"/>
        <v>18.421855915592364</v>
      </c>
      <c r="X19271">
        <v>19270</v>
      </c>
      <c r="Y19271">
        <v>170.29</v>
      </c>
    </row>
    <row r="19272" spans="1:25" x14ac:dyDescent="0.45">
      <c r="A19272">
        <v>19269</v>
      </c>
      <c r="B19272">
        <v>170.29</v>
      </c>
      <c r="C19272">
        <f t="shared" si="730"/>
        <v>165.99941580056247</v>
      </c>
      <c r="D19272">
        <f t="shared" si="731"/>
        <v>18.409112772462887</v>
      </c>
      <c r="X19272">
        <v>19271</v>
      </c>
      <c r="Y19272">
        <v>170.29</v>
      </c>
    </row>
    <row r="19273" spans="1:25" x14ac:dyDescent="0.45">
      <c r="A19273">
        <v>19270</v>
      </c>
      <c r="B19273">
        <v>170.29</v>
      </c>
      <c r="C19273">
        <f t="shared" si="730"/>
        <v>166.00090053424577</v>
      </c>
      <c r="D19273">
        <f t="shared" si="731"/>
        <v>18.39637422713313</v>
      </c>
      <c r="X19273">
        <v>19272</v>
      </c>
      <c r="Y19273">
        <v>170.29</v>
      </c>
    </row>
    <row r="19274" spans="1:25" x14ac:dyDescent="0.45">
      <c r="A19274">
        <v>19271</v>
      </c>
      <c r="B19274">
        <v>170.29</v>
      </c>
      <c r="C19274">
        <f t="shared" si="730"/>
        <v>166.00238524592001</v>
      </c>
      <c r="D19274">
        <f t="shared" si="731"/>
        <v>18.383640279404347</v>
      </c>
      <c r="X19274">
        <v>19273</v>
      </c>
      <c r="Y19274">
        <v>170.29</v>
      </c>
    </row>
    <row r="19275" spans="1:25" x14ac:dyDescent="0.45">
      <c r="A19275">
        <v>19272</v>
      </c>
      <c r="B19275">
        <v>170.29</v>
      </c>
      <c r="C19275">
        <f t="shared" si="730"/>
        <v>166.0038699355855</v>
      </c>
      <c r="D19275">
        <f t="shared" si="731"/>
        <v>18.370910929077787</v>
      </c>
      <c r="X19275">
        <v>19274</v>
      </c>
      <c r="Y19275">
        <v>170.29</v>
      </c>
    </row>
    <row r="19276" spans="1:25" x14ac:dyDescent="0.45">
      <c r="A19276">
        <v>19273</v>
      </c>
      <c r="B19276">
        <v>170.29</v>
      </c>
      <c r="C19276">
        <f t="shared" si="730"/>
        <v>166.00535460324261</v>
      </c>
      <c r="D19276">
        <f t="shared" si="731"/>
        <v>18.358186175954238</v>
      </c>
      <c r="X19276">
        <v>19275</v>
      </c>
      <c r="Y19276">
        <v>170.29</v>
      </c>
    </row>
    <row r="19277" spans="1:25" x14ac:dyDescent="0.45">
      <c r="A19277">
        <v>19274</v>
      </c>
      <c r="B19277">
        <v>170.29</v>
      </c>
      <c r="C19277">
        <f t="shared" si="730"/>
        <v>166.00683924889159</v>
      </c>
      <c r="D19277">
        <f t="shared" si="731"/>
        <v>18.345466019835449</v>
      </c>
      <c r="X19277">
        <v>19276</v>
      </c>
      <c r="Y19277">
        <v>170.29</v>
      </c>
    </row>
    <row r="19278" spans="1:25" x14ac:dyDescent="0.45">
      <c r="A19278">
        <v>19275</v>
      </c>
      <c r="B19278">
        <v>170.29</v>
      </c>
      <c r="C19278">
        <f t="shared" si="730"/>
        <v>166.00832387253286</v>
      </c>
      <c r="D19278">
        <f t="shared" si="731"/>
        <v>18.332750460521975</v>
      </c>
      <c r="X19278">
        <v>19277</v>
      </c>
      <c r="Y19278">
        <v>170.29</v>
      </c>
    </row>
    <row r="19279" spans="1:25" x14ac:dyDescent="0.45">
      <c r="A19279">
        <v>19276</v>
      </c>
      <c r="B19279">
        <v>170.29</v>
      </c>
      <c r="C19279">
        <f t="shared" si="730"/>
        <v>166.00980847416668</v>
      </c>
      <c r="D19279">
        <f t="shared" si="731"/>
        <v>18.320039497815337</v>
      </c>
      <c r="X19279">
        <v>19278</v>
      </c>
      <c r="Y19279">
        <v>170.29</v>
      </c>
    </row>
    <row r="19280" spans="1:25" x14ac:dyDescent="0.45">
      <c r="A19280">
        <v>19277</v>
      </c>
      <c r="B19280">
        <v>170.29</v>
      </c>
      <c r="C19280">
        <f t="shared" si="730"/>
        <v>166.01129305379339</v>
      </c>
      <c r="D19280">
        <f t="shared" si="731"/>
        <v>18.307333131516586</v>
      </c>
      <c r="X19280">
        <v>19279</v>
      </c>
      <c r="Y19280">
        <v>170.29</v>
      </c>
    </row>
    <row r="19281" spans="1:25" x14ac:dyDescent="0.45">
      <c r="A19281">
        <v>19278</v>
      </c>
      <c r="B19281">
        <v>170.29</v>
      </c>
      <c r="C19281">
        <f t="shared" si="730"/>
        <v>166.01277761141336</v>
      </c>
      <c r="D19281">
        <f t="shared" si="731"/>
        <v>18.294631361426774</v>
      </c>
      <c r="X19281">
        <v>19280</v>
      </c>
      <c r="Y19281">
        <v>170.29</v>
      </c>
    </row>
    <row r="19282" spans="1:25" x14ac:dyDescent="0.45">
      <c r="A19282">
        <v>19279</v>
      </c>
      <c r="B19282">
        <v>170.29</v>
      </c>
      <c r="C19282">
        <f t="shared" si="730"/>
        <v>166.01426214702684</v>
      </c>
      <c r="D19282">
        <f t="shared" si="731"/>
        <v>18.281934187347453</v>
      </c>
      <c r="X19282">
        <v>19281</v>
      </c>
      <c r="Y19282">
        <v>170.29</v>
      </c>
    </row>
    <row r="19283" spans="1:25" x14ac:dyDescent="0.45">
      <c r="A19283">
        <v>19280</v>
      </c>
      <c r="B19283">
        <v>170.29</v>
      </c>
      <c r="C19283">
        <f t="shared" si="730"/>
        <v>166.01574666063419</v>
      </c>
      <c r="D19283">
        <f t="shared" si="731"/>
        <v>18.269241609079685</v>
      </c>
      <c r="X19283">
        <v>19282</v>
      </c>
      <c r="Y19283">
        <v>170.29</v>
      </c>
    </row>
    <row r="19284" spans="1:25" x14ac:dyDescent="0.45">
      <c r="A19284">
        <v>19281</v>
      </c>
      <c r="B19284">
        <v>170.29</v>
      </c>
      <c r="C19284">
        <f t="shared" si="730"/>
        <v>166.01723115223575</v>
      </c>
      <c r="D19284">
        <f t="shared" si="731"/>
        <v>18.256553626424555</v>
      </c>
      <c r="X19284">
        <v>19283</v>
      </c>
      <c r="Y19284">
        <v>170.29</v>
      </c>
    </row>
    <row r="19285" spans="1:25" x14ac:dyDescent="0.45">
      <c r="A19285">
        <v>19282</v>
      </c>
      <c r="B19285">
        <v>170.29</v>
      </c>
      <c r="C19285">
        <f t="shared" si="730"/>
        <v>166.01871562183186</v>
      </c>
      <c r="D19285">
        <f t="shared" si="731"/>
        <v>18.243870239183135</v>
      </c>
      <c r="X19285">
        <v>19284</v>
      </c>
      <c r="Y19285">
        <v>170.29</v>
      </c>
    </row>
    <row r="19286" spans="1:25" x14ac:dyDescent="0.45">
      <c r="A19286">
        <v>19283</v>
      </c>
      <c r="B19286">
        <v>170.29</v>
      </c>
      <c r="C19286">
        <f t="shared" si="730"/>
        <v>166.0202000694228</v>
      </c>
      <c r="D19286">
        <f t="shared" si="731"/>
        <v>18.231191447157002</v>
      </c>
      <c r="X19286">
        <v>19285</v>
      </c>
      <c r="Y19286">
        <v>170.29</v>
      </c>
    </row>
    <row r="19287" spans="1:25" x14ac:dyDescent="0.45">
      <c r="A19287">
        <v>19284</v>
      </c>
      <c r="B19287">
        <v>170.29</v>
      </c>
      <c r="C19287">
        <f t="shared" si="730"/>
        <v>166.02168449500894</v>
      </c>
      <c r="D19287">
        <f t="shared" si="731"/>
        <v>18.218517250147013</v>
      </c>
      <c r="X19287">
        <v>19286</v>
      </c>
      <c r="Y19287">
        <v>170.29</v>
      </c>
    </row>
    <row r="19288" spans="1:25" x14ac:dyDescent="0.45">
      <c r="A19288">
        <v>19285</v>
      </c>
      <c r="B19288">
        <v>170.29</v>
      </c>
      <c r="C19288">
        <f t="shared" si="730"/>
        <v>166.02316889859057</v>
      </c>
      <c r="D19288">
        <f t="shared" si="731"/>
        <v>18.205847647954748</v>
      </c>
      <c r="X19288">
        <v>19287</v>
      </c>
      <c r="Y19288">
        <v>170.29</v>
      </c>
    </row>
    <row r="19289" spans="1:25" x14ac:dyDescent="0.45">
      <c r="A19289">
        <v>19286</v>
      </c>
      <c r="B19289">
        <v>170.29</v>
      </c>
      <c r="C19289">
        <f t="shared" si="730"/>
        <v>166.02465328016805</v>
      </c>
      <c r="D19289">
        <f t="shared" si="731"/>
        <v>18.193182640381082</v>
      </c>
      <c r="X19289">
        <v>19288</v>
      </c>
      <c r="Y19289">
        <v>170.29</v>
      </c>
    </row>
    <row r="19290" spans="1:25" x14ac:dyDescent="0.45">
      <c r="A19290">
        <v>19287</v>
      </c>
      <c r="B19290">
        <v>170.29</v>
      </c>
      <c r="C19290">
        <f t="shared" si="730"/>
        <v>166.02613763974168</v>
      </c>
      <c r="D19290">
        <f t="shared" si="731"/>
        <v>18.180522227227609</v>
      </c>
      <c r="X19290">
        <v>19289</v>
      </c>
      <c r="Y19290">
        <v>170.29</v>
      </c>
    </row>
    <row r="19291" spans="1:25" x14ac:dyDescent="0.45">
      <c r="A19291">
        <v>19288</v>
      </c>
      <c r="B19291">
        <v>170.29</v>
      </c>
      <c r="C19291">
        <f t="shared" si="730"/>
        <v>166.02762197731178</v>
      </c>
      <c r="D19291">
        <f t="shared" si="731"/>
        <v>18.16786640829546</v>
      </c>
      <c r="X19291">
        <v>19290</v>
      </c>
      <c r="Y19291">
        <v>170.29</v>
      </c>
    </row>
    <row r="19292" spans="1:25" x14ac:dyDescent="0.45">
      <c r="A19292">
        <v>19289</v>
      </c>
      <c r="B19292">
        <v>170.29</v>
      </c>
      <c r="C19292">
        <f t="shared" si="730"/>
        <v>166.02910629287871</v>
      </c>
      <c r="D19292">
        <f t="shared" si="731"/>
        <v>18.155215183385753</v>
      </c>
      <c r="X19292">
        <v>19291</v>
      </c>
      <c r="Y19292">
        <v>170.29</v>
      </c>
    </row>
    <row r="19293" spans="1:25" x14ac:dyDescent="0.45">
      <c r="A19293">
        <v>19290</v>
      </c>
      <c r="B19293">
        <v>170.29</v>
      </c>
      <c r="C19293">
        <f t="shared" si="730"/>
        <v>166.03059058644277</v>
      </c>
      <c r="D19293">
        <f t="shared" si="731"/>
        <v>18.142568552299878</v>
      </c>
      <c r="X19293">
        <v>19292</v>
      </c>
      <c r="Y19293">
        <v>170.29</v>
      </c>
    </row>
    <row r="19294" spans="1:25" x14ac:dyDescent="0.45">
      <c r="A19294">
        <v>19291</v>
      </c>
      <c r="B19294">
        <v>170.29</v>
      </c>
      <c r="C19294">
        <f t="shared" si="730"/>
        <v>166.03207485800431</v>
      </c>
      <c r="D19294">
        <f t="shared" si="731"/>
        <v>18.129926514838971</v>
      </c>
      <c r="X19294">
        <v>19293</v>
      </c>
      <c r="Y19294">
        <v>170.29</v>
      </c>
    </row>
    <row r="19295" spans="1:25" x14ac:dyDescent="0.45">
      <c r="A19295">
        <v>19292</v>
      </c>
      <c r="B19295">
        <v>170.29</v>
      </c>
      <c r="C19295">
        <f t="shared" si="730"/>
        <v>166.03355910756363</v>
      </c>
      <c r="D19295">
        <f t="shared" si="731"/>
        <v>18.117289070804429</v>
      </c>
      <c r="X19295">
        <v>19294</v>
      </c>
      <c r="Y19295">
        <v>170.29</v>
      </c>
    </row>
    <row r="19296" spans="1:25" x14ac:dyDescent="0.45">
      <c r="A19296">
        <v>19293</v>
      </c>
      <c r="B19296">
        <v>170.29</v>
      </c>
      <c r="C19296">
        <f t="shared" si="730"/>
        <v>166.03504333512103</v>
      </c>
      <c r="D19296">
        <f t="shared" si="731"/>
        <v>18.104656219997889</v>
      </c>
      <c r="X19296">
        <v>19295</v>
      </c>
      <c r="Y19296">
        <v>170.29</v>
      </c>
    </row>
    <row r="19297" spans="1:25" x14ac:dyDescent="0.45">
      <c r="A19297">
        <v>19294</v>
      </c>
      <c r="B19297">
        <v>170.29</v>
      </c>
      <c r="C19297">
        <f t="shared" si="730"/>
        <v>166.0365275406769</v>
      </c>
      <c r="D19297">
        <f t="shared" si="731"/>
        <v>18.092027962220033</v>
      </c>
      <c r="X19297">
        <v>19296</v>
      </c>
      <c r="Y19297">
        <v>170.29</v>
      </c>
    </row>
    <row r="19298" spans="1:25" x14ac:dyDescent="0.45">
      <c r="A19298">
        <v>19295</v>
      </c>
      <c r="B19298">
        <v>170.29</v>
      </c>
      <c r="C19298">
        <f t="shared" si="730"/>
        <v>166.03801172423155</v>
      </c>
      <c r="D19298">
        <f t="shared" si="731"/>
        <v>18.079404297272269</v>
      </c>
      <c r="X19298">
        <v>19297</v>
      </c>
      <c r="Y19298">
        <v>170.29</v>
      </c>
    </row>
    <row r="19299" spans="1:25" x14ac:dyDescent="0.45">
      <c r="A19299">
        <v>19296</v>
      </c>
      <c r="B19299">
        <v>170.29</v>
      </c>
      <c r="C19299">
        <f t="shared" si="730"/>
        <v>166.03949588578527</v>
      </c>
      <c r="D19299">
        <f t="shared" si="731"/>
        <v>18.066785224956266</v>
      </c>
      <c r="X19299">
        <v>19298</v>
      </c>
      <c r="Y19299">
        <v>170.29</v>
      </c>
    </row>
    <row r="19300" spans="1:25" x14ac:dyDescent="0.45">
      <c r="A19300">
        <v>19297</v>
      </c>
      <c r="B19300">
        <v>170.29</v>
      </c>
      <c r="C19300">
        <f t="shared" si="730"/>
        <v>166.04098002533843</v>
      </c>
      <c r="D19300">
        <f t="shared" si="731"/>
        <v>18.054170745072962</v>
      </c>
      <c r="X19300">
        <v>19299</v>
      </c>
      <c r="Y19300">
        <v>170.29</v>
      </c>
    </row>
    <row r="19301" spans="1:25" x14ac:dyDescent="0.45">
      <c r="A19301">
        <v>19298</v>
      </c>
      <c r="B19301">
        <v>170.29</v>
      </c>
      <c r="C19301">
        <f t="shared" si="730"/>
        <v>166.04246414289133</v>
      </c>
      <c r="D19301">
        <f t="shared" si="731"/>
        <v>18.041560857423789</v>
      </c>
      <c r="X19301">
        <v>19300</v>
      </c>
      <c r="Y19301">
        <v>170.29</v>
      </c>
    </row>
    <row r="19302" spans="1:25" x14ac:dyDescent="0.45">
      <c r="A19302">
        <v>19299</v>
      </c>
      <c r="B19302">
        <v>170.29</v>
      </c>
      <c r="C19302">
        <f t="shared" si="730"/>
        <v>166.04394823844427</v>
      </c>
      <c r="D19302">
        <f t="shared" si="731"/>
        <v>18.028955561810427</v>
      </c>
      <c r="X19302">
        <v>19301</v>
      </c>
      <c r="Y19302">
        <v>170.29</v>
      </c>
    </row>
    <row r="19303" spans="1:25" x14ac:dyDescent="0.45">
      <c r="A19303">
        <v>19300</v>
      </c>
      <c r="B19303">
        <v>170.29</v>
      </c>
      <c r="C19303">
        <f t="shared" si="730"/>
        <v>166.04543231199767</v>
      </c>
      <c r="D19303">
        <f t="shared" si="731"/>
        <v>18.01635485803336</v>
      </c>
      <c r="X19303">
        <v>19302</v>
      </c>
      <c r="Y19303">
        <v>170.29</v>
      </c>
    </row>
    <row r="19304" spans="1:25" x14ac:dyDescent="0.45">
      <c r="A19304">
        <v>19301</v>
      </c>
      <c r="B19304">
        <v>170.29</v>
      </c>
      <c r="C19304">
        <f t="shared" si="730"/>
        <v>166.04691636355176</v>
      </c>
      <c r="D19304">
        <f t="shared" si="731"/>
        <v>18.003758745894761</v>
      </c>
      <c r="X19304">
        <v>19303</v>
      </c>
      <c r="Y19304">
        <v>170.29</v>
      </c>
    </row>
    <row r="19305" spans="1:25" x14ac:dyDescent="0.45">
      <c r="A19305">
        <v>19302</v>
      </c>
      <c r="B19305">
        <v>170.29</v>
      </c>
      <c r="C19305">
        <f t="shared" si="730"/>
        <v>166.0484003931069</v>
      </c>
      <c r="D19305">
        <f t="shared" si="731"/>
        <v>17.991167225195611</v>
      </c>
      <c r="X19305">
        <v>19304</v>
      </c>
      <c r="Y19305">
        <v>170.29</v>
      </c>
    </row>
    <row r="19306" spans="1:25" x14ac:dyDescent="0.45">
      <c r="A19306">
        <v>19303</v>
      </c>
      <c r="B19306">
        <v>170.29</v>
      </c>
      <c r="C19306">
        <f t="shared" si="730"/>
        <v>166.04988440066342</v>
      </c>
      <c r="D19306">
        <f t="shared" si="731"/>
        <v>17.978580295737373</v>
      </c>
      <c r="X19306">
        <v>19305</v>
      </c>
      <c r="Y19306">
        <v>170.29</v>
      </c>
    </row>
    <row r="19307" spans="1:25" x14ac:dyDescent="0.45">
      <c r="A19307">
        <v>19304</v>
      </c>
      <c r="B19307">
        <v>170.29</v>
      </c>
      <c r="C19307">
        <f t="shared" si="730"/>
        <v>166.05136838622167</v>
      </c>
      <c r="D19307">
        <f t="shared" si="731"/>
        <v>17.96599795732104</v>
      </c>
      <c r="X19307">
        <v>19306</v>
      </c>
      <c r="Y19307">
        <v>170.29</v>
      </c>
    </row>
    <row r="19308" spans="1:25" x14ac:dyDescent="0.45">
      <c r="A19308">
        <v>19305</v>
      </c>
      <c r="B19308">
        <v>170.29</v>
      </c>
      <c r="C19308">
        <f t="shared" si="730"/>
        <v>166.05285234978192</v>
      </c>
      <c r="D19308">
        <f t="shared" si="731"/>
        <v>17.953420209748572</v>
      </c>
      <c r="X19308">
        <v>19307</v>
      </c>
      <c r="Y19308">
        <v>170.29</v>
      </c>
    </row>
    <row r="19309" spans="1:25" x14ac:dyDescent="0.45">
      <c r="A19309">
        <v>19306</v>
      </c>
      <c r="B19309">
        <v>170.29</v>
      </c>
      <c r="C19309">
        <f t="shared" si="730"/>
        <v>166.0543362913445</v>
      </c>
      <c r="D19309">
        <f t="shared" si="731"/>
        <v>17.940847052821212</v>
      </c>
      <c r="X19309">
        <v>19308</v>
      </c>
      <c r="Y19309">
        <v>170.29</v>
      </c>
    </row>
    <row r="19310" spans="1:25" x14ac:dyDescent="0.45">
      <c r="A19310">
        <v>19307</v>
      </c>
      <c r="B19310">
        <v>170.29</v>
      </c>
      <c r="C19310">
        <f t="shared" si="730"/>
        <v>166.05582021090981</v>
      </c>
      <c r="D19310">
        <f t="shared" si="731"/>
        <v>17.928278486339739</v>
      </c>
      <c r="X19310">
        <v>19309</v>
      </c>
      <c r="Y19310">
        <v>170.29</v>
      </c>
    </row>
    <row r="19311" spans="1:25" x14ac:dyDescent="0.45">
      <c r="A19311">
        <v>19308</v>
      </c>
      <c r="B19311">
        <v>170.29</v>
      </c>
      <c r="C19311">
        <f t="shared" si="730"/>
        <v>166.05730410847809</v>
      </c>
      <c r="D19311">
        <f t="shared" si="731"/>
        <v>17.915714510106369</v>
      </c>
      <c r="X19311">
        <v>19310</v>
      </c>
      <c r="Y19311">
        <v>170.29</v>
      </c>
    </row>
    <row r="19312" spans="1:25" x14ac:dyDescent="0.45">
      <c r="A19312">
        <v>19309</v>
      </c>
      <c r="B19312">
        <v>170.29</v>
      </c>
      <c r="C19312">
        <f t="shared" si="730"/>
        <v>166.05878798404973</v>
      </c>
      <c r="D19312">
        <f t="shared" si="731"/>
        <v>17.903155123921884</v>
      </c>
      <c r="X19312">
        <v>19311</v>
      </c>
      <c r="Y19312">
        <v>170.29</v>
      </c>
    </row>
    <row r="19313" spans="1:25" x14ac:dyDescent="0.45">
      <c r="A19313">
        <v>19310</v>
      </c>
      <c r="B19313">
        <v>170.29</v>
      </c>
      <c r="C19313">
        <f t="shared" si="730"/>
        <v>166.06027183762501</v>
      </c>
      <c r="D19313">
        <f t="shared" si="731"/>
        <v>17.890600327588047</v>
      </c>
      <c r="X19313">
        <v>19312</v>
      </c>
      <c r="Y19313">
        <v>170.29</v>
      </c>
    </row>
    <row r="19314" spans="1:25" x14ac:dyDescent="0.45">
      <c r="A19314">
        <v>19311</v>
      </c>
      <c r="B19314">
        <v>170.29</v>
      </c>
      <c r="C19314">
        <f t="shared" si="730"/>
        <v>166.06175566920427</v>
      </c>
      <c r="D19314">
        <f t="shared" si="731"/>
        <v>17.878050120906128</v>
      </c>
      <c r="X19314">
        <v>19313</v>
      </c>
      <c r="Y19314">
        <v>170.29</v>
      </c>
    </row>
    <row r="19315" spans="1:25" x14ac:dyDescent="0.45">
      <c r="A19315">
        <v>19312</v>
      </c>
      <c r="B19315">
        <v>170.29</v>
      </c>
      <c r="C19315">
        <f t="shared" si="730"/>
        <v>166.06323947878786</v>
      </c>
      <c r="D19315">
        <f t="shared" si="731"/>
        <v>17.865504503677421</v>
      </c>
      <c r="X19315">
        <v>19314</v>
      </c>
      <c r="Y19315">
        <v>170.29</v>
      </c>
    </row>
    <row r="19316" spans="1:25" x14ac:dyDescent="0.45">
      <c r="A19316">
        <v>19313</v>
      </c>
      <c r="B19316">
        <v>170.29</v>
      </c>
      <c r="C19316">
        <f t="shared" si="730"/>
        <v>166.06472326637612</v>
      </c>
      <c r="D19316">
        <f t="shared" si="731"/>
        <v>17.852963475703216</v>
      </c>
      <c r="X19316">
        <v>19315</v>
      </c>
      <c r="Y19316">
        <v>170.29</v>
      </c>
    </row>
    <row r="19317" spans="1:25" x14ac:dyDescent="0.45">
      <c r="A19317">
        <v>19314</v>
      </c>
      <c r="B19317">
        <v>170.29</v>
      </c>
      <c r="C19317">
        <f t="shared" si="730"/>
        <v>166.06620703196927</v>
      </c>
      <c r="D19317">
        <f t="shared" si="731"/>
        <v>17.840427036785773</v>
      </c>
      <c r="X19317">
        <v>19316</v>
      </c>
      <c r="Y19317">
        <v>170.29</v>
      </c>
    </row>
    <row r="19318" spans="1:25" x14ac:dyDescent="0.45">
      <c r="A19318">
        <v>19315</v>
      </c>
      <c r="B19318">
        <v>170.29</v>
      </c>
      <c r="C19318">
        <f t="shared" si="730"/>
        <v>166.06769077556777</v>
      </c>
      <c r="D19318">
        <f t="shared" si="731"/>
        <v>17.827895186725442</v>
      </c>
      <c r="X19318">
        <v>19317</v>
      </c>
      <c r="Y19318">
        <v>170.29</v>
      </c>
    </row>
    <row r="19319" spans="1:25" x14ac:dyDescent="0.45">
      <c r="A19319">
        <v>19316</v>
      </c>
      <c r="B19319">
        <v>170.29</v>
      </c>
      <c r="C19319">
        <f t="shared" si="730"/>
        <v>166.06917449717187</v>
      </c>
      <c r="D19319">
        <f t="shared" si="731"/>
        <v>17.815367925324253</v>
      </c>
      <c r="X19319">
        <v>19318</v>
      </c>
      <c r="Y19319">
        <v>170.29</v>
      </c>
    </row>
    <row r="19320" spans="1:25" x14ac:dyDescent="0.45">
      <c r="A19320">
        <v>19317</v>
      </c>
      <c r="B19320">
        <v>170.29</v>
      </c>
      <c r="C19320">
        <f t="shared" si="730"/>
        <v>166.07065819678189</v>
      </c>
      <c r="D19320">
        <f t="shared" si="731"/>
        <v>17.802845252383769</v>
      </c>
      <c r="X19320">
        <v>19319</v>
      </c>
      <c r="Y19320">
        <v>170.29</v>
      </c>
    </row>
    <row r="19321" spans="1:25" x14ac:dyDescent="0.45">
      <c r="A19321">
        <v>19318</v>
      </c>
      <c r="B19321">
        <v>170.29</v>
      </c>
      <c r="C19321">
        <f t="shared" si="730"/>
        <v>166.0721418743982</v>
      </c>
      <c r="D19321">
        <f t="shared" si="731"/>
        <v>17.790327167705076</v>
      </c>
      <c r="X19321">
        <v>19320</v>
      </c>
      <c r="Y19321">
        <v>170.29</v>
      </c>
    </row>
    <row r="19322" spans="1:25" x14ac:dyDescent="0.45">
      <c r="A19322">
        <v>19319</v>
      </c>
      <c r="B19322">
        <v>170.29</v>
      </c>
      <c r="C19322">
        <f t="shared" si="730"/>
        <v>166.0736255300211</v>
      </c>
      <c r="D19322">
        <f t="shared" si="731"/>
        <v>17.777813671089749</v>
      </c>
      <c r="X19322">
        <v>19321</v>
      </c>
      <c r="Y19322">
        <v>170.29</v>
      </c>
    </row>
    <row r="19323" spans="1:25" x14ac:dyDescent="0.45">
      <c r="A19323">
        <v>19320</v>
      </c>
      <c r="B19323">
        <v>170.29</v>
      </c>
      <c r="C19323">
        <f t="shared" si="730"/>
        <v>166.07510916365089</v>
      </c>
      <c r="D19323">
        <f t="shared" si="731"/>
        <v>17.765304762339607</v>
      </c>
      <c r="X19323">
        <v>19322</v>
      </c>
      <c r="Y19323">
        <v>170.29</v>
      </c>
    </row>
    <row r="19324" spans="1:25" x14ac:dyDescent="0.45">
      <c r="A19324">
        <v>19321</v>
      </c>
      <c r="B19324">
        <v>170.29</v>
      </c>
      <c r="C19324">
        <f t="shared" si="730"/>
        <v>166.07659277528796</v>
      </c>
      <c r="D19324">
        <f t="shared" si="731"/>
        <v>17.75280044125552</v>
      </c>
      <c r="X19324">
        <v>19323</v>
      </c>
      <c r="Y19324">
        <v>170.29</v>
      </c>
    </row>
    <row r="19325" spans="1:25" x14ac:dyDescent="0.45">
      <c r="A19325">
        <v>19322</v>
      </c>
      <c r="B19325">
        <v>170.29</v>
      </c>
      <c r="C19325">
        <f t="shared" si="730"/>
        <v>166.0780763649326</v>
      </c>
      <c r="D19325">
        <f t="shared" si="731"/>
        <v>17.740300707639321</v>
      </c>
      <c r="X19325">
        <v>19324</v>
      </c>
      <c r="Y19325">
        <v>170.29</v>
      </c>
    </row>
    <row r="19326" spans="1:25" x14ac:dyDescent="0.45">
      <c r="A19326">
        <v>19323</v>
      </c>
      <c r="B19326">
        <v>170.29</v>
      </c>
      <c r="C19326">
        <f t="shared" si="730"/>
        <v>166.07955993258514</v>
      </c>
      <c r="D19326">
        <f t="shared" si="731"/>
        <v>17.727805561292374</v>
      </c>
      <c r="X19326">
        <v>19325</v>
      </c>
      <c r="Y19326">
        <v>170.29</v>
      </c>
    </row>
    <row r="19327" spans="1:25" x14ac:dyDescent="0.45">
      <c r="A19327">
        <v>19324</v>
      </c>
      <c r="B19327">
        <v>170.29</v>
      </c>
      <c r="C19327">
        <f t="shared" si="730"/>
        <v>166.0810434782459</v>
      </c>
      <c r="D19327">
        <f t="shared" si="731"/>
        <v>17.715315002016283</v>
      </c>
      <c r="X19327">
        <v>19326</v>
      </c>
      <c r="Y19327">
        <v>170.29</v>
      </c>
    </row>
    <row r="19328" spans="1:25" x14ac:dyDescent="0.45">
      <c r="A19328">
        <v>19325</v>
      </c>
      <c r="B19328">
        <v>170.29</v>
      </c>
      <c r="C19328">
        <f t="shared" si="730"/>
        <v>166.0825270019152</v>
      </c>
      <c r="D19328">
        <f t="shared" si="731"/>
        <v>17.702829029612666</v>
      </c>
      <c r="X19328">
        <v>19327</v>
      </c>
      <c r="Y19328">
        <v>170.29</v>
      </c>
    </row>
    <row r="19329" spans="1:25" x14ac:dyDescent="0.45">
      <c r="A19329">
        <v>19326</v>
      </c>
      <c r="B19329">
        <v>170.29</v>
      </c>
      <c r="C19329">
        <f t="shared" si="730"/>
        <v>166.08401050359339</v>
      </c>
      <c r="D19329">
        <f t="shared" si="731"/>
        <v>17.69034764388266</v>
      </c>
      <c r="X19329">
        <v>19328</v>
      </c>
      <c r="Y19329">
        <v>170.29</v>
      </c>
    </row>
    <row r="19330" spans="1:25" x14ac:dyDescent="0.45">
      <c r="A19330">
        <v>19327</v>
      </c>
      <c r="B19330">
        <v>170.29</v>
      </c>
      <c r="C19330">
        <f t="shared" si="730"/>
        <v>166.0854939832808</v>
      </c>
      <c r="D19330">
        <f t="shared" si="731"/>
        <v>17.677870844627897</v>
      </c>
      <c r="X19330">
        <v>19329</v>
      </c>
      <c r="Y19330">
        <v>170.29</v>
      </c>
    </row>
    <row r="19331" spans="1:25" x14ac:dyDescent="0.45">
      <c r="A19331">
        <v>19328</v>
      </c>
      <c r="B19331">
        <v>170.29</v>
      </c>
      <c r="C19331">
        <f t="shared" si="730"/>
        <v>166.08697744097771</v>
      </c>
      <c r="D19331">
        <f t="shared" si="731"/>
        <v>17.665398631650252</v>
      </c>
      <c r="X19331">
        <v>19330</v>
      </c>
      <c r="Y19331">
        <v>170.29</v>
      </c>
    </row>
    <row r="19332" spans="1:25" x14ac:dyDescent="0.45">
      <c r="A19332">
        <v>19329</v>
      </c>
      <c r="B19332">
        <v>170.29</v>
      </c>
      <c r="C19332">
        <f t="shared" ref="C19332:C19395" si="732">$H$4 - $I$4*EXP(-A19332/$J$4)</f>
        <v>166.08846087668445</v>
      </c>
      <c r="D19332">
        <f t="shared" ref="D19332:D19395" si="733">(B19332-C19332)^2</f>
        <v>17.652931004751128</v>
      </c>
      <c r="X19332">
        <v>19331</v>
      </c>
      <c r="Y19332">
        <v>170.29</v>
      </c>
    </row>
    <row r="19333" spans="1:25" x14ac:dyDescent="0.45">
      <c r="A19333">
        <v>19330</v>
      </c>
      <c r="B19333">
        <v>170.29</v>
      </c>
      <c r="C19333">
        <f t="shared" si="732"/>
        <v>166.08994429040138</v>
      </c>
      <c r="D19333">
        <f t="shared" si="733"/>
        <v>17.640467963731929</v>
      </c>
      <c r="X19333">
        <v>19332</v>
      </c>
      <c r="Y19333">
        <v>170.29</v>
      </c>
    </row>
    <row r="19334" spans="1:25" x14ac:dyDescent="0.45">
      <c r="A19334">
        <v>19331</v>
      </c>
      <c r="B19334">
        <v>170.29</v>
      </c>
      <c r="C19334">
        <f t="shared" si="732"/>
        <v>166.09142768212885</v>
      </c>
      <c r="D19334">
        <f t="shared" si="733"/>
        <v>17.628009508393834</v>
      </c>
      <c r="X19334">
        <v>19333</v>
      </c>
      <c r="Y19334">
        <v>170.29</v>
      </c>
    </row>
    <row r="19335" spans="1:25" x14ac:dyDescent="0.45">
      <c r="A19335">
        <v>19332</v>
      </c>
      <c r="B19335">
        <v>170.29</v>
      </c>
      <c r="C19335">
        <f t="shared" si="732"/>
        <v>166.09291105186713</v>
      </c>
      <c r="D19335">
        <f t="shared" si="733"/>
        <v>17.615555638538982</v>
      </c>
      <c r="X19335">
        <v>19334</v>
      </c>
      <c r="Y19335">
        <v>170.29</v>
      </c>
    </row>
    <row r="19336" spans="1:25" x14ac:dyDescent="0.45">
      <c r="A19336">
        <v>19333</v>
      </c>
      <c r="B19336">
        <v>170.29</v>
      </c>
      <c r="C19336">
        <f t="shared" si="732"/>
        <v>166.09439439961659</v>
      </c>
      <c r="D19336">
        <f t="shared" si="733"/>
        <v>17.603106353968567</v>
      </c>
      <c r="X19336">
        <v>19335</v>
      </c>
      <c r="Y19336">
        <v>170.29</v>
      </c>
    </row>
    <row r="19337" spans="1:25" x14ac:dyDescent="0.45">
      <c r="A19337">
        <v>19334</v>
      </c>
      <c r="B19337">
        <v>170.29</v>
      </c>
      <c r="C19337">
        <f t="shared" si="732"/>
        <v>166.09587772537748</v>
      </c>
      <c r="D19337">
        <f t="shared" si="733"/>
        <v>17.590661654484741</v>
      </c>
      <c r="X19337">
        <v>19336</v>
      </c>
      <c r="Y19337">
        <v>170.29</v>
      </c>
    </row>
    <row r="19338" spans="1:25" x14ac:dyDescent="0.45">
      <c r="A19338">
        <v>19335</v>
      </c>
      <c r="B19338">
        <v>170.29</v>
      </c>
      <c r="C19338">
        <f t="shared" si="732"/>
        <v>166.09736102915025</v>
      </c>
      <c r="D19338">
        <f t="shared" si="733"/>
        <v>17.578221539887988</v>
      </c>
      <c r="X19338">
        <v>19337</v>
      </c>
      <c r="Y19338">
        <v>170.29</v>
      </c>
    </row>
    <row r="19339" spans="1:25" x14ac:dyDescent="0.45">
      <c r="A19339">
        <v>19336</v>
      </c>
      <c r="B19339">
        <v>170.29</v>
      </c>
      <c r="C19339">
        <f t="shared" si="732"/>
        <v>166.09884431093511</v>
      </c>
      <c r="D19339">
        <f t="shared" si="733"/>
        <v>17.565786009980954</v>
      </c>
      <c r="X19339">
        <v>19338</v>
      </c>
      <c r="Y19339">
        <v>170.29</v>
      </c>
    </row>
    <row r="19340" spans="1:25" x14ac:dyDescent="0.45">
      <c r="A19340">
        <v>19337</v>
      </c>
      <c r="B19340">
        <v>170.29</v>
      </c>
      <c r="C19340">
        <f t="shared" si="732"/>
        <v>166.10032757073242</v>
      </c>
      <c r="D19340">
        <f t="shared" si="733"/>
        <v>17.553355064564858</v>
      </c>
      <c r="X19340">
        <v>19339</v>
      </c>
      <c r="Y19340">
        <v>170.29</v>
      </c>
    </row>
    <row r="19341" spans="1:25" x14ac:dyDescent="0.45">
      <c r="A19341">
        <v>19338</v>
      </c>
      <c r="B19341">
        <v>170.29</v>
      </c>
      <c r="C19341">
        <f t="shared" si="732"/>
        <v>166.10181080854255</v>
      </c>
      <c r="D19341">
        <f t="shared" si="733"/>
        <v>17.540928703440922</v>
      </c>
      <c r="X19341">
        <v>19340</v>
      </c>
      <c r="Y19341">
        <v>170.29</v>
      </c>
    </row>
    <row r="19342" spans="1:25" x14ac:dyDescent="0.45">
      <c r="A19342">
        <v>19339</v>
      </c>
      <c r="B19342">
        <v>170.29</v>
      </c>
      <c r="C19342">
        <f t="shared" si="732"/>
        <v>166.10329402436577</v>
      </c>
      <c r="D19342">
        <f t="shared" si="733"/>
        <v>17.528506926411335</v>
      </c>
      <c r="X19342">
        <v>19341</v>
      </c>
      <c r="Y19342">
        <v>170.29</v>
      </c>
    </row>
    <row r="19343" spans="1:25" x14ac:dyDescent="0.45">
      <c r="A19343">
        <v>19340</v>
      </c>
      <c r="B19343">
        <v>170.29</v>
      </c>
      <c r="C19343">
        <f t="shared" si="732"/>
        <v>166.10477721820246</v>
      </c>
      <c r="D19343">
        <f t="shared" si="733"/>
        <v>17.516089733277095</v>
      </c>
      <c r="X19343">
        <v>19342</v>
      </c>
      <c r="Y19343">
        <v>170.29</v>
      </c>
    </row>
    <row r="19344" spans="1:25" x14ac:dyDescent="0.45">
      <c r="A19344">
        <v>19341</v>
      </c>
      <c r="B19344">
        <v>170.29</v>
      </c>
      <c r="C19344">
        <f t="shared" si="732"/>
        <v>166.10626039005291</v>
      </c>
      <c r="D19344">
        <f t="shared" si="733"/>
        <v>17.503677123840163</v>
      </c>
      <c r="X19344">
        <v>19343</v>
      </c>
      <c r="Y19344">
        <v>170.29</v>
      </c>
    </row>
    <row r="19345" spans="1:25" x14ac:dyDescent="0.45">
      <c r="A19345">
        <v>19342</v>
      </c>
      <c r="B19345">
        <v>170.29</v>
      </c>
      <c r="C19345">
        <f t="shared" si="732"/>
        <v>166.10774353991741</v>
      </c>
      <c r="D19345">
        <f t="shared" si="733"/>
        <v>17.49126909790251</v>
      </c>
      <c r="X19345">
        <v>19344</v>
      </c>
      <c r="Y19345">
        <v>170.29</v>
      </c>
    </row>
    <row r="19346" spans="1:25" x14ac:dyDescent="0.45">
      <c r="A19346">
        <v>19343</v>
      </c>
      <c r="B19346">
        <v>170.29</v>
      </c>
      <c r="C19346">
        <f t="shared" si="732"/>
        <v>166.10922666779635</v>
      </c>
      <c r="D19346">
        <f t="shared" si="733"/>
        <v>17.47886565526515</v>
      </c>
      <c r="X19346">
        <v>19345</v>
      </c>
      <c r="Y19346">
        <v>170.29</v>
      </c>
    </row>
    <row r="19347" spans="1:25" x14ac:dyDescent="0.45">
      <c r="A19347">
        <v>19344</v>
      </c>
      <c r="B19347">
        <v>170.29</v>
      </c>
      <c r="C19347">
        <f t="shared" si="732"/>
        <v>166.11070977369005</v>
      </c>
      <c r="D19347">
        <f t="shared" si="733"/>
        <v>17.466466795729829</v>
      </c>
      <c r="X19347">
        <v>19346</v>
      </c>
      <c r="Y19347">
        <v>170.29</v>
      </c>
    </row>
    <row r="19348" spans="1:25" x14ac:dyDescent="0.45">
      <c r="A19348">
        <v>19345</v>
      </c>
      <c r="B19348">
        <v>170.29</v>
      </c>
      <c r="C19348">
        <f t="shared" si="732"/>
        <v>166.11219285759881</v>
      </c>
      <c r="D19348">
        <f t="shared" si="733"/>
        <v>17.4540725190983</v>
      </c>
      <c r="X19348">
        <v>19347</v>
      </c>
      <c r="Y19348">
        <v>170.29</v>
      </c>
    </row>
    <row r="19349" spans="1:25" x14ac:dyDescent="0.45">
      <c r="A19349">
        <v>19346</v>
      </c>
      <c r="B19349">
        <v>170.29</v>
      </c>
      <c r="C19349">
        <f t="shared" si="732"/>
        <v>166.11367591952296</v>
      </c>
      <c r="D19349">
        <f t="shared" si="733"/>
        <v>17.441682825172315</v>
      </c>
      <c r="X19349">
        <v>19348</v>
      </c>
      <c r="Y19349">
        <v>170.29</v>
      </c>
    </row>
    <row r="19350" spans="1:25" x14ac:dyDescent="0.45">
      <c r="A19350">
        <v>19347</v>
      </c>
      <c r="B19350">
        <v>170.29</v>
      </c>
      <c r="C19350">
        <f t="shared" si="732"/>
        <v>166.1151589594628</v>
      </c>
      <c r="D19350">
        <f t="shared" si="733"/>
        <v>17.429297713753634</v>
      </c>
      <c r="X19350">
        <v>19349</v>
      </c>
      <c r="Y19350">
        <v>170.29</v>
      </c>
    </row>
    <row r="19351" spans="1:25" x14ac:dyDescent="0.45">
      <c r="A19351">
        <v>19348</v>
      </c>
      <c r="B19351">
        <v>170.29</v>
      </c>
      <c r="C19351">
        <f t="shared" si="732"/>
        <v>166.11664197741874</v>
      </c>
      <c r="D19351">
        <f t="shared" si="733"/>
        <v>17.416917184643321</v>
      </c>
      <c r="X19351">
        <v>19350</v>
      </c>
      <c r="Y19351">
        <v>170.29</v>
      </c>
    </row>
    <row r="19352" spans="1:25" x14ac:dyDescent="0.45">
      <c r="A19352">
        <v>19349</v>
      </c>
      <c r="B19352">
        <v>170.29</v>
      </c>
      <c r="C19352">
        <f t="shared" si="732"/>
        <v>166.11812497339105</v>
      </c>
      <c r="D19352">
        <f t="shared" si="733"/>
        <v>17.404541237643379</v>
      </c>
      <c r="X19352">
        <v>19351</v>
      </c>
      <c r="Y19352">
        <v>170.29</v>
      </c>
    </row>
    <row r="19353" spans="1:25" x14ac:dyDescent="0.45">
      <c r="A19353">
        <v>19350</v>
      </c>
      <c r="B19353">
        <v>170.29</v>
      </c>
      <c r="C19353">
        <f t="shared" si="732"/>
        <v>166.11960794738002</v>
      </c>
      <c r="D19353">
        <f t="shared" si="733"/>
        <v>17.39216987255584</v>
      </c>
      <c r="X19353">
        <v>19352</v>
      </c>
      <c r="Y19353">
        <v>170.29</v>
      </c>
    </row>
    <row r="19354" spans="1:25" x14ac:dyDescent="0.45">
      <c r="A19354">
        <v>19351</v>
      </c>
      <c r="B19354">
        <v>170.29</v>
      </c>
      <c r="C19354">
        <f t="shared" si="732"/>
        <v>166.12109089938605</v>
      </c>
      <c r="D19354">
        <f t="shared" si="733"/>
        <v>17.37980308918177</v>
      </c>
      <c r="X19354">
        <v>19353</v>
      </c>
      <c r="Y19354">
        <v>170.29</v>
      </c>
    </row>
    <row r="19355" spans="1:25" x14ac:dyDescent="0.45">
      <c r="A19355">
        <v>19352</v>
      </c>
      <c r="B19355">
        <v>170.29</v>
      </c>
      <c r="C19355">
        <f t="shared" si="732"/>
        <v>166.12257382940939</v>
      </c>
      <c r="D19355">
        <f t="shared" si="733"/>
        <v>17.36744088732345</v>
      </c>
      <c r="X19355">
        <v>19354</v>
      </c>
      <c r="Y19355">
        <v>170.29</v>
      </c>
    </row>
    <row r="19356" spans="1:25" x14ac:dyDescent="0.45">
      <c r="A19356">
        <v>19353</v>
      </c>
      <c r="B19356">
        <v>170.29</v>
      </c>
      <c r="C19356">
        <f t="shared" si="732"/>
        <v>166.12405673745042</v>
      </c>
      <c r="D19356">
        <f t="shared" si="733"/>
        <v>17.355083266782199</v>
      </c>
      <c r="X19356">
        <v>19355</v>
      </c>
      <c r="Y19356">
        <v>170.29</v>
      </c>
    </row>
    <row r="19357" spans="1:25" x14ac:dyDescent="0.45">
      <c r="A19357">
        <v>19354</v>
      </c>
      <c r="B19357">
        <v>170.29</v>
      </c>
      <c r="C19357">
        <f t="shared" si="732"/>
        <v>166.12553962350947</v>
      </c>
      <c r="D19357">
        <f t="shared" si="733"/>
        <v>17.342730227359599</v>
      </c>
      <c r="X19357">
        <v>19356</v>
      </c>
      <c r="Y19357">
        <v>170.29</v>
      </c>
    </row>
    <row r="19358" spans="1:25" x14ac:dyDescent="0.45">
      <c r="A19358">
        <v>19355</v>
      </c>
      <c r="B19358">
        <v>170.29</v>
      </c>
      <c r="C19358">
        <f t="shared" si="732"/>
        <v>166.12702248758683</v>
      </c>
      <c r="D19358">
        <f t="shared" si="733"/>
        <v>17.330381768857695</v>
      </c>
      <c r="X19358">
        <v>19357</v>
      </c>
      <c r="Y19358">
        <v>170.29</v>
      </c>
    </row>
    <row r="19359" spans="1:25" x14ac:dyDescent="0.45">
      <c r="A19359">
        <v>19356</v>
      </c>
      <c r="B19359">
        <v>170.29</v>
      </c>
      <c r="C19359">
        <f t="shared" si="732"/>
        <v>166.12850532968287</v>
      </c>
      <c r="D19359">
        <f t="shared" si="733"/>
        <v>17.318037891077843</v>
      </c>
      <c r="X19359">
        <v>19358</v>
      </c>
      <c r="Y19359">
        <v>170.29</v>
      </c>
    </row>
    <row r="19360" spans="1:25" x14ac:dyDescent="0.45">
      <c r="A19360">
        <v>19357</v>
      </c>
      <c r="B19360">
        <v>170.29</v>
      </c>
      <c r="C19360">
        <f t="shared" si="732"/>
        <v>166.12998814979787</v>
      </c>
      <c r="D19360">
        <f t="shared" si="733"/>
        <v>17.305698593822104</v>
      </c>
      <c r="X19360">
        <v>19359</v>
      </c>
      <c r="Y19360">
        <v>170.29</v>
      </c>
    </row>
    <row r="19361" spans="1:25" x14ac:dyDescent="0.45">
      <c r="A19361">
        <v>19358</v>
      </c>
      <c r="B19361">
        <v>170.29</v>
      </c>
      <c r="C19361">
        <f t="shared" si="732"/>
        <v>166.13147094793217</v>
      </c>
      <c r="D19361">
        <f t="shared" si="733"/>
        <v>17.29336387689208</v>
      </c>
      <c r="X19361">
        <v>19360</v>
      </c>
      <c r="Y19361">
        <v>170.29</v>
      </c>
    </row>
    <row r="19362" spans="1:25" x14ac:dyDescent="0.45">
      <c r="A19362">
        <v>19359</v>
      </c>
      <c r="B19362">
        <v>170.29</v>
      </c>
      <c r="C19362">
        <f t="shared" si="732"/>
        <v>166.13295372408612</v>
      </c>
      <c r="D19362">
        <f t="shared" si="733"/>
        <v>17.281033740089381</v>
      </c>
      <c r="X19362">
        <v>19361</v>
      </c>
      <c r="Y19362">
        <v>170.29</v>
      </c>
    </row>
    <row r="19363" spans="1:25" x14ac:dyDescent="0.45">
      <c r="A19363">
        <v>19360</v>
      </c>
      <c r="B19363">
        <v>170.29</v>
      </c>
      <c r="C19363">
        <f t="shared" si="732"/>
        <v>166.13443647826</v>
      </c>
      <c r="D19363">
        <f t="shared" si="733"/>
        <v>17.268708183216088</v>
      </c>
      <c r="X19363">
        <v>19362</v>
      </c>
      <c r="Y19363">
        <v>170.29</v>
      </c>
    </row>
    <row r="19364" spans="1:25" x14ac:dyDescent="0.45">
      <c r="A19364">
        <v>19361</v>
      </c>
      <c r="B19364">
        <v>170.29</v>
      </c>
      <c r="C19364">
        <f t="shared" si="732"/>
        <v>166.13591921045418</v>
      </c>
      <c r="D19364">
        <f t="shared" si="733"/>
        <v>17.25638720607359</v>
      </c>
      <c r="X19364">
        <v>19363</v>
      </c>
      <c r="Y19364">
        <v>170.29</v>
      </c>
    </row>
    <row r="19365" spans="1:25" x14ac:dyDescent="0.45">
      <c r="A19365">
        <v>19362</v>
      </c>
      <c r="B19365">
        <v>170.29</v>
      </c>
      <c r="C19365">
        <f t="shared" si="732"/>
        <v>166.13740192066896</v>
      </c>
      <c r="D19365">
        <f t="shared" si="733"/>
        <v>17.244070808463743</v>
      </c>
      <c r="X19365">
        <v>19364</v>
      </c>
      <c r="Y19365">
        <v>170.29</v>
      </c>
    </row>
    <row r="19366" spans="1:25" x14ac:dyDescent="0.45">
      <c r="A19366">
        <v>19363</v>
      </c>
      <c r="B19366">
        <v>170.29</v>
      </c>
      <c r="C19366">
        <f t="shared" si="732"/>
        <v>166.13888460890468</v>
      </c>
      <c r="D19366">
        <f t="shared" si="733"/>
        <v>17.231758990188425</v>
      </c>
      <c r="X19366">
        <v>19365</v>
      </c>
      <c r="Y19366">
        <v>170.29</v>
      </c>
    </row>
    <row r="19367" spans="1:25" x14ac:dyDescent="0.45">
      <c r="A19367">
        <v>19364</v>
      </c>
      <c r="B19367">
        <v>170.29</v>
      </c>
      <c r="C19367">
        <f t="shared" si="732"/>
        <v>166.14036727516165</v>
      </c>
      <c r="D19367">
        <f t="shared" si="733"/>
        <v>17.219451751049274</v>
      </c>
      <c r="X19367">
        <v>19366</v>
      </c>
      <c r="Y19367">
        <v>170.29</v>
      </c>
    </row>
    <row r="19368" spans="1:25" x14ac:dyDescent="0.45">
      <c r="A19368">
        <v>19365</v>
      </c>
      <c r="B19368">
        <v>170.29</v>
      </c>
      <c r="C19368">
        <f t="shared" si="732"/>
        <v>166.14184991944023</v>
      </c>
      <c r="D19368">
        <f t="shared" si="733"/>
        <v>17.207149090847935</v>
      </c>
      <c r="X19368">
        <v>19367</v>
      </c>
      <c r="Y19368">
        <v>170.29</v>
      </c>
    </row>
    <row r="19369" spans="1:25" x14ac:dyDescent="0.45">
      <c r="A19369">
        <v>19366</v>
      </c>
      <c r="B19369">
        <v>170.29</v>
      </c>
      <c r="C19369">
        <f t="shared" si="732"/>
        <v>166.14333254174068</v>
      </c>
      <c r="D19369">
        <f t="shared" si="733"/>
        <v>17.194851009386774</v>
      </c>
      <c r="X19369">
        <v>19368</v>
      </c>
      <c r="Y19369">
        <v>170.7</v>
      </c>
    </row>
    <row r="19370" spans="1:25" x14ac:dyDescent="0.45">
      <c r="A19370">
        <v>19367</v>
      </c>
      <c r="B19370">
        <v>170.29</v>
      </c>
      <c r="C19370">
        <f t="shared" si="732"/>
        <v>166.14481514206341</v>
      </c>
      <c r="D19370">
        <f t="shared" si="733"/>
        <v>17.182557506466743</v>
      </c>
      <c r="X19370">
        <v>19369</v>
      </c>
      <c r="Y19370">
        <v>170.29</v>
      </c>
    </row>
    <row r="19371" spans="1:25" x14ac:dyDescent="0.45">
      <c r="A19371">
        <v>19368</v>
      </c>
      <c r="B19371">
        <v>170.7</v>
      </c>
      <c r="C19371">
        <f t="shared" si="732"/>
        <v>166.14629772040868</v>
      </c>
      <c r="D19371">
        <f t="shared" si="733"/>
        <v>20.736204451155057</v>
      </c>
      <c r="X19371">
        <v>19370</v>
      </c>
      <c r="Y19371">
        <v>170.29</v>
      </c>
    </row>
    <row r="19372" spans="1:25" x14ac:dyDescent="0.45">
      <c r="A19372">
        <v>19369</v>
      </c>
      <c r="B19372">
        <v>170.29</v>
      </c>
      <c r="C19372">
        <f t="shared" si="732"/>
        <v>166.14778027677687</v>
      </c>
      <c r="D19372">
        <f t="shared" si="733"/>
        <v>17.157984235458631</v>
      </c>
      <c r="X19372">
        <v>19371</v>
      </c>
      <c r="Y19372">
        <v>170.29</v>
      </c>
    </row>
    <row r="19373" spans="1:25" x14ac:dyDescent="0.45">
      <c r="A19373">
        <v>19370</v>
      </c>
      <c r="B19373">
        <v>170.29</v>
      </c>
      <c r="C19373">
        <f t="shared" si="732"/>
        <v>166.14926281116823</v>
      </c>
      <c r="D19373">
        <f t="shared" si="733"/>
        <v>17.145704466974379</v>
      </c>
      <c r="X19373">
        <v>19372</v>
      </c>
      <c r="Y19373">
        <v>170.29</v>
      </c>
    </row>
    <row r="19374" spans="1:25" x14ac:dyDescent="0.45">
      <c r="A19374">
        <v>19371</v>
      </c>
      <c r="B19374">
        <v>170.29</v>
      </c>
      <c r="C19374">
        <f t="shared" si="732"/>
        <v>166.15074532358312</v>
      </c>
      <c r="D19374">
        <f t="shared" si="733"/>
        <v>17.133429276238914</v>
      </c>
      <c r="X19374">
        <v>19373</v>
      </c>
      <c r="Y19374">
        <v>170.29</v>
      </c>
    </row>
    <row r="19375" spans="1:25" x14ac:dyDescent="0.45">
      <c r="A19375">
        <v>19372</v>
      </c>
      <c r="B19375">
        <v>170.29</v>
      </c>
      <c r="C19375">
        <f t="shared" si="732"/>
        <v>166.15222781402196</v>
      </c>
      <c r="D19375">
        <f t="shared" si="733"/>
        <v>17.12115866305346</v>
      </c>
      <c r="X19375">
        <v>19374</v>
      </c>
      <c r="Y19375">
        <v>170.29</v>
      </c>
    </row>
    <row r="19376" spans="1:25" x14ac:dyDescent="0.45">
      <c r="A19376">
        <v>19373</v>
      </c>
      <c r="B19376">
        <v>170.29</v>
      </c>
      <c r="C19376">
        <f t="shared" si="732"/>
        <v>166.15371028248489</v>
      </c>
      <c r="D19376">
        <f t="shared" si="733"/>
        <v>17.108892627221127</v>
      </c>
      <c r="X19376">
        <v>19375</v>
      </c>
      <c r="Y19376">
        <v>170.29</v>
      </c>
    </row>
    <row r="19377" spans="1:25" x14ac:dyDescent="0.45">
      <c r="A19377">
        <v>19374</v>
      </c>
      <c r="B19377">
        <v>170.29</v>
      </c>
      <c r="C19377">
        <f t="shared" si="732"/>
        <v>166.15519272897239</v>
      </c>
      <c r="D19377">
        <f t="shared" si="733"/>
        <v>17.096631168542686</v>
      </c>
      <c r="X19377">
        <v>19376</v>
      </c>
      <c r="Y19377">
        <v>170.29</v>
      </c>
    </row>
    <row r="19378" spans="1:25" x14ac:dyDescent="0.45">
      <c r="A19378">
        <v>19375</v>
      </c>
      <c r="B19378">
        <v>170.29</v>
      </c>
      <c r="C19378">
        <f t="shared" si="732"/>
        <v>166.15667515348474</v>
      </c>
      <c r="D19378">
        <f t="shared" si="733"/>
        <v>17.084374286820321</v>
      </c>
      <c r="X19378">
        <v>19377</v>
      </c>
      <c r="Y19378">
        <v>170.7</v>
      </c>
    </row>
    <row r="19379" spans="1:25" x14ac:dyDescent="0.45">
      <c r="A19379">
        <v>19376</v>
      </c>
      <c r="B19379">
        <v>170.29</v>
      </c>
      <c r="C19379">
        <f t="shared" si="732"/>
        <v>166.15815755602227</v>
      </c>
      <c r="D19379">
        <f t="shared" si="733"/>
        <v>17.072121981855759</v>
      </c>
      <c r="X19379">
        <v>19378</v>
      </c>
      <c r="Y19379">
        <v>170.29</v>
      </c>
    </row>
    <row r="19380" spans="1:25" x14ac:dyDescent="0.45">
      <c r="A19380">
        <v>19377</v>
      </c>
      <c r="B19380">
        <v>170.7</v>
      </c>
      <c r="C19380">
        <f t="shared" si="732"/>
        <v>166.15963993658528</v>
      </c>
      <c r="D19380">
        <f t="shared" si="733"/>
        <v>20.614869505451225</v>
      </c>
      <c r="X19380">
        <v>19379</v>
      </c>
      <c r="Y19380">
        <v>170.29</v>
      </c>
    </row>
    <row r="19381" spans="1:25" x14ac:dyDescent="0.45">
      <c r="A19381">
        <v>19378</v>
      </c>
      <c r="B19381">
        <v>170.29</v>
      </c>
      <c r="C19381">
        <f t="shared" si="732"/>
        <v>166.1611222951741</v>
      </c>
      <c r="D19381">
        <f t="shared" si="733"/>
        <v>17.047631101408363</v>
      </c>
      <c r="X19381">
        <v>19380</v>
      </c>
      <c r="Y19381">
        <v>170.29</v>
      </c>
    </row>
    <row r="19382" spans="1:25" x14ac:dyDescent="0.45">
      <c r="A19382">
        <v>19379</v>
      </c>
      <c r="B19382">
        <v>170.29</v>
      </c>
      <c r="C19382">
        <f t="shared" si="732"/>
        <v>166.16260463178907</v>
      </c>
      <c r="D19382">
        <f t="shared" si="733"/>
        <v>17.035392525529009</v>
      </c>
      <c r="X19382">
        <v>19381</v>
      </c>
      <c r="Y19382">
        <v>170.29</v>
      </c>
    </row>
    <row r="19383" spans="1:25" x14ac:dyDescent="0.45">
      <c r="A19383">
        <v>19380</v>
      </c>
      <c r="B19383">
        <v>170.29</v>
      </c>
      <c r="C19383">
        <f t="shared" si="732"/>
        <v>166.1640869464305</v>
      </c>
      <c r="D19383">
        <f t="shared" si="733"/>
        <v>17.02315852561512</v>
      </c>
      <c r="X19383">
        <v>19382</v>
      </c>
      <c r="Y19383">
        <v>170.29</v>
      </c>
    </row>
    <row r="19384" spans="1:25" x14ac:dyDescent="0.45">
      <c r="A19384">
        <v>19381</v>
      </c>
      <c r="B19384">
        <v>170.29</v>
      </c>
      <c r="C19384">
        <f t="shared" si="732"/>
        <v>166.16556923909874</v>
      </c>
      <c r="D19384">
        <f t="shared" si="733"/>
        <v>17.010929101468449</v>
      </c>
      <c r="X19384">
        <v>19383</v>
      </c>
      <c r="Y19384">
        <v>170.29</v>
      </c>
    </row>
    <row r="19385" spans="1:25" x14ac:dyDescent="0.45">
      <c r="A19385">
        <v>19382</v>
      </c>
      <c r="B19385">
        <v>170.29</v>
      </c>
      <c r="C19385">
        <f t="shared" si="732"/>
        <v>166.16705150979411</v>
      </c>
      <c r="D19385">
        <f t="shared" si="733"/>
        <v>16.998704252890992</v>
      </c>
      <c r="X19385">
        <v>19384</v>
      </c>
      <c r="Y19385">
        <v>170.29</v>
      </c>
    </row>
    <row r="19386" spans="1:25" x14ac:dyDescent="0.45">
      <c r="A19386">
        <v>19383</v>
      </c>
      <c r="B19386">
        <v>170.29</v>
      </c>
      <c r="C19386">
        <f t="shared" si="732"/>
        <v>166.1685337585169</v>
      </c>
      <c r="D19386">
        <f t="shared" si="733"/>
        <v>16.986483979684756</v>
      </c>
      <c r="X19386">
        <v>19385</v>
      </c>
      <c r="Y19386">
        <v>170.29</v>
      </c>
    </row>
    <row r="19387" spans="1:25" x14ac:dyDescent="0.45">
      <c r="A19387">
        <v>19384</v>
      </c>
      <c r="B19387">
        <v>170.29</v>
      </c>
      <c r="C19387">
        <f t="shared" si="732"/>
        <v>166.17001598526753</v>
      </c>
      <c r="D19387">
        <f t="shared" si="733"/>
        <v>16.974268281651053</v>
      </c>
      <c r="X19387">
        <v>19386</v>
      </c>
      <c r="Y19387">
        <v>170.7</v>
      </c>
    </row>
    <row r="19388" spans="1:25" x14ac:dyDescent="0.45">
      <c r="A19388">
        <v>19385</v>
      </c>
      <c r="B19388">
        <v>170.29</v>
      </c>
      <c r="C19388">
        <f t="shared" si="732"/>
        <v>166.17149819004618</v>
      </c>
      <c r="D19388">
        <f t="shared" si="733"/>
        <v>16.962057158592831</v>
      </c>
      <c r="X19388">
        <v>19387</v>
      </c>
      <c r="Y19388">
        <v>170.7</v>
      </c>
    </row>
    <row r="19389" spans="1:25" x14ac:dyDescent="0.45">
      <c r="A19389">
        <v>19386</v>
      </c>
      <c r="B19389">
        <v>170.7</v>
      </c>
      <c r="C19389">
        <f t="shared" si="732"/>
        <v>166.17298037285332</v>
      </c>
      <c r="D19389">
        <f t="shared" si="733"/>
        <v>20.493906704571188</v>
      </c>
      <c r="X19389">
        <v>19388</v>
      </c>
      <c r="Y19389">
        <v>170.29</v>
      </c>
    </row>
    <row r="19390" spans="1:25" x14ac:dyDescent="0.45">
      <c r="A19390">
        <v>19387</v>
      </c>
      <c r="B19390">
        <v>170.7</v>
      </c>
      <c r="C19390">
        <f t="shared" si="732"/>
        <v>166.17446253368919</v>
      </c>
      <c r="D19390">
        <f t="shared" si="733"/>
        <v>20.480489358982723</v>
      </c>
      <c r="X19390">
        <v>19389</v>
      </c>
      <c r="Y19390">
        <v>170.29</v>
      </c>
    </row>
    <row r="19391" spans="1:25" x14ac:dyDescent="0.45">
      <c r="A19391">
        <v>19388</v>
      </c>
      <c r="B19391">
        <v>170.29</v>
      </c>
      <c r="C19391">
        <f t="shared" si="732"/>
        <v>166.17594467255415</v>
      </c>
      <c r="D19391">
        <f t="shared" si="733"/>
        <v>16.925451237285497</v>
      </c>
      <c r="X19391">
        <v>19390</v>
      </c>
      <c r="Y19391">
        <v>170.29</v>
      </c>
    </row>
    <row r="19392" spans="1:25" x14ac:dyDescent="0.45">
      <c r="A19392">
        <v>19389</v>
      </c>
      <c r="B19392">
        <v>170.29</v>
      </c>
      <c r="C19392">
        <f t="shared" si="732"/>
        <v>166.17742678944848</v>
      </c>
      <c r="D19392">
        <f t="shared" si="733"/>
        <v>16.913258412146011</v>
      </c>
      <c r="X19392">
        <v>19391</v>
      </c>
      <c r="Y19392">
        <v>170.7</v>
      </c>
    </row>
    <row r="19393" spans="1:25" x14ac:dyDescent="0.45">
      <c r="A19393">
        <v>19390</v>
      </c>
      <c r="B19393">
        <v>170.29</v>
      </c>
      <c r="C19393">
        <f t="shared" si="732"/>
        <v>166.17890888437256</v>
      </c>
      <c r="D19393">
        <f t="shared" si="733"/>
        <v>16.901070160990798</v>
      </c>
      <c r="X19393">
        <v>19392</v>
      </c>
      <c r="Y19393">
        <v>170.29</v>
      </c>
    </row>
    <row r="19394" spans="1:25" x14ac:dyDescent="0.45">
      <c r="A19394">
        <v>19391</v>
      </c>
      <c r="B19394">
        <v>170.7</v>
      </c>
      <c r="C19394">
        <f t="shared" si="732"/>
        <v>166.18039095732672</v>
      </c>
      <c r="D19394">
        <f t="shared" si="733"/>
        <v>20.426865898613961</v>
      </c>
      <c r="X19394">
        <v>19393</v>
      </c>
      <c r="Y19394">
        <v>170.7</v>
      </c>
    </row>
    <row r="19395" spans="1:25" x14ac:dyDescent="0.45">
      <c r="A19395">
        <v>19392</v>
      </c>
      <c r="B19395">
        <v>170.29</v>
      </c>
      <c r="C19395">
        <f t="shared" si="732"/>
        <v>166.18187300831121</v>
      </c>
      <c r="D19395">
        <f t="shared" si="733"/>
        <v>16.876707379841886</v>
      </c>
      <c r="X19395">
        <v>19394</v>
      </c>
      <c r="Y19395">
        <v>170.29</v>
      </c>
    </row>
    <row r="19396" spans="1:25" x14ac:dyDescent="0.45">
      <c r="A19396">
        <v>19393</v>
      </c>
      <c r="B19396">
        <v>170.7</v>
      </c>
      <c r="C19396">
        <f t="shared" ref="C19396:C19459" si="734">$H$4 - $I$4*EXP(-A19396/$J$4)</f>
        <v>166.18335503732646</v>
      </c>
      <c r="D19396">
        <f t="shared" ref="D19396:D19459" si="735">(B19396-C19396)^2</f>
        <v>20.40008171884412</v>
      </c>
      <c r="X19396">
        <v>19395</v>
      </c>
      <c r="Y19396">
        <v>170.29</v>
      </c>
    </row>
    <row r="19397" spans="1:25" x14ac:dyDescent="0.45">
      <c r="A19397">
        <v>19394</v>
      </c>
      <c r="B19397">
        <v>170.29</v>
      </c>
      <c r="C19397">
        <f t="shared" si="734"/>
        <v>166.1848370443727</v>
      </c>
      <c r="D19397">
        <f t="shared" si="735"/>
        <v>16.852362892254611</v>
      </c>
      <c r="X19397">
        <v>19396</v>
      </c>
      <c r="Y19397">
        <v>170.7</v>
      </c>
    </row>
    <row r="19398" spans="1:25" x14ac:dyDescent="0.45">
      <c r="A19398">
        <v>19395</v>
      </c>
      <c r="B19398">
        <v>170.29</v>
      </c>
      <c r="C19398">
        <f t="shared" si="734"/>
        <v>166.18631902945032</v>
      </c>
      <c r="D19398">
        <f t="shared" si="735"/>
        <v>16.840197508051524</v>
      </c>
      <c r="X19398">
        <v>19397</v>
      </c>
      <c r="Y19398">
        <v>170.29</v>
      </c>
    </row>
    <row r="19399" spans="1:25" x14ac:dyDescent="0.45">
      <c r="A19399">
        <v>19396</v>
      </c>
      <c r="B19399">
        <v>170.7</v>
      </c>
      <c r="C19399">
        <f t="shared" si="734"/>
        <v>166.1878009925596</v>
      </c>
      <c r="D19399">
        <f t="shared" si="735"/>
        <v>20.359939882746012</v>
      </c>
      <c r="X19399">
        <v>19398</v>
      </c>
      <c r="Y19399">
        <v>170.29</v>
      </c>
    </row>
    <row r="19400" spans="1:25" x14ac:dyDescent="0.45">
      <c r="A19400">
        <v>19397</v>
      </c>
      <c r="B19400">
        <v>170.29</v>
      </c>
      <c r="C19400">
        <f t="shared" si="734"/>
        <v>166.18928293370089</v>
      </c>
      <c r="D19400">
        <f t="shared" si="735"/>
        <v>16.815880457836673</v>
      </c>
      <c r="X19400">
        <v>19399</v>
      </c>
      <c r="Y19400">
        <v>170.29</v>
      </c>
    </row>
    <row r="19401" spans="1:25" x14ac:dyDescent="0.45">
      <c r="A19401">
        <v>19398</v>
      </c>
      <c r="B19401">
        <v>170.29</v>
      </c>
      <c r="C19401">
        <f t="shared" si="734"/>
        <v>166.19076485287457</v>
      </c>
      <c r="D19401">
        <f t="shared" si="735"/>
        <v>16.803728791428419</v>
      </c>
      <c r="X19401">
        <v>19400</v>
      </c>
      <c r="Y19401">
        <v>170.29</v>
      </c>
    </row>
    <row r="19402" spans="1:25" x14ac:dyDescent="0.45">
      <c r="A19402">
        <v>19399</v>
      </c>
      <c r="B19402">
        <v>170.29</v>
      </c>
      <c r="C19402">
        <f t="shared" si="734"/>
        <v>166.19224675008087</v>
      </c>
      <c r="D19402">
        <f t="shared" si="735"/>
        <v>16.791581697222732</v>
      </c>
      <c r="X19402">
        <v>19401</v>
      </c>
      <c r="Y19402">
        <v>170.29</v>
      </c>
    </row>
    <row r="19403" spans="1:25" x14ac:dyDescent="0.45">
      <c r="A19403">
        <v>19400</v>
      </c>
      <c r="B19403">
        <v>170.29</v>
      </c>
      <c r="C19403">
        <f t="shared" si="734"/>
        <v>166.19372862532015</v>
      </c>
      <c r="D19403">
        <f t="shared" si="735"/>
        <v>16.779439175021501</v>
      </c>
      <c r="X19403">
        <v>19402</v>
      </c>
      <c r="Y19403">
        <v>170.7</v>
      </c>
    </row>
    <row r="19404" spans="1:25" x14ac:dyDescent="0.45">
      <c r="A19404">
        <v>19401</v>
      </c>
      <c r="B19404">
        <v>170.29</v>
      </c>
      <c r="C19404">
        <f t="shared" si="734"/>
        <v>166.19521047859274</v>
      </c>
      <c r="D19404">
        <f t="shared" si="735"/>
        <v>16.767301224626618</v>
      </c>
      <c r="X19404">
        <v>19403</v>
      </c>
      <c r="Y19404">
        <v>170.7</v>
      </c>
    </row>
    <row r="19405" spans="1:25" x14ac:dyDescent="0.45">
      <c r="A19405">
        <v>19402</v>
      </c>
      <c r="B19405">
        <v>170.7</v>
      </c>
      <c r="C19405">
        <f t="shared" si="734"/>
        <v>166.19669230989896</v>
      </c>
      <c r="D19405">
        <f t="shared" si="735"/>
        <v>20.279780151723028</v>
      </c>
      <c r="X19405">
        <v>19404</v>
      </c>
      <c r="Y19405">
        <v>170.7</v>
      </c>
    </row>
    <row r="19406" spans="1:25" x14ac:dyDescent="0.45">
      <c r="A19406">
        <v>19403</v>
      </c>
      <c r="B19406">
        <v>170.7</v>
      </c>
      <c r="C19406">
        <f t="shared" si="734"/>
        <v>166.19817411923918</v>
      </c>
      <c r="D19406">
        <f t="shared" si="735"/>
        <v>20.266436260687797</v>
      </c>
      <c r="X19406">
        <v>19405</v>
      </c>
      <c r="Y19406">
        <v>170.7</v>
      </c>
    </row>
    <row r="19407" spans="1:25" x14ac:dyDescent="0.45">
      <c r="A19407">
        <v>19404</v>
      </c>
      <c r="B19407">
        <v>170.7</v>
      </c>
      <c r="C19407">
        <f t="shared" si="734"/>
        <v>166.19965590661366</v>
      </c>
      <c r="D19407">
        <f t="shared" si="735"/>
        <v>20.253096958877244</v>
      </c>
      <c r="X19407">
        <v>19406</v>
      </c>
      <c r="Y19407">
        <v>170.7</v>
      </c>
    </row>
    <row r="19408" spans="1:25" x14ac:dyDescent="0.45">
      <c r="A19408">
        <v>19405</v>
      </c>
      <c r="B19408">
        <v>170.7</v>
      </c>
      <c r="C19408">
        <f t="shared" si="734"/>
        <v>166.20113767202275</v>
      </c>
      <c r="D19408">
        <f t="shared" si="735"/>
        <v>20.239762246092752</v>
      </c>
      <c r="X19408">
        <v>19407</v>
      </c>
      <c r="Y19408">
        <v>170.7</v>
      </c>
    </row>
    <row r="19409" spans="1:25" x14ac:dyDescent="0.45">
      <c r="A19409">
        <v>19406</v>
      </c>
      <c r="B19409">
        <v>170.7</v>
      </c>
      <c r="C19409">
        <f t="shared" si="734"/>
        <v>166.20261941546678</v>
      </c>
      <c r="D19409">
        <f t="shared" si="735"/>
        <v>20.22643212213622</v>
      </c>
      <c r="X19409">
        <v>19408</v>
      </c>
      <c r="Y19409">
        <v>170.29</v>
      </c>
    </row>
    <row r="19410" spans="1:25" x14ac:dyDescent="0.45">
      <c r="A19410">
        <v>19407</v>
      </c>
      <c r="B19410">
        <v>170.7</v>
      </c>
      <c r="C19410">
        <f t="shared" si="734"/>
        <v>166.20410113694609</v>
      </c>
      <c r="D19410">
        <f t="shared" si="735"/>
        <v>20.21310658680931</v>
      </c>
      <c r="X19410">
        <v>19409</v>
      </c>
      <c r="Y19410">
        <v>170.7</v>
      </c>
    </row>
    <row r="19411" spans="1:25" x14ac:dyDescent="0.45">
      <c r="A19411">
        <v>19408</v>
      </c>
      <c r="B19411">
        <v>170.29</v>
      </c>
      <c r="C19411">
        <f t="shared" si="734"/>
        <v>166.20558283646099</v>
      </c>
      <c r="D19411">
        <f t="shared" si="735"/>
        <v>16.682463565811979</v>
      </c>
      <c r="X19411">
        <v>19410</v>
      </c>
      <c r="Y19411">
        <v>170.7</v>
      </c>
    </row>
    <row r="19412" spans="1:25" x14ac:dyDescent="0.45">
      <c r="A19412">
        <v>19409</v>
      </c>
      <c r="B19412">
        <v>170.7</v>
      </c>
      <c r="C19412">
        <f t="shared" si="734"/>
        <v>166.20706451401179</v>
      </c>
      <c r="D19412">
        <f t="shared" si="735"/>
        <v>20.186469281252005</v>
      </c>
      <c r="X19412">
        <v>19411</v>
      </c>
      <c r="Y19412">
        <v>170.7</v>
      </c>
    </row>
    <row r="19413" spans="1:25" x14ac:dyDescent="0.45">
      <c r="A19413">
        <v>19410</v>
      </c>
      <c r="B19413">
        <v>170.7</v>
      </c>
      <c r="C19413">
        <f t="shared" si="734"/>
        <v>166.20854616959883</v>
      </c>
      <c r="D19413">
        <f t="shared" si="735"/>
        <v>20.173157510625213</v>
      </c>
      <c r="X19413">
        <v>19412</v>
      </c>
      <c r="Y19413">
        <v>170.29</v>
      </c>
    </row>
    <row r="19414" spans="1:25" x14ac:dyDescent="0.45">
      <c r="A19414">
        <v>19411</v>
      </c>
      <c r="B19414">
        <v>170.7</v>
      </c>
      <c r="C19414">
        <f t="shared" si="734"/>
        <v>166.21002780322249</v>
      </c>
      <c r="D19414">
        <f t="shared" si="735"/>
        <v>20.159850327834977</v>
      </c>
      <c r="X19414">
        <v>19413</v>
      </c>
      <c r="Y19414">
        <v>170.7</v>
      </c>
    </row>
    <row r="19415" spans="1:25" x14ac:dyDescent="0.45">
      <c r="A19415">
        <v>19412</v>
      </c>
      <c r="B19415">
        <v>170.29</v>
      </c>
      <c r="C19415">
        <f t="shared" si="734"/>
        <v>166.21150941488298</v>
      </c>
      <c r="D19415">
        <f t="shared" si="735"/>
        <v>16.634085452888087</v>
      </c>
      <c r="X19415">
        <v>19414</v>
      </c>
      <c r="Y19415">
        <v>170.29</v>
      </c>
    </row>
    <row r="19416" spans="1:25" x14ac:dyDescent="0.45">
      <c r="A19416">
        <v>19413</v>
      </c>
      <c r="B19416">
        <v>170.7</v>
      </c>
      <c r="C19416">
        <f t="shared" si="734"/>
        <v>166.21299100458072</v>
      </c>
      <c r="D19416">
        <f t="shared" si="735"/>
        <v>20.133249724973478</v>
      </c>
      <c r="X19416">
        <v>19415</v>
      </c>
      <c r="Y19416">
        <v>170.7</v>
      </c>
    </row>
    <row r="19417" spans="1:25" x14ac:dyDescent="0.45">
      <c r="A19417">
        <v>19414</v>
      </c>
      <c r="B19417">
        <v>170.29</v>
      </c>
      <c r="C19417">
        <f t="shared" si="734"/>
        <v>166.214472572316</v>
      </c>
      <c r="D19417">
        <f t="shared" si="735"/>
        <v>16.609923813804514</v>
      </c>
      <c r="X19417">
        <v>19416</v>
      </c>
      <c r="Y19417">
        <v>170.7</v>
      </c>
    </row>
    <row r="19418" spans="1:25" x14ac:dyDescent="0.45">
      <c r="A19418">
        <v>19415</v>
      </c>
      <c r="B19418">
        <v>170.7</v>
      </c>
      <c r="C19418">
        <f t="shared" si="734"/>
        <v>166.21595411808914</v>
      </c>
      <c r="D19418">
        <f t="shared" si="735"/>
        <v>20.106667471081607</v>
      </c>
      <c r="X19418">
        <v>19417</v>
      </c>
      <c r="Y19418">
        <v>170.7</v>
      </c>
    </row>
    <row r="19419" spans="1:25" x14ac:dyDescent="0.45">
      <c r="A19419">
        <v>19416</v>
      </c>
      <c r="B19419">
        <v>170.7</v>
      </c>
      <c r="C19419">
        <f t="shared" si="734"/>
        <v>166.21743564190047</v>
      </c>
      <c r="D19419">
        <f t="shared" si="735"/>
        <v>20.093383224504191</v>
      </c>
      <c r="X19419">
        <v>19418</v>
      </c>
      <c r="Y19419">
        <v>170.7</v>
      </c>
    </row>
    <row r="19420" spans="1:25" x14ac:dyDescent="0.45">
      <c r="A19420">
        <v>19417</v>
      </c>
      <c r="B19420">
        <v>170.7</v>
      </c>
      <c r="C19420">
        <f t="shared" si="734"/>
        <v>166.21891714375033</v>
      </c>
      <c r="D19420">
        <f t="shared" si="735"/>
        <v>20.080103564574582</v>
      </c>
      <c r="X19420">
        <v>19419</v>
      </c>
      <c r="Y19420">
        <v>170.29</v>
      </c>
    </row>
    <row r="19421" spans="1:25" x14ac:dyDescent="0.45">
      <c r="A19421">
        <v>19418</v>
      </c>
      <c r="B19421">
        <v>170.7</v>
      </c>
      <c r="C19421">
        <f t="shared" si="734"/>
        <v>166.22039862363906</v>
      </c>
      <c r="D19421">
        <f t="shared" si="735"/>
        <v>20.066828491094761</v>
      </c>
      <c r="X19421">
        <v>19420</v>
      </c>
      <c r="Y19421">
        <v>170.7</v>
      </c>
    </row>
    <row r="19422" spans="1:25" x14ac:dyDescent="0.45">
      <c r="A19422">
        <v>19419</v>
      </c>
      <c r="B19422">
        <v>170.29</v>
      </c>
      <c r="C19422">
        <f t="shared" si="734"/>
        <v>166.22188008156695</v>
      </c>
      <c r="D19422">
        <f t="shared" si="735"/>
        <v>16.54959967075165</v>
      </c>
      <c r="X19422">
        <v>19421</v>
      </c>
      <c r="Y19422">
        <v>170.7</v>
      </c>
    </row>
    <row r="19423" spans="1:25" x14ac:dyDescent="0.45">
      <c r="A19423">
        <v>19420</v>
      </c>
      <c r="B19423">
        <v>170.7</v>
      </c>
      <c r="C19423">
        <f t="shared" si="734"/>
        <v>166.22336151753433</v>
      </c>
      <c r="D19423">
        <f t="shared" si="735"/>
        <v>20.040292102692444</v>
      </c>
      <c r="X19423">
        <v>19422</v>
      </c>
      <c r="Y19423">
        <v>170.7</v>
      </c>
    </row>
    <row r="19424" spans="1:25" x14ac:dyDescent="0.45">
      <c r="A19424">
        <v>19421</v>
      </c>
      <c r="B19424">
        <v>170.7</v>
      </c>
      <c r="C19424">
        <f t="shared" si="734"/>
        <v>166.2248429315415</v>
      </c>
      <c r="D19424">
        <f t="shared" si="735"/>
        <v>20.027030787373953</v>
      </c>
      <c r="X19424">
        <v>19423</v>
      </c>
      <c r="Y19424">
        <v>170.7</v>
      </c>
    </row>
    <row r="19425" spans="1:25" x14ac:dyDescent="0.45">
      <c r="A19425">
        <v>19422</v>
      </c>
      <c r="B19425">
        <v>170.7</v>
      </c>
      <c r="C19425">
        <f t="shared" si="734"/>
        <v>166.22632432358887</v>
      </c>
      <c r="D19425">
        <f t="shared" si="735"/>
        <v>20.013774057712485</v>
      </c>
      <c r="X19425">
        <v>19424</v>
      </c>
      <c r="Y19425">
        <v>170.7</v>
      </c>
    </row>
    <row r="19426" spans="1:25" x14ac:dyDescent="0.45">
      <c r="A19426">
        <v>19423</v>
      </c>
      <c r="B19426">
        <v>170.7</v>
      </c>
      <c r="C19426">
        <f t="shared" si="734"/>
        <v>166.22780569367671</v>
      </c>
      <c r="D19426">
        <f t="shared" si="735"/>
        <v>20.000521913510312</v>
      </c>
      <c r="X19426">
        <v>19425</v>
      </c>
      <c r="Y19426">
        <v>170.7</v>
      </c>
    </row>
    <row r="19427" spans="1:25" x14ac:dyDescent="0.45">
      <c r="A19427">
        <v>19424</v>
      </c>
      <c r="B19427">
        <v>170.7</v>
      </c>
      <c r="C19427">
        <f t="shared" si="734"/>
        <v>166.22928704180532</v>
      </c>
      <c r="D19427">
        <f t="shared" si="735"/>
        <v>19.987274354569713</v>
      </c>
      <c r="X19427">
        <v>19426</v>
      </c>
      <c r="Y19427">
        <v>170.7</v>
      </c>
    </row>
    <row r="19428" spans="1:25" x14ac:dyDescent="0.45">
      <c r="A19428">
        <v>19425</v>
      </c>
      <c r="B19428">
        <v>170.7</v>
      </c>
      <c r="C19428">
        <f t="shared" si="734"/>
        <v>166.23076836797506</v>
      </c>
      <c r="D19428">
        <f t="shared" si="735"/>
        <v>19.97403138069221</v>
      </c>
      <c r="X19428">
        <v>19427</v>
      </c>
      <c r="Y19428">
        <v>170.7</v>
      </c>
    </row>
    <row r="19429" spans="1:25" x14ac:dyDescent="0.45">
      <c r="A19429">
        <v>19426</v>
      </c>
      <c r="B19429">
        <v>170.7</v>
      </c>
      <c r="C19429">
        <f t="shared" si="734"/>
        <v>166.23224967218627</v>
      </c>
      <c r="D19429">
        <f t="shared" si="735"/>
        <v>19.960792991679586</v>
      </c>
      <c r="X19429">
        <v>19428</v>
      </c>
      <c r="Y19429">
        <v>170.7</v>
      </c>
    </row>
    <row r="19430" spans="1:25" x14ac:dyDescent="0.45">
      <c r="A19430">
        <v>19427</v>
      </c>
      <c r="B19430">
        <v>170.7</v>
      </c>
      <c r="C19430">
        <f t="shared" si="734"/>
        <v>166.23373095443924</v>
      </c>
      <c r="D19430">
        <f t="shared" si="735"/>
        <v>19.947559187334136</v>
      </c>
      <c r="X19430">
        <v>19429</v>
      </c>
      <c r="Y19430">
        <v>170.7</v>
      </c>
    </row>
    <row r="19431" spans="1:25" x14ac:dyDescent="0.45">
      <c r="A19431">
        <v>19428</v>
      </c>
      <c r="B19431">
        <v>170.7</v>
      </c>
      <c r="C19431">
        <f t="shared" si="734"/>
        <v>166.2352122147343</v>
      </c>
      <c r="D19431">
        <f t="shared" si="735"/>
        <v>19.934329967457657</v>
      </c>
      <c r="X19431">
        <v>19430</v>
      </c>
      <c r="Y19431">
        <v>170.7</v>
      </c>
    </row>
    <row r="19432" spans="1:25" x14ac:dyDescent="0.45">
      <c r="A19432">
        <v>19429</v>
      </c>
      <c r="B19432">
        <v>170.7</v>
      </c>
      <c r="C19432">
        <f t="shared" si="734"/>
        <v>166.23669345307184</v>
      </c>
      <c r="D19432">
        <f t="shared" si="735"/>
        <v>19.921105331851702</v>
      </c>
      <c r="X19432">
        <v>19431</v>
      </c>
      <c r="Y19432">
        <v>170.7</v>
      </c>
    </row>
    <row r="19433" spans="1:25" x14ac:dyDescent="0.45">
      <c r="A19433">
        <v>19430</v>
      </c>
      <c r="B19433">
        <v>170.7</v>
      </c>
      <c r="C19433">
        <f t="shared" si="734"/>
        <v>166.23817466945209</v>
      </c>
      <c r="D19433">
        <f t="shared" si="735"/>
        <v>19.90788528031884</v>
      </c>
      <c r="X19433">
        <v>19432</v>
      </c>
      <c r="Y19433">
        <v>170.7</v>
      </c>
    </row>
    <row r="19434" spans="1:25" x14ac:dyDescent="0.45">
      <c r="A19434">
        <v>19431</v>
      </c>
      <c r="B19434">
        <v>170.7</v>
      </c>
      <c r="C19434">
        <f t="shared" si="734"/>
        <v>166.23965586387541</v>
      </c>
      <c r="D19434">
        <f t="shared" si="735"/>
        <v>19.894669812660887</v>
      </c>
      <c r="X19434">
        <v>19433</v>
      </c>
      <c r="Y19434">
        <v>170.7</v>
      </c>
    </row>
    <row r="19435" spans="1:25" x14ac:dyDescent="0.45">
      <c r="A19435">
        <v>19432</v>
      </c>
      <c r="B19435">
        <v>170.7</v>
      </c>
      <c r="C19435">
        <f t="shared" si="734"/>
        <v>166.24113703634214</v>
      </c>
      <c r="D19435">
        <f t="shared" si="735"/>
        <v>19.881458928679667</v>
      </c>
      <c r="X19435">
        <v>19434</v>
      </c>
      <c r="Y19435">
        <v>170.7</v>
      </c>
    </row>
    <row r="19436" spans="1:25" x14ac:dyDescent="0.45">
      <c r="A19436">
        <v>19433</v>
      </c>
      <c r="B19436">
        <v>170.7</v>
      </c>
      <c r="C19436">
        <f t="shared" si="734"/>
        <v>166.24261818685261</v>
      </c>
      <c r="D19436">
        <f t="shared" si="735"/>
        <v>19.868252628177011</v>
      </c>
      <c r="X19436">
        <v>19435</v>
      </c>
      <c r="Y19436">
        <v>170.7</v>
      </c>
    </row>
    <row r="19437" spans="1:25" x14ac:dyDescent="0.45">
      <c r="A19437">
        <v>19434</v>
      </c>
      <c r="B19437">
        <v>170.7</v>
      </c>
      <c r="C19437">
        <f t="shared" si="734"/>
        <v>166.24409931540714</v>
      </c>
      <c r="D19437">
        <f t="shared" si="735"/>
        <v>19.855050910955011</v>
      </c>
      <c r="X19437">
        <v>19436</v>
      </c>
      <c r="Y19437">
        <v>170.7</v>
      </c>
    </row>
    <row r="19438" spans="1:25" x14ac:dyDescent="0.45">
      <c r="A19438">
        <v>19435</v>
      </c>
      <c r="B19438">
        <v>170.7</v>
      </c>
      <c r="C19438">
        <f t="shared" si="734"/>
        <v>166.24558042200607</v>
      </c>
      <c r="D19438">
        <f t="shared" si="735"/>
        <v>19.841853776815508</v>
      </c>
      <c r="X19438">
        <v>19437</v>
      </c>
      <c r="Y19438">
        <v>170.7</v>
      </c>
    </row>
    <row r="19439" spans="1:25" x14ac:dyDescent="0.45">
      <c r="A19439">
        <v>19436</v>
      </c>
      <c r="B19439">
        <v>170.7</v>
      </c>
      <c r="C19439">
        <f t="shared" si="734"/>
        <v>166.24706150664969</v>
      </c>
      <c r="D19439">
        <f t="shared" si="735"/>
        <v>19.828661225560861</v>
      </c>
      <c r="X19439">
        <v>19438</v>
      </c>
      <c r="Y19439">
        <v>170.7</v>
      </c>
    </row>
    <row r="19440" spans="1:25" x14ac:dyDescent="0.45">
      <c r="A19440">
        <v>19437</v>
      </c>
      <c r="B19440">
        <v>170.7</v>
      </c>
      <c r="C19440">
        <f t="shared" si="734"/>
        <v>166.2485425693383</v>
      </c>
      <c r="D19440">
        <f t="shared" si="735"/>
        <v>19.815473256993183</v>
      </c>
      <c r="X19440">
        <v>19439</v>
      </c>
      <c r="Y19440">
        <v>170.7</v>
      </c>
    </row>
    <row r="19441" spans="1:25" x14ac:dyDescent="0.45">
      <c r="A19441">
        <v>19438</v>
      </c>
      <c r="B19441">
        <v>170.7</v>
      </c>
      <c r="C19441">
        <f t="shared" si="734"/>
        <v>166.25002361007228</v>
      </c>
      <c r="D19441">
        <f t="shared" si="735"/>
        <v>19.80228987091408</v>
      </c>
      <c r="X19441">
        <v>19440</v>
      </c>
      <c r="Y19441">
        <v>170.7</v>
      </c>
    </row>
    <row r="19442" spans="1:25" x14ac:dyDescent="0.45">
      <c r="A19442">
        <v>19439</v>
      </c>
      <c r="B19442">
        <v>170.7</v>
      </c>
      <c r="C19442">
        <f t="shared" si="734"/>
        <v>166.25150462885199</v>
      </c>
      <c r="D19442">
        <f t="shared" si="735"/>
        <v>19.789111067125173</v>
      </c>
      <c r="X19442">
        <v>19441</v>
      </c>
      <c r="Y19442">
        <v>170.7</v>
      </c>
    </row>
    <row r="19443" spans="1:25" x14ac:dyDescent="0.45">
      <c r="A19443">
        <v>19440</v>
      </c>
      <c r="B19443">
        <v>170.7</v>
      </c>
      <c r="C19443">
        <f t="shared" si="734"/>
        <v>166.25298562567767</v>
      </c>
      <c r="D19443">
        <f t="shared" si="735"/>
        <v>19.775936845429353</v>
      </c>
      <c r="X19443">
        <v>19442</v>
      </c>
      <c r="Y19443">
        <v>170.7</v>
      </c>
    </row>
    <row r="19444" spans="1:25" x14ac:dyDescent="0.45">
      <c r="A19444">
        <v>19441</v>
      </c>
      <c r="B19444">
        <v>170.7</v>
      </c>
      <c r="C19444">
        <f t="shared" si="734"/>
        <v>166.25446660054968</v>
      </c>
      <c r="D19444">
        <f t="shared" si="735"/>
        <v>19.762767205628247</v>
      </c>
      <c r="X19444">
        <v>19443</v>
      </c>
      <c r="Y19444">
        <v>170.7</v>
      </c>
    </row>
    <row r="19445" spans="1:25" x14ac:dyDescent="0.45">
      <c r="A19445">
        <v>19442</v>
      </c>
      <c r="B19445">
        <v>170.7</v>
      </c>
      <c r="C19445">
        <f t="shared" si="734"/>
        <v>166.25594755346836</v>
      </c>
      <c r="D19445">
        <f t="shared" si="735"/>
        <v>19.749602147523753</v>
      </c>
      <c r="X19445">
        <v>19444</v>
      </c>
      <c r="Y19445">
        <v>170.7</v>
      </c>
    </row>
    <row r="19446" spans="1:25" x14ac:dyDescent="0.45">
      <c r="A19446">
        <v>19443</v>
      </c>
      <c r="B19446">
        <v>170.7</v>
      </c>
      <c r="C19446">
        <f t="shared" si="734"/>
        <v>166.25742848443403</v>
      </c>
      <c r="D19446">
        <f t="shared" si="735"/>
        <v>19.736441670918019</v>
      </c>
      <c r="X19446">
        <v>19445</v>
      </c>
      <c r="Y19446">
        <v>170.7</v>
      </c>
    </row>
    <row r="19447" spans="1:25" x14ac:dyDescent="0.45">
      <c r="A19447">
        <v>19444</v>
      </c>
      <c r="B19447">
        <v>170.7</v>
      </c>
      <c r="C19447">
        <f t="shared" si="734"/>
        <v>166.25890939344697</v>
      </c>
      <c r="D19447">
        <f t="shared" si="735"/>
        <v>19.723285775613459</v>
      </c>
      <c r="X19447">
        <v>19446</v>
      </c>
      <c r="Y19447">
        <v>170.7</v>
      </c>
    </row>
    <row r="19448" spans="1:25" x14ac:dyDescent="0.45">
      <c r="A19448">
        <v>19445</v>
      </c>
      <c r="B19448">
        <v>170.7</v>
      </c>
      <c r="C19448">
        <f t="shared" si="734"/>
        <v>166.26039028050758</v>
      </c>
      <c r="D19448">
        <f t="shared" si="735"/>
        <v>19.710134461411471</v>
      </c>
      <c r="X19448">
        <v>19447</v>
      </c>
      <c r="Y19448">
        <v>170.7</v>
      </c>
    </row>
    <row r="19449" spans="1:25" x14ac:dyDescent="0.45">
      <c r="A19449">
        <v>19446</v>
      </c>
      <c r="B19449">
        <v>170.7</v>
      </c>
      <c r="C19449">
        <f t="shared" si="734"/>
        <v>166.26187114561617</v>
      </c>
      <c r="D19449">
        <f t="shared" si="735"/>
        <v>19.696987728114234</v>
      </c>
      <c r="X19449">
        <v>19448</v>
      </c>
      <c r="Y19449">
        <v>170.7</v>
      </c>
    </row>
    <row r="19450" spans="1:25" x14ac:dyDescent="0.45">
      <c r="A19450">
        <v>19447</v>
      </c>
      <c r="B19450">
        <v>170.7</v>
      </c>
      <c r="C19450">
        <f t="shared" si="734"/>
        <v>166.26335198877302</v>
      </c>
      <c r="D19450">
        <f t="shared" si="735"/>
        <v>19.683845575524177</v>
      </c>
      <c r="X19450">
        <v>19449</v>
      </c>
      <c r="Y19450">
        <v>170.7</v>
      </c>
    </row>
    <row r="19451" spans="1:25" x14ac:dyDescent="0.45">
      <c r="A19451">
        <v>19448</v>
      </c>
      <c r="B19451">
        <v>170.7</v>
      </c>
      <c r="C19451">
        <f t="shared" si="734"/>
        <v>166.26483280997849</v>
      </c>
      <c r="D19451">
        <f t="shared" si="735"/>
        <v>19.670708003443231</v>
      </c>
      <c r="X19451">
        <v>19450</v>
      </c>
      <c r="Y19451">
        <v>170.7</v>
      </c>
    </row>
    <row r="19452" spans="1:25" x14ac:dyDescent="0.45">
      <c r="A19452">
        <v>19449</v>
      </c>
      <c r="B19452">
        <v>170.7</v>
      </c>
      <c r="C19452">
        <f t="shared" si="734"/>
        <v>166.26631360923284</v>
      </c>
      <c r="D19452">
        <f t="shared" si="735"/>
        <v>19.657575011673838</v>
      </c>
      <c r="X19452">
        <v>19451</v>
      </c>
      <c r="Y19452">
        <v>170.7</v>
      </c>
    </row>
    <row r="19453" spans="1:25" x14ac:dyDescent="0.45">
      <c r="A19453">
        <v>19450</v>
      </c>
      <c r="B19453">
        <v>170.7</v>
      </c>
      <c r="C19453">
        <f t="shared" si="734"/>
        <v>166.26779438653651</v>
      </c>
      <c r="D19453">
        <f t="shared" si="735"/>
        <v>19.64444660001719</v>
      </c>
      <c r="X19453">
        <v>19452</v>
      </c>
      <c r="Y19453">
        <v>170.7</v>
      </c>
    </row>
    <row r="19454" spans="1:25" x14ac:dyDescent="0.45">
      <c r="A19454">
        <v>19451</v>
      </c>
      <c r="B19454">
        <v>170.7</v>
      </c>
      <c r="C19454">
        <f t="shared" si="734"/>
        <v>166.26927514188975</v>
      </c>
      <c r="D19454">
        <f t="shared" si="735"/>
        <v>19.631322768275993</v>
      </c>
      <c r="X19454">
        <v>19453</v>
      </c>
      <c r="Y19454">
        <v>170.7</v>
      </c>
    </row>
    <row r="19455" spans="1:25" x14ac:dyDescent="0.45">
      <c r="A19455">
        <v>19452</v>
      </c>
      <c r="B19455">
        <v>170.7</v>
      </c>
      <c r="C19455">
        <f t="shared" si="734"/>
        <v>166.27075587529293</v>
      </c>
      <c r="D19455">
        <f t="shared" si="735"/>
        <v>19.61820351625196</v>
      </c>
      <c r="X19455">
        <v>19454</v>
      </c>
      <c r="Y19455">
        <v>170.7</v>
      </c>
    </row>
    <row r="19456" spans="1:25" x14ac:dyDescent="0.45">
      <c r="A19456">
        <v>19453</v>
      </c>
      <c r="B19456">
        <v>170.7</v>
      </c>
      <c r="C19456">
        <f t="shared" si="734"/>
        <v>166.27223658674632</v>
      </c>
      <c r="D19456">
        <f t="shared" si="735"/>
        <v>19.605088843747808</v>
      </c>
      <c r="X19456">
        <v>19455</v>
      </c>
      <c r="Y19456">
        <v>170.7</v>
      </c>
    </row>
    <row r="19457" spans="1:25" x14ac:dyDescent="0.45">
      <c r="A19457">
        <v>19454</v>
      </c>
      <c r="B19457">
        <v>170.7</v>
      </c>
      <c r="C19457">
        <f t="shared" si="734"/>
        <v>166.27371727625027</v>
      </c>
      <c r="D19457">
        <f t="shared" si="735"/>
        <v>19.591978750565257</v>
      </c>
      <c r="X19457">
        <v>19456</v>
      </c>
      <c r="Y19457">
        <v>170.7</v>
      </c>
    </row>
    <row r="19458" spans="1:25" x14ac:dyDescent="0.45">
      <c r="A19458">
        <v>19455</v>
      </c>
      <c r="B19458">
        <v>170.7</v>
      </c>
      <c r="C19458">
        <f t="shared" si="734"/>
        <v>166.2751979438051</v>
      </c>
      <c r="D19458">
        <f t="shared" si="735"/>
        <v>19.578873236506546</v>
      </c>
      <c r="X19458">
        <v>19457</v>
      </c>
      <c r="Y19458">
        <v>170.7</v>
      </c>
    </row>
    <row r="19459" spans="1:25" x14ac:dyDescent="0.45">
      <c r="A19459">
        <v>19456</v>
      </c>
      <c r="B19459">
        <v>170.7</v>
      </c>
      <c r="C19459">
        <f t="shared" si="734"/>
        <v>166.27667858941118</v>
      </c>
      <c r="D19459">
        <f t="shared" si="735"/>
        <v>19.5657723013734</v>
      </c>
      <c r="X19459">
        <v>19458</v>
      </c>
      <c r="Y19459">
        <v>170.7</v>
      </c>
    </row>
    <row r="19460" spans="1:25" x14ac:dyDescent="0.45">
      <c r="A19460">
        <v>19457</v>
      </c>
      <c r="B19460">
        <v>170.7</v>
      </c>
      <c r="C19460">
        <f t="shared" ref="C19460:C19523" si="736">$H$4 - $I$4*EXP(-A19460/$J$4)</f>
        <v>166.27815921306876</v>
      </c>
      <c r="D19460">
        <f t="shared" ref="D19460:D19523" si="737">(B19460-C19460)^2</f>
        <v>19.552675944968577</v>
      </c>
      <c r="X19460">
        <v>19459</v>
      </c>
      <c r="Y19460">
        <v>170.7</v>
      </c>
    </row>
    <row r="19461" spans="1:25" x14ac:dyDescent="0.45">
      <c r="A19461">
        <v>19458</v>
      </c>
      <c r="B19461">
        <v>170.7</v>
      </c>
      <c r="C19461">
        <f t="shared" si="736"/>
        <v>166.27963981477822</v>
      </c>
      <c r="D19461">
        <f t="shared" si="737"/>
        <v>19.539584167093818</v>
      </c>
      <c r="X19461">
        <v>19460</v>
      </c>
      <c r="Y19461">
        <v>170.7</v>
      </c>
    </row>
    <row r="19462" spans="1:25" x14ac:dyDescent="0.45">
      <c r="A19462">
        <v>19459</v>
      </c>
      <c r="B19462">
        <v>170.7</v>
      </c>
      <c r="C19462">
        <f t="shared" si="736"/>
        <v>166.28112039453987</v>
      </c>
      <c r="D19462">
        <f t="shared" si="737"/>
        <v>19.526496967551385</v>
      </c>
      <c r="X19462">
        <v>19461</v>
      </c>
      <c r="Y19462">
        <v>170.7</v>
      </c>
    </row>
    <row r="19463" spans="1:25" x14ac:dyDescent="0.45">
      <c r="A19463">
        <v>19460</v>
      </c>
      <c r="B19463">
        <v>170.7</v>
      </c>
      <c r="C19463">
        <f t="shared" si="736"/>
        <v>166.28260095235404</v>
      </c>
      <c r="D19463">
        <f t="shared" si="737"/>
        <v>19.513414346143289</v>
      </c>
      <c r="X19463">
        <v>19462</v>
      </c>
      <c r="Y19463">
        <v>170.7</v>
      </c>
    </row>
    <row r="19464" spans="1:25" x14ac:dyDescent="0.45">
      <c r="A19464">
        <v>19461</v>
      </c>
      <c r="B19464">
        <v>170.7</v>
      </c>
      <c r="C19464">
        <f t="shared" si="736"/>
        <v>166.28408148822103</v>
      </c>
      <c r="D19464">
        <f t="shared" si="737"/>
        <v>19.500336302672057</v>
      </c>
      <c r="X19464">
        <v>19463</v>
      </c>
      <c r="Y19464">
        <v>170.7</v>
      </c>
    </row>
    <row r="19465" spans="1:25" x14ac:dyDescent="0.45">
      <c r="A19465">
        <v>19462</v>
      </c>
      <c r="B19465">
        <v>170.7</v>
      </c>
      <c r="C19465">
        <f t="shared" si="736"/>
        <v>166.28556200214121</v>
      </c>
      <c r="D19465">
        <f t="shared" si="737"/>
        <v>19.487262836939465</v>
      </c>
      <c r="X19465">
        <v>19464</v>
      </c>
      <c r="Y19465">
        <v>170.7</v>
      </c>
    </row>
    <row r="19466" spans="1:25" x14ac:dyDescent="0.45">
      <c r="A19466">
        <v>19463</v>
      </c>
      <c r="B19466">
        <v>170.7</v>
      </c>
      <c r="C19466">
        <f t="shared" si="736"/>
        <v>166.28704249411487</v>
      </c>
      <c r="D19466">
        <f t="shared" si="737"/>
        <v>19.474193948747796</v>
      </c>
      <c r="X19466">
        <v>19465</v>
      </c>
      <c r="Y19466">
        <v>170.7</v>
      </c>
    </row>
    <row r="19467" spans="1:25" x14ac:dyDescent="0.45">
      <c r="A19467">
        <v>19464</v>
      </c>
      <c r="B19467">
        <v>170.7</v>
      </c>
      <c r="C19467">
        <f t="shared" si="736"/>
        <v>166.28852296414237</v>
      </c>
      <c r="D19467">
        <f t="shared" si="737"/>
        <v>19.461129637899091</v>
      </c>
      <c r="X19467">
        <v>19466</v>
      </c>
      <c r="Y19467">
        <v>170.7</v>
      </c>
    </row>
    <row r="19468" spans="1:25" x14ac:dyDescent="0.45">
      <c r="A19468">
        <v>19465</v>
      </c>
      <c r="B19468">
        <v>170.7</v>
      </c>
      <c r="C19468">
        <f t="shared" si="736"/>
        <v>166.290003412224</v>
      </c>
      <c r="D19468">
        <f t="shared" si="737"/>
        <v>19.448069904195901</v>
      </c>
      <c r="X19468">
        <v>19467</v>
      </c>
      <c r="Y19468">
        <v>170.7</v>
      </c>
    </row>
    <row r="19469" spans="1:25" x14ac:dyDescent="0.45">
      <c r="A19469">
        <v>19466</v>
      </c>
      <c r="B19469">
        <v>170.7</v>
      </c>
      <c r="C19469">
        <f t="shared" si="736"/>
        <v>166.29148383836008</v>
      </c>
      <c r="D19469">
        <f t="shared" si="737"/>
        <v>19.435014747440277</v>
      </c>
      <c r="X19469">
        <v>19468</v>
      </c>
      <c r="Y19469">
        <v>170.7</v>
      </c>
    </row>
    <row r="19470" spans="1:25" x14ac:dyDescent="0.45">
      <c r="A19470">
        <v>19467</v>
      </c>
      <c r="B19470">
        <v>170.7</v>
      </c>
      <c r="C19470">
        <f t="shared" si="736"/>
        <v>166.29296424255097</v>
      </c>
      <c r="D19470">
        <f t="shared" si="737"/>
        <v>19.421964167434286</v>
      </c>
      <c r="X19470">
        <v>19469</v>
      </c>
      <c r="Y19470">
        <v>170.7</v>
      </c>
    </row>
    <row r="19471" spans="1:25" x14ac:dyDescent="0.45">
      <c r="A19471">
        <v>19468</v>
      </c>
      <c r="B19471">
        <v>170.7</v>
      </c>
      <c r="C19471">
        <f t="shared" si="736"/>
        <v>166.29444462479697</v>
      </c>
      <c r="D19471">
        <f t="shared" si="737"/>
        <v>19.408918163980239</v>
      </c>
      <c r="X19471">
        <v>19470</v>
      </c>
      <c r="Y19471">
        <v>170.7</v>
      </c>
    </row>
    <row r="19472" spans="1:25" x14ac:dyDescent="0.45">
      <c r="A19472">
        <v>19469</v>
      </c>
      <c r="B19472">
        <v>170.7</v>
      </c>
      <c r="C19472">
        <f t="shared" si="736"/>
        <v>166.2959249850984</v>
      </c>
      <c r="D19472">
        <f t="shared" si="737"/>
        <v>19.395876736880471</v>
      </c>
      <c r="X19472">
        <v>19471</v>
      </c>
      <c r="Y19472">
        <v>170.7</v>
      </c>
    </row>
    <row r="19473" spans="1:25" x14ac:dyDescent="0.45">
      <c r="A19473">
        <v>19470</v>
      </c>
      <c r="B19473">
        <v>170.7</v>
      </c>
      <c r="C19473">
        <f t="shared" si="736"/>
        <v>166.29740532345562</v>
      </c>
      <c r="D19473">
        <f t="shared" si="737"/>
        <v>19.382839885936807</v>
      </c>
      <c r="X19473">
        <v>19472</v>
      </c>
      <c r="Y19473">
        <v>170.7</v>
      </c>
    </row>
    <row r="19474" spans="1:25" x14ac:dyDescent="0.45">
      <c r="A19474">
        <v>19471</v>
      </c>
      <c r="B19474">
        <v>170.7</v>
      </c>
      <c r="C19474">
        <f t="shared" si="736"/>
        <v>166.29888563986893</v>
      </c>
      <c r="D19474">
        <f t="shared" si="737"/>
        <v>19.369807610951835</v>
      </c>
      <c r="X19474">
        <v>19473</v>
      </c>
      <c r="Y19474">
        <v>170.7</v>
      </c>
    </row>
    <row r="19475" spans="1:25" x14ac:dyDescent="0.45">
      <c r="A19475">
        <v>19472</v>
      </c>
      <c r="B19475">
        <v>170.7</v>
      </c>
      <c r="C19475">
        <f t="shared" si="736"/>
        <v>166.30036593433863</v>
      </c>
      <c r="D19475">
        <f t="shared" si="737"/>
        <v>19.356779911727905</v>
      </c>
      <c r="X19475">
        <v>19474</v>
      </c>
      <c r="Y19475">
        <v>170.7</v>
      </c>
    </row>
    <row r="19476" spans="1:25" x14ac:dyDescent="0.45">
      <c r="A19476">
        <v>19473</v>
      </c>
      <c r="B19476">
        <v>170.7</v>
      </c>
      <c r="C19476">
        <f t="shared" si="736"/>
        <v>166.30184620686509</v>
      </c>
      <c r="D19476">
        <f t="shared" si="737"/>
        <v>19.343756788066866</v>
      </c>
      <c r="X19476">
        <v>19475</v>
      </c>
      <c r="Y19476">
        <v>170.7</v>
      </c>
    </row>
    <row r="19477" spans="1:25" x14ac:dyDescent="0.45">
      <c r="A19477">
        <v>19474</v>
      </c>
      <c r="B19477">
        <v>170.7</v>
      </c>
      <c r="C19477">
        <f t="shared" si="736"/>
        <v>166.30332645744863</v>
      </c>
      <c r="D19477">
        <f t="shared" si="737"/>
        <v>19.33073823977108</v>
      </c>
      <c r="X19477">
        <v>19476</v>
      </c>
      <c r="Y19477">
        <v>170.7</v>
      </c>
    </row>
    <row r="19478" spans="1:25" x14ac:dyDescent="0.45">
      <c r="A19478">
        <v>19475</v>
      </c>
      <c r="B19478">
        <v>170.7</v>
      </c>
      <c r="C19478">
        <f t="shared" si="736"/>
        <v>166.30480668608959</v>
      </c>
      <c r="D19478">
        <f t="shared" si="737"/>
        <v>19.31772426664266</v>
      </c>
      <c r="X19478">
        <v>19477</v>
      </c>
      <c r="Y19478">
        <v>170.7</v>
      </c>
    </row>
    <row r="19479" spans="1:25" x14ac:dyDescent="0.45">
      <c r="A19479">
        <v>19476</v>
      </c>
      <c r="B19479">
        <v>170.7</v>
      </c>
      <c r="C19479">
        <f t="shared" si="736"/>
        <v>166.30628689278825</v>
      </c>
      <c r="D19479">
        <f t="shared" si="737"/>
        <v>19.304714868484226</v>
      </c>
      <c r="X19479">
        <v>19478</v>
      </c>
      <c r="Y19479">
        <v>170.7</v>
      </c>
    </row>
    <row r="19480" spans="1:25" x14ac:dyDescent="0.45">
      <c r="A19480">
        <v>19477</v>
      </c>
      <c r="B19480">
        <v>170.7</v>
      </c>
      <c r="C19480">
        <f t="shared" si="736"/>
        <v>166.30776707754492</v>
      </c>
      <c r="D19480">
        <f t="shared" si="737"/>
        <v>19.291710045098164</v>
      </c>
      <c r="X19480">
        <v>19479</v>
      </c>
      <c r="Y19480">
        <v>170.7</v>
      </c>
    </row>
    <row r="19481" spans="1:25" x14ac:dyDescent="0.45">
      <c r="A19481">
        <v>19478</v>
      </c>
      <c r="B19481">
        <v>170.7</v>
      </c>
      <c r="C19481">
        <f t="shared" si="736"/>
        <v>166.30924724035998</v>
      </c>
      <c r="D19481">
        <f t="shared" si="737"/>
        <v>19.278709796286353</v>
      </c>
      <c r="X19481">
        <v>19480</v>
      </c>
      <c r="Y19481">
        <v>170.7</v>
      </c>
    </row>
    <row r="19482" spans="1:25" x14ac:dyDescent="0.45">
      <c r="A19482">
        <v>19479</v>
      </c>
      <c r="B19482">
        <v>170.7</v>
      </c>
      <c r="C19482">
        <f t="shared" si="736"/>
        <v>166.31072738123376</v>
      </c>
      <c r="D19482">
        <f t="shared" si="737"/>
        <v>19.265714121850937</v>
      </c>
      <c r="X19482">
        <v>19481</v>
      </c>
      <c r="Y19482">
        <v>170.7</v>
      </c>
    </row>
    <row r="19483" spans="1:25" x14ac:dyDescent="0.45">
      <c r="A19483">
        <v>19480</v>
      </c>
      <c r="B19483">
        <v>170.7</v>
      </c>
      <c r="C19483">
        <f t="shared" si="736"/>
        <v>166.31220750016655</v>
      </c>
      <c r="D19483">
        <f t="shared" si="737"/>
        <v>19.252723021594569</v>
      </c>
      <c r="X19483">
        <v>19482</v>
      </c>
      <c r="Y19483">
        <v>170.7</v>
      </c>
    </row>
    <row r="19484" spans="1:25" x14ac:dyDescent="0.45">
      <c r="A19484">
        <v>19481</v>
      </c>
      <c r="B19484">
        <v>170.7</v>
      </c>
      <c r="C19484">
        <f t="shared" si="736"/>
        <v>166.31368759715866</v>
      </c>
      <c r="D19484">
        <f t="shared" si="737"/>
        <v>19.239736495319654</v>
      </c>
      <c r="X19484">
        <v>19483</v>
      </c>
      <c r="Y19484">
        <v>170.7</v>
      </c>
    </row>
    <row r="19485" spans="1:25" x14ac:dyDescent="0.45">
      <c r="A19485">
        <v>19482</v>
      </c>
      <c r="B19485">
        <v>170.7</v>
      </c>
      <c r="C19485">
        <f t="shared" si="736"/>
        <v>166.31516767221046</v>
      </c>
      <c r="D19485">
        <f t="shared" si="737"/>
        <v>19.2267545428281</v>
      </c>
      <c r="X19485">
        <v>19484</v>
      </c>
      <c r="Y19485">
        <v>170.7</v>
      </c>
    </row>
    <row r="19486" spans="1:25" x14ac:dyDescent="0.45">
      <c r="A19486">
        <v>19483</v>
      </c>
      <c r="B19486">
        <v>170.7</v>
      </c>
      <c r="C19486">
        <f t="shared" si="736"/>
        <v>166.31664772532227</v>
      </c>
      <c r="D19486">
        <f t="shared" si="737"/>
        <v>19.213777163922334</v>
      </c>
      <c r="X19486">
        <v>19485</v>
      </c>
      <c r="Y19486">
        <v>170.7</v>
      </c>
    </row>
    <row r="19487" spans="1:25" x14ac:dyDescent="0.45">
      <c r="A19487">
        <v>19484</v>
      </c>
      <c r="B19487">
        <v>170.7</v>
      </c>
      <c r="C19487">
        <f t="shared" si="736"/>
        <v>166.31812775649439</v>
      </c>
      <c r="D19487">
        <f t="shared" si="737"/>
        <v>19.200804358404778</v>
      </c>
      <c r="X19487">
        <v>19486</v>
      </c>
      <c r="Y19487">
        <v>170.7</v>
      </c>
    </row>
    <row r="19488" spans="1:25" x14ac:dyDescent="0.45">
      <c r="A19488">
        <v>19485</v>
      </c>
      <c r="B19488">
        <v>170.7</v>
      </c>
      <c r="C19488">
        <f t="shared" si="736"/>
        <v>166.31960776572714</v>
      </c>
      <c r="D19488">
        <f t="shared" si="737"/>
        <v>19.187836126077865</v>
      </c>
      <c r="X19488">
        <v>19487</v>
      </c>
      <c r="Y19488">
        <v>170.7</v>
      </c>
    </row>
    <row r="19489" spans="1:25" x14ac:dyDescent="0.45">
      <c r="A19489">
        <v>19486</v>
      </c>
      <c r="B19489">
        <v>170.7</v>
      </c>
      <c r="C19489">
        <f t="shared" si="736"/>
        <v>166.32108775302089</v>
      </c>
      <c r="D19489">
        <f t="shared" si="737"/>
        <v>19.174872466743533</v>
      </c>
      <c r="X19489">
        <v>19488</v>
      </c>
      <c r="Y19489">
        <v>170.7</v>
      </c>
    </row>
    <row r="19490" spans="1:25" x14ac:dyDescent="0.45">
      <c r="A19490">
        <v>19487</v>
      </c>
      <c r="B19490">
        <v>170.7</v>
      </c>
      <c r="C19490">
        <f t="shared" si="736"/>
        <v>166.32256771837595</v>
      </c>
      <c r="D19490">
        <f t="shared" si="737"/>
        <v>19.161913380204236</v>
      </c>
      <c r="X19490">
        <v>19489</v>
      </c>
      <c r="Y19490">
        <v>170.7</v>
      </c>
    </row>
    <row r="19491" spans="1:25" x14ac:dyDescent="0.45">
      <c r="A19491">
        <v>19488</v>
      </c>
      <c r="B19491">
        <v>170.7</v>
      </c>
      <c r="C19491">
        <f t="shared" si="736"/>
        <v>166.3240476617926</v>
      </c>
      <c r="D19491">
        <f t="shared" si="737"/>
        <v>19.148958866262667</v>
      </c>
      <c r="X19491">
        <v>19490</v>
      </c>
      <c r="Y19491">
        <v>170.7</v>
      </c>
    </row>
    <row r="19492" spans="1:25" x14ac:dyDescent="0.45">
      <c r="A19492">
        <v>19489</v>
      </c>
      <c r="B19492">
        <v>170.7</v>
      </c>
      <c r="C19492">
        <f t="shared" si="736"/>
        <v>166.3255275832712</v>
      </c>
      <c r="D19492">
        <f t="shared" si="737"/>
        <v>19.136008924721043</v>
      </c>
      <c r="X19492">
        <v>19491</v>
      </c>
      <c r="Y19492">
        <v>170.7</v>
      </c>
    </row>
    <row r="19493" spans="1:25" x14ac:dyDescent="0.45">
      <c r="A19493">
        <v>19490</v>
      </c>
      <c r="B19493">
        <v>170.7</v>
      </c>
      <c r="C19493">
        <f t="shared" si="736"/>
        <v>166.32700748281209</v>
      </c>
      <c r="D19493">
        <f t="shared" si="737"/>
        <v>19.123063555381332</v>
      </c>
      <c r="X19493">
        <v>19492</v>
      </c>
      <c r="Y19493">
        <v>170.7</v>
      </c>
    </row>
    <row r="19494" spans="1:25" x14ac:dyDescent="0.45">
      <c r="A19494">
        <v>19491</v>
      </c>
      <c r="B19494">
        <v>170.7</v>
      </c>
      <c r="C19494">
        <f t="shared" si="736"/>
        <v>166.32848736041558</v>
      </c>
      <c r="D19494">
        <f t="shared" si="737"/>
        <v>19.110122758046252</v>
      </c>
      <c r="X19494">
        <v>19493</v>
      </c>
      <c r="Y19494">
        <v>170.7</v>
      </c>
    </row>
    <row r="19495" spans="1:25" x14ac:dyDescent="0.45">
      <c r="A19495">
        <v>19492</v>
      </c>
      <c r="B19495">
        <v>170.7</v>
      </c>
      <c r="C19495">
        <f t="shared" si="736"/>
        <v>166.32996721608197</v>
      </c>
      <c r="D19495">
        <f t="shared" si="737"/>
        <v>19.097186532518283</v>
      </c>
      <c r="X19495">
        <v>19494</v>
      </c>
      <c r="Y19495">
        <v>170.7</v>
      </c>
    </row>
    <row r="19496" spans="1:25" x14ac:dyDescent="0.45">
      <c r="A19496">
        <v>19493</v>
      </c>
      <c r="B19496">
        <v>170.7</v>
      </c>
      <c r="C19496">
        <f t="shared" si="736"/>
        <v>166.33144704981163</v>
      </c>
      <c r="D19496">
        <f t="shared" si="737"/>
        <v>19.084254878599417</v>
      </c>
      <c r="X19496">
        <v>19495</v>
      </c>
      <c r="Y19496">
        <v>170.7</v>
      </c>
    </row>
    <row r="19497" spans="1:25" x14ac:dyDescent="0.45">
      <c r="A19497">
        <v>19494</v>
      </c>
      <c r="B19497">
        <v>170.7</v>
      </c>
      <c r="C19497">
        <f t="shared" si="736"/>
        <v>166.33292686160485</v>
      </c>
      <c r="D19497">
        <f t="shared" si="737"/>
        <v>19.071327796092394</v>
      </c>
      <c r="X19497">
        <v>19496</v>
      </c>
      <c r="Y19497">
        <v>170.7</v>
      </c>
    </row>
    <row r="19498" spans="1:25" x14ac:dyDescent="0.45">
      <c r="A19498">
        <v>19495</v>
      </c>
      <c r="B19498">
        <v>170.7</v>
      </c>
      <c r="C19498">
        <f t="shared" si="736"/>
        <v>166.33440665146196</v>
      </c>
      <c r="D19498">
        <f t="shared" si="737"/>
        <v>19.058405284799466</v>
      </c>
      <c r="X19498">
        <v>19497</v>
      </c>
      <c r="Y19498">
        <v>170.7</v>
      </c>
    </row>
    <row r="19499" spans="1:25" x14ac:dyDescent="0.45">
      <c r="A19499">
        <v>19496</v>
      </c>
      <c r="B19499">
        <v>170.7</v>
      </c>
      <c r="C19499">
        <f t="shared" si="736"/>
        <v>166.33588641938331</v>
      </c>
      <c r="D19499">
        <f t="shared" si="737"/>
        <v>19.04548734452289</v>
      </c>
      <c r="X19499">
        <v>19498</v>
      </c>
      <c r="Y19499">
        <v>170.7</v>
      </c>
    </row>
    <row r="19500" spans="1:25" x14ac:dyDescent="0.45">
      <c r="A19500">
        <v>19497</v>
      </c>
      <c r="B19500">
        <v>170.7</v>
      </c>
      <c r="C19500">
        <f t="shared" si="736"/>
        <v>166.33736616536922</v>
      </c>
      <c r="D19500">
        <f t="shared" si="737"/>
        <v>19.03257397506518</v>
      </c>
      <c r="X19500">
        <v>19499</v>
      </c>
      <c r="Y19500">
        <v>170.7</v>
      </c>
    </row>
    <row r="19501" spans="1:25" x14ac:dyDescent="0.45">
      <c r="A19501">
        <v>19498</v>
      </c>
      <c r="B19501">
        <v>170.7</v>
      </c>
      <c r="C19501">
        <f t="shared" si="736"/>
        <v>166.33884588941999</v>
      </c>
      <c r="D19501">
        <f t="shared" si="737"/>
        <v>19.019665176228855</v>
      </c>
      <c r="X19501">
        <v>19500</v>
      </c>
      <c r="Y19501">
        <v>170.7</v>
      </c>
    </row>
    <row r="19502" spans="1:25" x14ac:dyDescent="0.45">
      <c r="A19502">
        <v>19499</v>
      </c>
      <c r="B19502">
        <v>170.7</v>
      </c>
      <c r="C19502">
        <f t="shared" si="736"/>
        <v>166.34032559153599</v>
      </c>
      <c r="D19502">
        <f t="shared" si="737"/>
        <v>19.006760947815948</v>
      </c>
      <c r="X19502">
        <v>19501</v>
      </c>
      <c r="Y19502">
        <v>170.7</v>
      </c>
    </row>
    <row r="19503" spans="1:25" x14ac:dyDescent="0.45">
      <c r="A19503">
        <v>19500</v>
      </c>
      <c r="B19503">
        <v>170.7</v>
      </c>
      <c r="C19503">
        <f t="shared" si="736"/>
        <v>166.34180527171748</v>
      </c>
      <c r="D19503">
        <f t="shared" si="737"/>
        <v>18.993861289629486</v>
      </c>
      <c r="X19503">
        <v>19502</v>
      </c>
      <c r="Y19503">
        <v>170.7</v>
      </c>
    </row>
    <row r="19504" spans="1:25" x14ac:dyDescent="0.45">
      <c r="A19504">
        <v>19501</v>
      </c>
      <c r="B19504">
        <v>170.7</v>
      </c>
      <c r="C19504">
        <f t="shared" si="736"/>
        <v>166.34328492996482</v>
      </c>
      <c r="D19504">
        <f t="shared" si="737"/>
        <v>18.98096620147151</v>
      </c>
      <c r="X19504">
        <v>19503</v>
      </c>
      <c r="Y19504">
        <v>170.7</v>
      </c>
    </row>
    <row r="19505" spans="1:25" x14ac:dyDescent="0.45">
      <c r="A19505">
        <v>19502</v>
      </c>
      <c r="B19505">
        <v>170.7</v>
      </c>
      <c r="C19505">
        <f t="shared" si="736"/>
        <v>166.34476456627834</v>
      </c>
      <c r="D19505">
        <f t="shared" si="737"/>
        <v>18.968075683144573</v>
      </c>
      <c r="X19505">
        <v>19504</v>
      </c>
      <c r="Y19505">
        <v>170.7</v>
      </c>
    </row>
    <row r="19506" spans="1:25" x14ac:dyDescent="0.45">
      <c r="A19506">
        <v>19503</v>
      </c>
      <c r="B19506">
        <v>170.7</v>
      </c>
      <c r="C19506">
        <f t="shared" si="736"/>
        <v>166.34624418065837</v>
      </c>
      <c r="D19506">
        <f t="shared" si="737"/>
        <v>18.955189734450975</v>
      </c>
      <c r="X19506">
        <v>19505</v>
      </c>
      <c r="Y19506">
        <v>170.7</v>
      </c>
    </row>
    <row r="19507" spans="1:25" x14ac:dyDescent="0.45">
      <c r="A19507">
        <v>19504</v>
      </c>
      <c r="B19507">
        <v>170.7</v>
      </c>
      <c r="C19507">
        <f t="shared" si="736"/>
        <v>166.3477237731052</v>
      </c>
      <c r="D19507">
        <f t="shared" si="737"/>
        <v>18.942308355193525</v>
      </c>
      <c r="X19507">
        <v>19506</v>
      </c>
      <c r="Y19507">
        <v>170.7</v>
      </c>
    </row>
    <row r="19508" spans="1:25" x14ac:dyDescent="0.45">
      <c r="A19508">
        <v>19505</v>
      </c>
      <c r="B19508">
        <v>170.7</v>
      </c>
      <c r="C19508">
        <f t="shared" si="736"/>
        <v>166.34920334361922</v>
      </c>
      <c r="D19508">
        <f t="shared" si="737"/>
        <v>18.929431545174051</v>
      </c>
      <c r="X19508">
        <v>19507</v>
      </c>
      <c r="Y19508">
        <v>170.7</v>
      </c>
    </row>
    <row r="19509" spans="1:25" x14ac:dyDescent="0.45">
      <c r="A19509">
        <v>19506</v>
      </c>
      <c r="B19509">
        <v>170.7</v>
      </c>
      <c r="C19509">
        <f t="shared" si="736"/>
        <v>166.35068289220072</v>
      </c>
      <c r="D19509">
        <f t="shared" si="737"/>
        <v>18.916559304195367</v>
      </c>
      <c r="X19509">
        <v>19508</v>
      </c>
      <c r="Y19509">
        <v>170.7</v>
      </c>
    </row>
    <row r="19510" spans="1:25" x14ac:dyDescent="0.45">
      <c r="A19510">
        <v>19507</v>
      </c>
      <c r="B19510">
        <v>170.7</v>
      </c>
      <c r="C19510">
        <f t="shared" si="736"/>
        <v>166.35216241884996</v>
      </c>
      <c r="D19510">
        <f t="shared" si="737"/>
        <v>18.903691632060557</v>
      </c>
      <c r="X19510">
        <v>19509</v>
      </c>
      <c r="Y19510">
        <v>170.7</v>
      </c>
    </row>
    <row r="19511" spans="1:25" x14ac:dyDescent="0.45">
      <c r="A19511">
        <v>19508</v>
      </c>
      <c r="B19511">
        <v>170.7</v>
      </c>
      <c r="C19511">
        <f t="shared" si="736"/>
        <v>166.35364192356738</v>
      </c>
      <c r="D19511">
        <f t="shared" si="737"/>
        <v>18.89082852857096</v>
      </c>
      <c r="X19511">
        <v>19510</v>
      </c>
      <c r="Y19511">
        <v>170.7</v>
      </c>
    </row>
    <row r="19512" spans="1:25" x14ac:dyDescent="0.45">
      <c r="A19512">
        <v>19509</v>
      </c>
      <c r="B19512">
        <v>170.7</v>
      </c>
      <c r="C19512">
        <f t="shared" si="736"/>
        <v>166.35512140635325</v>
      </c>
      <c r="D19512">
        <f t="shared" si="737"/>
        <v>18.877969993529675</v>
      </c>
      <c r="X19512">
        <v>19511</v>
      </c>
      <c r="Y19512">
        <v>170.7</v>
      </c>
    </row>
    <row r="19513" spans="1:25" x14ac:dyDescent="0.45">
      <c r="A19513">
        <v>19510</v>
      </c>
      <c r="B19513">
        <v>170.7</v>
      </c>
      <c r="C19513">
        <f t="shared" si="736"/>
        <v>166.35660086720787</v>
      </c>
      <c r="D19513">
        <f t="shared" si="737"/>
        <v>18.865116026739294</v>
      </c>
      <c r="X19513">
        <v>19512</v>
      </c>
      <c r="Y19513">
        <v>170.7</v>
      </c>
    </row>
    <row r="19514" spans="1:25" x14ac:dyDescent="0.45">
      <c r="A19514">
        <v>19511</v>
      </c>
      <c r="B19514">
        <v>170.7</v>
      </c>
      <c r="C19514">
        <f t="shared" si="736"/>
        <v>166.3580803061316</v>
      </c>
      <c r="D19514">
        <f t="shared" si="737"/>
        <v>18.852266628002184</v>
      </c>
      <c r="X19514">
        <v>19513</v>
      </c>
      <c r="Y19514">
        <v>170.7</v>
      </c>
    </row>
    <row r="19515" spans="1:25" x14ac:dyDescent="0.45">
      <c r="A19515">
        <v>19512</v>
      </c>
      <c r="B19515">
        <v>170.7</v>
      </c>
      <c r="C19515">
        <f t="shared" si="736"/>
        <v>166.35955972312473</v>
      </c>
      <c r="D19515">
        <f t="shared" si="737"/>
        <v>18.839421797120949</v>
      </c>
      <c r="X19515">
        <v>19514</v>
      </c>
      <c r="Y19515">
        <v>170.7</v>
      </c>
    </row>
    <row r="19516" spans="1:25" x14ac:dyDescent="0.45">
      <c r="A19516">
        <v>19513</v>
      </c>
      <c r="B19516">
        <v>170.7</v>
      </c>
      <c r="C19516">
        <f t="shared" si="736"/>
        <v>166.36103911818768</v>
      </c>
      <c r="D19516">
        <f t="shared" si="737"/>
        <v>18.826581533897478</v>
      </c>
      <c r="X19516">
        <v>19515</v>
      </c>
      <c r="Y19516">
        <v>170.7</v>
      </c>
    </row>
    <row r="19517" spans="1:25" x14ac:dyDescent="0.45">
      <c r="A19517">
        <v>19514</v>
      </c>
      <c r="B19517">
        <v>170.7</v>
      </c>
      <c r="C19517">
        <f t="shared" si="736"/>
        <v>166.36251849132066</v>
      </c>
      <c r="D19517">
        <f t="shared" si="737"/>
        <v>18.813745838135134</v>
      </c>
      <c r="X19517">
        <v>19516</v>
      </c>
      <c r="Y19517">
        <v>170.7</v>
      </c>
    </row>
    <row r="19518" spans="1:25" x14ac:dyDescent="0.45">
      <c r="A19518">
        <v>19515</v>
      </c>
      <c r="B19518">
        <v>170.7</v>
      </c>
      <c r="C19518">
        <f t="shared" si="736"/>
        <v>166.36399784252404</v>
      </c>
      <c r="D19518">
        <f t="shared" si="737"/>
        <v>18.800914709636057</v>
      </c>
      <c r="X19518">
        <v>19517</v>
      </c>
      <c r="Y19518">
        <v>170.7</v>
      </c>
    </row>
    <row r="19519" spans="1:25" x14ac:dyDescent="0.45">
      <c r="A19519">
        <v>19516</v>
      </c>
      <c r="B19519">
        <v>170.7</v>
      </c>
      <c r="C19519">
        <f t="shared" si="736"/>
        <v>166.36547717179815</v>
      </c>
      <c r="D19519">
        <f t="shared" si="737"/>
        <v>18.788088148202888</v>
      </c>
      <c r="X19519">
        <v>19518</v>
      </c>
      <c r="Y19519">
        <v>170.7</v>
      </c>
    </row>
    <row r="19520" spans="1:25" x14ac:dyDescent="0.45">
      <c r="A19520">
        <v>19517</v>
      </c>
      <c r="B19520">
        <v>170.7</v>
      </c>
      <c r="C19520">
        <f t="shared" si="736"/>
        <v>166.36695647914331</v>
      </c>
      <c r="D19520">
        <f t="shared" si="737"/>
        <v>18.775266153638025</v>
      </c>
      <c r="X19520">
        <v>19519</v>
      </c>
      <c r="Y19520">
        <v>170.7</v>
      </c>
    </row>
    <row r="19521" spans="1:25" x14ac:dyDescent="0.45">
      <c r="A19521">
        <v>19518</v>
      </c>
      <c r="B19521">
        <v>170.7</v>
      </c>
      <c r="C19521">
        <f t="shared" si="736"/>
        <v>166.36843576455988</v>
      </c>
      <c r="D19521">
        <f t="shared" si="737"/>
        <v>18.762448725743884</v>
      </c>
      <c r="X19521">
        <v>19520</v>
      </c>
      <c r="Y19521">
        <v>170.7</v>
      </c>
    </row>
    <row r="19522" spans="1:25" x14ac:dyDescent="0.45">
      <c r="A19522">
        <v>19519</v>
      </c>
      <c r="B19522">
        <v>170.7</v>
      </c>
      <c r="C19522">
        <f t="shared" si="736"/>
        <v>166.36991502804813</v>
      </c>
      <c r="D19522">
        <f t="shared" si="737"/>
        <v>18.749635864323359</v>
      </c>
      <c r="X19522">
        <v>19521</v>
      </c>
      <c r="Y19522">
        <v>170.7</v>
      </c>
    </row>
    <row r="19523" spans="1:25" x14ac:dyDescent="0.45">
      <c r="A19523">
        <v>19520</v>
      </c>
      <c r="B19523">
        <v>170.7</v>
      </c>
      <c r="C19523">
        <f t="shared" si="736"/>
        <v>166.3713942696084</v>
      </c>
      <c r="D19523">
        <f t="shared" si="737"/>
        <v>18.736827569178882</v>
      </c>
      <c r="X19523">
        <v>19522</v>
      </c>
      <c r="Y19523">
        <v>170.7</v>
      </c>
    </row>
    <row r="19524" spans="1:25" x14ac:dyDescent="0.45">
      <c r="A19524">
        <v>19521</v>
      </c>
      <c r="B19524">
        <v>170.7</v>
      </c>
      <c r="C19524">
        <f t="shared" ref="C19524:C19587" si="738">$H$4 - $I$4*EXP(-A19524/$J$4)</f>
        <v>166.37287348924102</v>
      </c>
      <c r="D19524">
        <f t="shared" ref="D19524:D19587" si="739">(B19524-C19524)^2</f>
        <v>18.724023840113123</v>
      </c>
      <c r="X19524">
        <v>19523</v>
      </c>
      <c r="Y19524">
        <v>170.7</v>
      </c>
    </row>
    <row r="19525" spans="1:25" x14ac:dyDescent="0.45">
      <c r="A19525">
        <v>19522</v>
      </c>
      <c r="B19525">
        <v>170.7</v>
      </c>
      <c r="C19525">
        <f t="shared" si="738"/>
        <v>166.37435268694631</v>
      </c>
      <c r="D19525">
        <f t="shared" si="739"/>
        <v>18.711224676928513</v>
      </c>
      <c r="X19525">
        <v>19524</v>
      </c>
      <c r="Y19525">
        <v>170.7</v>
      </c>
    </row>
    <row r="19526" spans="1:25" x14ac:dyDescent="0.45">
      <c r="A19526">
        <v>19523</v>
      </c>
      <c r="B19526">
        <v>170.7</v>
      </c>
      <c r="C19526">
        <f t="shared" si="738"/>
        <v>166.37583186272462</v>
      </c>
      <c r="D19526">
        <f t="shared" si="739"/>
        <v>18.698430079427496</v>
      </c>
      <c r="X19526">
        <v>19525</v>
      </c>
      <c r="Y19526">
        <v>170.7</v>
      </c>
    </row>
    <row r="19527" spans="1:25" x14ac:dyDescent="0.45">
      <c r="A19527">
        <v>19524</v>
      </c>
      <c r="B19527">
        <v>170.7</v>
      </c>
      <c r="C19527">
        <f t="shared" si="738"/>
        <v>166.37731101657624</v>
      </c>
      <c r="D19527">
        <f t="shared" si="739"/>
        <v>18.685640047413013</v>
      </c>
      <c r="X19527">
        <v>19526</v>
      </c>
      <c r="Y19527">
        <v>170.7</v>
      </c>
    </row>
    <row r="19528" spans="1:25" x14ac:dyDescent="0.45">
      <c r="A19528">
        <v>19525</v>
      </c>
      <c r="B19528">
        <v>170.7</v>
      </c>
      <c r="C19528">
        <f t="shared" si="738"/>
        <v>166.37879014850154</v>
      </c>
      <c r="D19528">
        <f t="shared" si="739"/>
        <v>18.672854580687272</v>
      </c>
      <c r="X19528">
        <v>19527</v>
      </c>
      <c r="Y19528">
        <v>170.7</v>
      </c>
    </row>
    <row r="19529" spans="1:25" x14ac:dyDescent="0.45">
      <c r="A19529">
        <v>19526</v>
      </c>
      <c r="B19529">
        <v>170.7</v>
      </c>
      <c r="C19529">
        <f t="shared" si="738"/>
        <v>166.38026925850079</v>
      </c>
      <c r="D19529">
        <f t="shared" si="739"/>
        <v>18.660073679053227</v>
      </c>
      <c r="X19529">
        <v>19528</v>
      </c>
      <c r="Y19529">
        <v>170.7</v>
      </c>
    </row>
    <row r="19530" spans="1:25" x14ac:dyDescent="0.45">
      <c r="A19530">
        <v>19527</v>
      </c>
      <c r="B19530">
        <v>170.7</v>
      </c>
      <c r="C19530">
        <f t="shared" si="738"/>
        <v>166.38174834657434</v>
      </c>
      <c r="D19530">
        <f t="shared" si="739"/>
        <v>18.64729734231334</v>
      </c>
      <c r="X19530">
        <v>19529</v>
      </c>
      <c r="Y19530">
        <v>170.7</v>
      </c>
    </row>
    <row r="19531" spans="1:25" x14ac:dyDescent="0.45">
      <c r="A19531">
        <v>19528</v>
      </c>
      <c r="B19531">
        <v>170.7</v>
      </c>
      <c r="C19531">
        <f t="shared" si="738"/>
        <v>166.38322741272253</v>
      </c>
      <c r="D19531">
        <f t="shared" si="739"/>
        <v>18.634525570270096</v>
      </c>
      <c r="X19531">
        <v>19530</v>
      </c>
      <c r="Y19531">
        <v>170.7</v>
      </c>
    </row>
    <row r="19532" spans="1:25" x14ac:dyDescent="0.45">
      <c r="A19532">
        <v>19529</v>
      </c>
      <c r="B19532">
        <v>170.7</v>
      </c>
      <c r="C19532">
        <f t="shared" si="738"/>
        <v>166.38470645694571</v>
      </c>
      <c r="D19532">
        <f t="shared" si="739"/>
        <v>18.62175836272597</v>
      </c>
      <c r="X19532">
        <v>19531</v>
      </c>
      <c r="Y19532">
        <v>170.7</v>
      </c>
    </row>
    <row r="19533" spans="1:25" x14ac:dyDescent="0.45">
      <c r="A19533">
        <v>19530</v>
      </c>
      <c r="B19533">
        <v>170.7</v>
      </c>
      <c r="C19533">
        <f t="shared" si="738"/>
        <v>166.38618547924412</v>
      </c>
      <c r="D19533">
        <f t="shared" si="739"/>
        <v>18.608995719484192</v>
      </c>
      <c r="X19533">
        <v>19532</v>
      </c>
      <c r="Y19533">
        <v>170.7</v>
      </c>
    </row>
    <row r="19534" spans="1:25" x14ac:dyDescent="0.45">
      <c r="A19534">
        <v>19531</v>
      </c>
      <c r="B19534">
        <v>170.7</v>
      </c>
      <c r="C19534">
        <f t="shared" si="738"/>
        <v>166.38766447961814</v>
      </c>
      <c r="D19534">
        <f t="shared" si="739"/>
        <v>18.596237640347006</v>
      </c>
      <c r="X19534">
        <v>19533</v>
      </c>
      <c r="Y19534">
        <v>170.7</v>
      </c>
    </row>
    <row r="19535" spans="1:25" x14ac:dyDescent="0.45">
      <c r="A19535">
        <v>19532</v>
      </c>
      <c r="B19535">
        <v>170.7</v>
      </c>
      <c r="C19535">
        <f t="shared" si="738"/>
        <v>166.38914345806808</v>
      </c>
      <c r="D19535">
        <f t="shared" si="739"/>
        <v>18.583484125117163</v>
      </c>
      <c r="X19535">
        <v>19534</v>
      </c>
      <c r="Y19535">
        <v>170.7</v>
      </c>
    </row>
    <row r="19536" spans="1:25" x14ac:dyDescent="0.45">
      <c r="A19536">
        <v>19533</v>
      </c>
      <c r="B19536">
        <v>170.7</v>
      </c>
      <c r="C19536">
        <f t="shared" si="738"/>
        <v>166.39062241459428</v>
      </c>
      <c r="D19536">
        <f t="shared" si="739"/>
        <v>18.570735173597171</v>
      </c>
      <c r="X19536">
        <v>19535</v>
      </c>
      <c r="Y19536">
        <v>170.7</v>
      </c>
    </row>
    <row r="19537" spans="1:25" x14ac:dyDescent="0.45">
      <c r="A19537">
        <v>19534</v>
      </c>
      <c r="B19537">
        <v>170.7</v>
      </c>
      <c r="C19537">
        <f t="shared" si="738"/>
        <v>166.39210134919705</v>
      </c>
      <c r="D19537">
        <f t="shared" si="739"/>
        <v>18.557990785589794</v>
      </c>
      <c r="X19537">
        <v>19536</v>
      </c>
      <c r="Y19537">
        <v>170.7</v>
      </c>
    </row>
    <row r="19538" spans="1:25" x14ac:dyDescent="0.45">
      <c r="A19538">
        <v>19535</v>
      </c>
      <c r="B19538">
        <v>170.7</v>
      </c>
      <c r="C19538">
        <f t="shared" si="738"/>
        <v>166.39358026187674</v>
      </c>
      <c r="D19538">
        <f t="shared" si="739"/>
        <v>18.545250960897548</v>
      </c>
      <c r="X19538">
        <v>19537</v>
      </c>
      <c r="Y19538">
        <v>170.7</v>
      </c>
    </row>
    <row r="19539" spans="1:25" x14ac:dyDescent="0.45">
      <c r="A19539">
        <v>19536</v>
      </c>
      <c r="B19539">
        <v>170.7</v>
      </c>
      <c r="C19539">
        <f t="shared" si="738"/>
        <v>166.39505915263365</v>
      </c>
      <c r="D19539">
        <f t="shared" si="739"/>
        <v>18.532515699323213</v>
      </c>
      <c r="X19539">
        <v>19538</v>
      </c>
      <c r="Y19539">
        <v>170.7</v>
      </c>
    </row>
    <row r="19540" spans="1:25" x14ac:dyDescent="0.45">
      <c r="A19540">
        <v>19537</v>
      </c>
      <c r="B19540">
        <v>170.7</v>
      </c>
      <c r="C19540">
        <f t="shared" si="738"/>
        <v>166.3965380214681</v>
      </c>
      <c r="D19540">
        <f t="shared" si="739"/>
        <v>18.519785000669568</v>
      </c>
      <c r="X19540">
        <v>19539</v>
      </c>
      <c r="Y19540">
        <v>170.7</v>
      </c>
    </row>
    <row r="19541" spans="1:25" x14ac:dyDescent="0.45">
      <c r="A19541">
        <v>19538</v>
      </c>
      <c r="B19541">
        <v>170.7</v>
      </c>
      <c r="C19541">
        <f t="shared" si="738"/>
        <v>166.39801686838044</v>
      </c>
      <c r="D19541">
        <f t="shared" si="739"/>
        <v>18.507058864739157</v>
      </c>
      <c r="X19541">
        <v>19540</v>
      </c>
      <c r="Y19541">
        <v>170.7</v>
      </c>
    </row>
    <row r="19542" spans="1:25" x14ac:dyDescent="0.45">
      <c r="A19542">
        <v>19539</v>
      </c>
      <c r="B19542">
        <v>170.7</v>
      </c>
      <c r="C19542">
        <f t="shared" si="738"/>
        <v>166.39949569337099</v>
      </c>
      <c r="D19542">
        <f t="shared" si="739"/>
        <v>18.494337291334528</v>
      </c>
      <c r="X19542">
        <v>19541</v>
      </c>
      <c r="Y19542">
        <v>170.7</v>
      </c>
    </row>
    <row r="19543" spans="1:25" x14ac:dyDescent="0.45">
      <c r="A19543">
        <v>19540</v>
      </c>
      <c r="B19543">
        <v>170.7</v>
      </c>
      <c r="C19543">
        <f t="shared" si="738"/>
        <v>166.40097449644006</v>
      </c>
      <c r="D19543">
        <f t="shared" si="739"/>
        <v>18.481620280258724</v>
      </c>
      <c r="X19543">
        <v>19542</v>
      </c>
      <c r="Y19543">
        <v>170.7</v>
      </c>
    </row>
    <row r="19544" spans="1:25" x14ac:dyDescent="0.45">
      <c r="A19544">
        <v>19541</v>
      </c>
      <c r="B19544">
        <v>170.7</v>
      </c>
      <c r="C19544">
        <f t="shared" si="738"/>
        <v>166.40245327758799</v>
      </c>
      <c r="D19544">
        <f t="shared" si="739"/>
        <v>18.46890783131407</v>
      </c>
      <c r="X19544">
        <v>19543</v>
      </c>
      <c r="Y19544">
        <v>170.7</v>
      </c>
    </row>
    <row r="19545" spans="1:25" x14ac:dyDescent="0.45">
      <c r="A19545">
        <v>19542</v>
      </c>
      <c r="B19545">
        <v>170.7</v>
      </c>
      <c r="C19545">
        <f t="shared" si="738"/>
        <v>166.40393203681506</v>
      </c>
      <c r="D19545">
        <f t="shared" si="739"/>
        <v>18.456199944303865</v>
      </c>
      <c r="X19545">
        <v>19544</v>
      </c>
      <c r="Y19545">
        <v>170.7</v>
      </c>
    </row>
    <row r="19546" spans="1:25" x14ac:dyDescent="0.45">
      <c r="A19546">
        <v>19543</v>
      </c>
      <c r="B19546">
        <v>170.7</v>
      </c>
      <c r="C19546">
        <f t="shared" si="738"/>
        <v>166.40541077412166</v>
      </c>
      <c r="D19546">
        <f t="shared" si="739"/>
        <v>18.443496619030199</v>
      </c>
      <c r="X19546">
        <v>19545</v>
      </c>
      <c r="Y19546">
        <v>170.7</v>
      </c>
    </row>
    <row r="19547" spans="1:25" x14ac:dyDescent="0.45">
      <c r="A19547">
        <v>19544</v>
      </c>
      <c r="B19547">
        <v>170.7</v>
      </c>
      <c r="C19547">
        <f t="shared" si="738"/>
        <v>166.4068894895081</v>
      </c>
      <c r="D19547">
        <f t="shared" si="739"/>
        <v>18.4307978552959</v>
      </c>
      <c r="X19547">
        <v>19546</v>
      </c>
      <c r="Y19547">
        <v>170.7</v>
      </c>
    </row>
    <row r="19548" spans="1:25" x14ac:dyDescent="0.45">
      <c r="A19548">
        <v>19545</v>
      </c>
      <c r="B19548">
        <v>170.7</v>
      </c>
      <c r="C19548">
        <f t="shared" si="738"/>
        <v>166.40836818297467</v>
      </c>
      <c r="D19548">
        <f t="shared" si="739"/>
        <v>18.418103652904044</v>
      </c>
      <c r="X19548">
        <v>19547</v>
      </c>
      <c r="Y19548">
        <v>170.7</v>
      </c>
    </row>
    <row r="19549" spans="1:25" x14ac:dyDescent="0.45">
      <c r="A19549">
        <v>19546</v>
      </c>
      <c r="B19549">
        <v>170.7</v>
      </c>
      <c r="C19549">
        <f t="shared" si="738"/>
        <v>166.40984685452173</v>
      </c>
      <c r="D19549">
        <f t="shared" si="739"/>
        <v>18.405414011656983</v>
      </c>
      <c r="X19549">
        <v>19548</v>
      </c>
      <c r="Y19549">
        <v>170.7</v>
      </c>
    </row>
    <row r="19550" spans="1:25" x14ac:dyDescent="0.45">
      <c r="A19550">
        <v>19547</v>
      </c>
      <c r="B19550">
        <v>170.7</v>
      </c>
      <c r="C19550">
        <f t="shared" si="738"/>
        <v>166.4113255041496</v>
      </c>
      <c r="D19550">
        <f t="shared" si="739"/>
        <v>18.392728931357571</v>
      </c>
      <c r="X19550">
        <v>19549</v>
      </c>
      <c r="Y19550">
        <v>170.7</v>
      </c>
    </row>
    <row r="19551" spans="1:25" x14ac:dyDescent="0.45">
      <c r="A19551">
        <v>19548</v>
      </c>
      <c r="B19551">
        <v>170.7</v>
      </c>
      <c r="C19551">
        <f t="shared" si="738"/>
        <v>166.41280413185856</v>
      </c>
      <c r="D19551">
        <f t="shared" si="739"/>
        <v>18.3800484118089</v>
      </c>
      <c r="X19551">
        <v>19550</v>
      </c>
      <c r="Y19551">
        <v>170.7</v>
      </c>
    </row>
    <row r="19552" spans="1:25" x14ac:dyDescent="0.45">
      <c r="A19552">
        <v>19549</v>
      </c>
      <c r="B19552">
        <v>170.7</v>
      </c>
      <c r="C19552">
        <f t="shared" si="738"/>
        <v>166.41428273764899</v>
      </c>
      <c r="D19552">
        <f t="shared" si="739"/>
        <v>18.367372452813346</v>
      </c>
      <c r="X19552">
        <v>19551</v>
      </c>
      <c r="Y19552">
        <v>170.7</v>
      </c>
    </row>
    <row r="19553" spans="1:25" x14ac:dyDescent="0.45">
      <c r="A19553">
        <v>19550</v>
      </c>
      <c r="B19553">
        <v>170.7</v>
      </c>
      <c r="C19553">
        <f t="shared" si="738"/>
        <v>166.41576132152119</v>
      </c>
      <c r="D19553">
        <f t="shared" si="739"/>
        <v>18.354701054173777</v>
      </c>
      <c r="X19553">
        <v>19552</v>
      </c>
      <c r="Y19553">
        <v>170.7</v>
      </c>
    </row>
    <row r="19554" spans="1:25" x14ac:dyDescent="0.45">
      <c r="A19554">
        <v>19551</v>
      </c>
      <c r="B19554">
        <v>170.7</v>
      </c>
      <c r="C19554">
        <f t="shared" si="738"/>
        <v>166.4172398834755</v>
      </c>
      <c r="D19554">
        <f t="shared" si="739"/>
        <v>18.342034215692827</v>
      </c>
      <c r="X19554">
        <v>19553</v>
      </c>
      <c r="Y19554">
        <v>170.7</v>
      </c>
    </row>
    <row r="19555" spans="1:25" x14ac:dyDescent="0.45">
      <c r="A19555">
        <v>19552</v>
      </c>
      <c r="B19555">
        <v>170.7</v>
      </c>
      <c r="C19555">
        <f t="shared" si="738"/>
        <v>166.41871842351225</v>
      </c>
      <c r="D19555">
        <f t="shared" si="739"/>
        <v>18.329371937173374</v>
      </c>
      <c r="X19555">
        <v>19554</v>
      </c>
      <c r="Y19555">
        <v>170.7</v>
      </c>
    </row>
    <row r="19556" spans="1:25" x14ac:dyDescent="0.45">
      <c r="A19556">
        <v>19553</v>
      </c>
      <c r="B19556">
        <v>170.7</v>
      </c>
      <c r="C19556">
        <f t="shared" si="738"/>
        <v>166.42019694163173</v>
      </c>
      <c r="D19556">
        <f t="shared" si="739"/>
        <v>18.316714218418301</v>
      </c>
      <c r="X19556">
        <v>19555</v>
      </c>
      <c r="Y19556">
        <v>170.7</v>
      </c>
    </row>
    <row r="19557" spans="1:25" x14ac:dyDescent="0.45">
      <c r="A19557">
        <v>19554</v>
      </c>
      <c r="B19557">
        <v>170.7</v>
      </c>
      <c r="C19557">
        <f t="shared" si="738"/>
        <v>166.42167543783432</v>
      </c>
      <c r="D19557">
        <f t="shared" si="739"/>
        <v>18.304061059230026</v>
      </c>
      <c r="X19557">
        <v>19556</v>
      </c>
      <c r="Y19557">
        <v>170.7</v>
      </c>
    </row>
    <row r="19558" spans="1:25" x14ac:dyDescent="0.45">
      <c r="A19558">
        <v>19555</v>
      </c>
      <c r="B19558">
        <v>170.7</v>
      </c>
      <c r="C19558">
        <f t="shared" si="738"/>
        <v>166.42315391212026</v>
      </c>
      <c r="D19558">
        <f t="shared" si="739"/>
        <v>18.291412459412175</v>
      </c>
      <c r="X19558">
        <v>19557</v>
      </c>
      <c r="Y19558">
        <v>170.7</v>
      </c>
    </row>
    <row r="19559" spans="1:25" x14ac:dyDescent="0.45">
      <c r="A19559">
        <v>19556</v>
      </c>
      <c r="B19559">
        <v>170.7</v>
      </c>
      <c r="C19559">
        <f t="shared" si="738"/>
        <v>166.42463236448998</v>
      </c>
      <c r="D19559">
        <f t="shared" si="739"/>
        <v>18.27876841876644</v>
      </c>
      <c r="X19559">
        <v>19558</v>
      </c>
      <c r="Y19559">
        <v>170.7</v>
      </c>
    </row>
    <row r="19560" spans="1:25" x14ac:dyDescent="0.45">
      <c r="A19560">
        <v>19557</v>
      </c>
      <c r="B19560">
        <v>170.7</v>
      </c>
      <c r="C19560">
        <f t="shared" si="738"/>
        <v>166.42611079494372</v>
      </c>
      <c r="D19560">
        <f t="shared" si="739"/>
        <v>18.266128937096465</v>
      </c>
      <c r="X19560">
        <v>19559</v>
      </c>
      <c r="Y19560">
        <v>170.7</v>
      </c>
    </row>
    <row r="19561" spans="1:25" x14ac:dyDescent="0.45">
      <c r="A19561">
        <v>19558</v>
      </c>
      <c r="B19561">
        <v>170.7</v>
      </c>
      <c r="C19561">
        <f t="shared" si="738"/>
        <v>166.42758920348183</v>
      </c>
      <c r="D19561">
        <f t="shared" si="739"/>
        <v>18.253494014204929</v>
      </c>
      <c r="X19561">
        <v>19560</v>
      </c>
      <c r="Y19561">
        <v>170.7</v>
      </c>
    </row>
    <row r="19562" spans="1:25" x14ac:dyDescent="0.45">
      <c r="A19562">
        <v>19559</v>
      </c>
      <c r="B19562">
        <v>170.7</v>
      </c>
      <c r="C19562">
        <f t="shared" si="738"/>
        <v>166.42906759010464</v>
      </c>
      <c r="D19562">
        <f t="shared" si="739"/>
        <v>18.240863649894514</v>
      </c>
      <c r="X19562">
        <v>19561</v>
      </c>
      <c r="Y19562">
        <v>170.7</v>
      </c>
    </row>
    <row r="19563" spans="1:25" x14ac:dyDescent="0.45">
      <c r="A19563">
        <v>19560</v>
      </c>
      <c r="B19563">
        <v>170.7</v>
      </c>
      <c r="C19563">
        <f t="shared" si="738"/>
        <v>166.43054595481249</v>
      </c>
      <c r="D19563">
        <f t="shared" si="739"/>
        <v>18.228237843967918</v>
      </c>
      <c r="X19563">
        <v>19562</v>
      </c>
      <c r="Y19563">
        <v>170.7</v>
      </c>
    </row>
    <row r="19564" spans="1:25" x14ac:dyDescent="0.45">
      <c r="A19564">
        <v>19561</v>
      </c>
      <c r="B19564">
        <v>170.7</v>
      </c>
      <c r="C19564">
        <f t="shared" si="738"/>
        <v>166.43202429760566</v>
      </c>
      <c r="D19564">
        <f t="shared" si="739"/>
        <v>18.215616596228323</v>
      </c>
      <c r="X19564">
        <v>19563</v>
      </c>
      <c r="Y19564">
        <v>170.7</v>
      </c>
    </row>
    <row r="19565" spans="1:25" x14ac:dyDescent="0.45">
      <c r="A19565">
        <v>19562</v>
      </c>
      <c r="B19565">
        <v>170.7</v>
      </c>
      <c r="C19565">
        <f t="shared" si="738"/>
        <v>166.43350261848457</v>
      </c>
      <c r="D19565">
        <f t="shared" si="739"/>
        <v>18.202999906477945</v>
      </c>
      <c r="X19565">
        <v>19564</v>
      </c>
      <c r="Y19565">
        <v>170.7</v>
      </c>
    </row>
    <row r="19566" spans="1:25" x14ac:dyDescent="0.45">
      <c r="A19566">
        <v>19563</v>
      </c>
      <c r="B19566">
        <v>170.7</v>
      </c>
      <c r="C19566">
        <f t="shared" si="738"/>
        <v>166.43498091744942</v>
      </c>
      <c r="D19566">
        <f t="shared" si="739"/>
        <v>18.190387774520474</v>
      </c>
      <c r="X19566">
        <v>19565</v>
      </c>
      <c r="Y19566">
        <v>170.7</v>
      </c>
    </row>
    <row r="19567" spans="1:25" x14ac:dyDescent="0.45">
      <c r="A19567">
        <v>19564</v>
      </c>
      <c r="B19567">
        <v>170.7</v>
      </c>
      <c r="C19567">
        <f t="shared" si="738"/>
        <v>166.43645919450063</v>
      </c>
      <c r="D19567">
        <f t="shared" si="739"/>
        <v>18.177780200158136</v>
      </c>
      <c r="X19567">
        <v>19566</v>
      </c>
      <c r="Y19567">
        <v>170.7</v>
      </c>
    </row>
    <row r="19568" spans="1:25" x14ac:dyDescent="0.45">
      <c r="A19568">
        <v>19565</v>
      </c>
      <c r="B19568">
        <v>170.7</v>
      </c>
      <c r="C19568">
        <f t="shared" si="738"/>
        <v>166.43793744963847</v>
      </c>
      <c r="D19568">
        <f t="shared" si="739"/>
        <v>18.165177183194146</v>
      </c>
      <c r="X19568">
        <v>19567</v>
      </c>
      <c r="Y19568">
        <v>170.7</v>
      </c>
    </row>
    <row r="19569" spans="1:25" x14ac:dyDescent="0.45">
      <c r="A19569">
        <v>19566</v>
      </c>
      <c r="B19569">
        <v>170.7</v>
      </c>
      <c r="C19569">
        <f t="shared" si="738"/>
        <v>166.43941568286326</v>
      </c>
      <c r="D19569">
        <f t="shared" si="739"/>
        <v>18.152578723431478</v>
      </c>
      <c r="X19569">
        <v>19568</v>
      </c>
      <c r="Y19569">
        <v>170.7</v>
      </c>
    </row>
    <row r="19570" spans="1:25" x14ac:dyDescent="0.45">
      <c r="A19570">
        <v>19567</v>
      </c>
      <c r="B19570">
        <v>170.7</v>
      </c>
      <c r="C19570">
        <f t="shared" si="738"/>
        <v>166.44089389417536</v>
      </c>
      <c r="D19570">
        <f t="shared" si="739"/>
        <v>18.13998482067263</v>
      </c>
      <c r="X19570">
        <v>19569</v>
      </c>
      <c r="Y19570">
        <v>170.7</v>
      </c>
    </row>
    <row r="19571" spans="1:25" x14ac:dyDescent="0.45">
      <c r="A19571">
        <v>19568</v>
      </c>
      <c r="B19571">
        <v>170.7</v>
      </c>
      <c r="C19571">
        <f t="shared" si="738"/>
        <v>166.44237208357512</v>
      </c>
      <c r="D19571">
        <f t="shared" si="739"/>
        <v>18.127395474720345</v>
      </c>
      <c r="X19571">
        <v>19570</v>
      </c>
      <c r="Y19571">
        <v>170.7</v>
      </c>
    </row>
    <row r="19572" spans="1:25" x14ac:dyDescent="0.45">
      <c r="A19572">
        <v>19569</v>
      </c>
      <c r="B19572">
        <v>170.7</v>
      </c>
      <c r="C19572">
        <f t="shared" si="738"/>
        <v>166.44385025106283</v>
      </c>
      <c r="D19572">
        <f t="shared" si="739"/>
        <v>18.114810685377865</v>
      </c>
      <c r="X19572">
        <v>19571</v>
      </c>
      <c r="Y19572">
        <v>170.7</v>
      </c>
    </row>
    <row r="19573" spans="1:25" x14ac:dyDescent="0.45">
      <c r="A19573">
        <v>19570</v>
      </c>
      <c r="B19573">
        <v>170.7</v>
      </c>
      <c r="C19573">
        <f t="shared" si="738"/>
        <v>166.44532839663879</v>
      </c>
      <c r="D19573">
        <f t="shared" si="739"/>
        <v>18.10223045244819</v>
      </c>
      <c r="X19573">
        <v>19572</v>
      </c>
      <c r="Y19573">
        <v>170.7</v>
      </c>
    </row>
    <row r="19574" spans="1:25" x14ac:dyDescent="0.45">
      <c r="A19574">
        <v>19571</v>
      </c>
      <c r="B19574">
        <v>170.7</v>
      </c>
      <c r="C19574">
        <f t="shared" si="738"/>
        <v>166.44680652030331</v>
      </c>
      <c r="D19574">
        <f t="shared" si="739"/>
        <v>18.089654775734324</v>
      </c>
      <c r="X19574">
        <v>19573</v>
      </c>
      <c r="Y19574">
        <v>170.7</v>
      </c>
    </row>
    <row r="19575" spans="1:25" x14ac:dyDescent="0.45">
      <c r="A19575">
        <v>19572</v>
      </c>
      <c r="B19575">
        <v>170.7</v>
      </c>
      <c r="C19575">
        <f t="shared" si="738"/>
        <v>166.4482846220568</v>
      </c>
      <c r="D19575">
        <f t="shared" si="739"/>
        <v>18.07708365503856</v>
      </c>
      <c r="X19575">
        <v>19574</v>
      </c>
      <c r="Y19575">
        <v>170.7</v>
      </c>
    </row>
    <row r="19576" spans="1:25" x14ac:dyDescent="0.45">
      <c r="A19576">
        <v>19573</v>
      </c>
      <c r="B19576">
        <v>170.7</v>
      </c>
      <c r="C19576">
        <f t="shared" si="738"/>
        <v>166.44976270189954</v>
      </c>
      <c r="D19576">
        <f t="shared" si="739"/>
        <v>18.064517090164163</v>
      </c>
      <c r="X19576">
        <v>19575</v>
      </c>
      <c r="Y19576">
        <v>170.7</v>
      </c>
    </row>
    <row r="19577" spans="1:25" x14ac:dyDescent="0.45">
      <c r="A19577">
        <v>19574</v>
      </c>
      <c r="B19577">
        <v>170.7</v>
      </c>
      <c r="C19577">
        <f t="shared" si="738"/>
        <v>166.45124075983185</v>
      </c>
      <c r="D19577">
        <f t="shared" si="739"/>
        <v>18.051955080914158</v>
      </c>
      <c r="X19577">
        <v>19576</v>
      </c>
      <c r="Y19577">
        <v>170.7</v>
      </c>
    </row>
    <row r="19578" spans="1:25" x14ac:dyDescent="0.45">
      <c r="A19578">
        <v>19575</v>
      </c>
      <c r="B19578">
        <v>170.7</v>
      </c>
      <c r="C19578">
        <f t="shared" si="738"/>
        <v>166.45271879585405</v>
      </c>
      <c r="D19578">
        <f t="shared" si="739"/>
        <v>18.039397627091343</v>
      </c>
      <c r="X19578">
        <v>19577</v>
      </c>
      <c r="Y19578">
        <v>170.7</v>
      </c>
    </row>
    <row r="19579" spans="1:25" x14ac:dyDescent="0.45">
      <c r="A19579">
        <v>19576</v>
      </c>
      <c r="B19579">
        <v>170.7</v>
      </c>
      <c r="C19579">
        <f t="shared" si="738"/>
        <v>166.45419680996648</v>
      </c>
      <c r="D19579">
        <f t="shared" si="739"/>
        <v>18.026844728498755</v>
      </c>
      <c r="X19579">
        <v>19578</v>
      </c>
      <c r="Y19579">
        <v>170.7</v>
      </c>
    </row>
    <row r="19580" spans="1:25" x14ac:dyDescent="0.45">
      <c r="A19580">
        <v>19577</v>
      </c>
      <c r="B19580">
        <v>170.7</v>
      </c>
      <c r="C19580">
        <f t="shared" si="738"/>
        <v>166.45567480216945</v>
      </c>
      <c r="D19580">
        <f t="shared" si="739"/>
        <v>18.014296384939204</v>
      </c>
      <c r="X19580">
        <v>19579</v>
      </c>
      <c r="Y19580">
        <v>170.7</v>
      </c>
    </row>
    <row r="19581" spans="1:25" x14ac:dyDescent="0.45">
      <c r="A19581">
        <v>19578</v>
      </c>
      <c r="B19581">
        <v>170.7</v>
      </c>
      <c r="C19581">
        <f t="shared" si="738"/>
        <v>166.4571527724633</v>
      </c>
      <c r="D19581">
        <f t="shared" si="739"/>
        <v>18.001752596215741</v>
      </c>
      <c r="X19581">
        <v>19580</v>
      </c>
      <c r="Y19581">
        <v>170.7</v>
      </c>
    </row>
    <row r="19582" spans="1:25" x14ac:dyDescent="0.45">
      <c r="A19582">
        <v>19579</v>
      </c>
      <c r="B19582">
        <v>170.7</v>
      </c>
      <c r="C19582">
        <f t="shared" si="738"/>
        <v>166.45863072084833</v>
      </c>
      <c r="D19582">
        <f t="shared" si="739"/>
        <v>17.989213362131434</v>
      </c>
      <c r="X19582">
        <v>19581</v>
      </c>
      <c r="Y19582">
        <v>170.7</v>
      </c>
    </row>
    <row r="19583" spans="1:25" x14ac:dyDescent="0.45">
      <c r="A19583">
        <v>19580</v>
      </c>
      <c r="B19583">
        <v>170.7</v>
      </c>
      <c r="C19583">
        <f t="shared" si="738"/>
        <v>166.46010864732489</v>
      </c>
      <c r="D19583">
        <f t="shared" si="739"/>
        <v>17.976678682489101</v>
      </c>
      <c r="X19583">
        <v>19582</v>
      </c>
      <c r="Y19583">
        <v>170.7</v>
      </c>
    </row>
    <row r="19584" spans="1:25" x14ac:dyDescent="0.45">
      <c r="A19584">
        <v>19581</v>
      </c>
      <c r="B19584">
        <v>170.7</v>
      </c>
      <c r="C19584">
        <f t="shared" si="738"/>
        <v>166.4615865518933</v>
      </c>
      <c r="D19584">
        <f t="shared" si="739"/>
        <v>17.964148557091587</v>
      </c>
      <c r="X19584">
        <v>19583</v>
      </c>
      <c r="Y19584">
        <v>170.7</v>
      </c>
    </row>
    <row r="19585" spans="1:25" x14ac:dyDescent="0.45">
      <c r="A19585">
        <v>19582</v>
      </c>
      <c r="B19585">
        <v>170.7</v>
      </c>
      <c r="C19585">
        <f t="shared" si="738"/>
        <v>166.46306443455387</v>
      </c>
      <c r="D19585">
        <f t="shared" si="739"/>
        <v>17.951622985742212</v>
      </c>
      <c r="X19585">
        <v>19584</v>
      </c>
      <c r="Y19585">
        <v>170.7</v>
      </c>
    </row>
    <row r="19586" spans="1:25" x14ac:dyDescent="0.45">
      <c r="A19586">
        <v>19583</v>
      </c>
      <c r="B19586">
        <v>170.7</v>
      </c>
      <c r="C19586">
        <f t="shared" si="738"/>
        <v>166.46454229530696</v>
      </c>
      <c r="D19586">
        <f t="shared" si="739"/>
        <v>17.939101968243577</v>
      </c>
      <c r="X19586">
        <v>19585</v>
      </c>
      <c r="Y19586">
        <v>170.7</v>
      </c>
    </row>
    <row r="19587" spans="1:25" x14ac:dyDescent="0.45">
      <c r="A19587">
        <v>19584</v>
      </c>
      <c r="B19587">
        <v>170.7</v>
      </c>
      <c r="C19587">
        <f t="shared" si="738"/>
        <v>166.46602013415287</v>
      </c>
      <c r="D19587">
        <f t="shared" si="739"/>
        <v>17.92658550439878</v>
      </c>
      <c r="X19587">
        <v>19586</v>
      </c>
      <c r="Y19587">
        <v>170.7</v>
      </c>
    </row>
    <row r="19588" spans="1:25" x14ac:dyDescent="0.45">
      <c r="A19588">
        <v>19585</v>
      </c>
      <c r="B19588">
        <v>170.7</v>
      </c>
      <c r="C19588">
        <f t="shared" ref="C19588:C19651" si="740">$H$4 - $I$4*EXP(-A19588/$J$4)</f>
        <v>166.4674979510919</v>
      </c>
      <c r="D19588">
        <f t="shared" ref="D19588:D19651" si="741">(B19588-C19588)^2</f>
        <v>17.914073594011168</v>
      </c>
      <c r="X19588">
        <v>19587</v>
      </c>
      <c r="Y19588">
        <v>170.7</v>
      </c>
    </row>
    <row r="19589" spans="1:25" x14ac:dyDescent="0.45">
      <c r="A19589">
        <v>19586</v>
      </c>
      <c r="B19589">
        <v>170.7</v>
      </c>
      <c r="C19589">
        <f t="shared" si="740"/>
        <v>166.46897574612441</v>
      </c>
      <c r="D19589">
        <f t="shared" si="741"/>
        <v>17.901566236883362</v>
      </c>
      <c r="X19589">
        <v>19588</v>
      </c>
      <c r="Y19589">
        <v>170.7</v>
      </c>
    </row>
    <row r="19590" spans="1:25" x14ac:dyDescent="0.45">
      <c r="A19590">
        <v>19587</v>
      </c>
      <c r="B19590">
        <v>170.7</v>
      </c>
      <c r="C19590">
        <f t="shared" si="740"/>
        <v>166.47045351925073</v>
      </c>
      <c r="D19590">
        <f t="shared" si="741"/>
        <v>17.889063432818482</v>
      </c>
      <c r="X19590">
        <v>19589</v>
      </c>
      <c r="Y19590">
        <v>170.7</v>
      </c>
    </row>
    <row r="19591" spans="1:25" x14ac:dyDescent="0.45">
      <c r="A19591">
        <v>19588</v>
      </c>
      <c r="B19591">
        <v>170.7</v>
      </c>
      <c r="C19591">
        <f t="shared" si="740"/>
        <v>166.47193127047115</v>
      </c>
      <c r="D19591">
        <f t="shared" si="741"/>
        <v>17.876565181619647</v>
      </c>
      <c r="X19591">
        <v>19590</v>
      </c>
      <c r="Y19591">
        <v>170.7</v>
      </c>
    </row>
    <row r="19592" spans="1:25" x14ac:dyDescent="0.45">
      <c r="A19592">
        <v>19589</v>
      </c>
      <c r="B19592">
        <v>170.7</v>
      </c>
      <c r="C19592">
        <f t="shared" si="740"/>
        <v>166.47340899978602</v>
      </c>
      <c r="D19592">
        <f t="shared" si="741"/>
        <v>17.864071483089745</v>
      </c>
      <c r="X19592">
        <v>19591</v>
      </c>
      <c r="Y19592">
        <v>170.7</v>
      </c>
    </row>
    <row r="19593" spans="1:25" x14ac:dyDescent="0.45">
      <c r="A19593">
        <v>19590</v>
      </c>
      <c r="B19593">
        <v>170.7</v>
      </c>
      <c r="C19593">
        <f t="shared" si="740"/>
        <v>166.47488670719565</v>
      </c>
      <c r="D19593">
        <f t="shared" si="741"/>
        <v>17.85158233703191</v>
      </c>
      <c r="X19593">
        <v>19592</v>
      </c>
      <c r="Y19593">
        <v>170.7</v>
      </c>
    </row>
    <row r="19594" spans="1:25" x14ac:dyDescent="0.45">
      <c r="A19594">
        <v>19591</v>
      </c>
      <c r="B19594">
        <v>170.7</v>
      </c>
      <c r="C19594">
        <f t="shared" si="740"/>
        <v>166.47636439270036</v>
      </c>
      <c r="D19594">
        <f t="shared" si="741"/>
        <v>17.83909774324929</v>
      </c>
      <c r="X19594">
        <v>19593</v>
      </c>
      <c r="Y19594">
        <v>170.7</v>
      </c>
    </row>
    <row r="19595" spans="1:25" x14ac:dyDescent="0.45">
      <c r="A19595">
        <v>19592</v>
      </c>
      <c r="B19595">
        <v>170.7</v>
      </c>
      <c r="C19595">
        <f t="shared" si="740"/>
        <v>166.47784205630052</v>
      </c>
      <c r="D19595">
        <f t="shared" si="741"/>
        <v>17.826617701544549</v>
      </c>
      <c r="X19595">
        <v>19594</v>
      </c>
      <c r="Y19595">
        <v>170.7</v>
      </c>
    </row>
    <row r="19596" spans="1:25" x14ac:dyDescent="0.45">
      <c r="A19596">
        <v>19593</v>
      </c>
      <c r="B19596">
        <v>170.7</v>
      </c>
      <c r="C19596">
        <f t="shared" si="740"/>
        <v>166.47931969799643</v>
      </c>
      <c r="D19596">
        <f t="shared" si="741"/>
        <v>17.814142211720846</v>
      </c>
      <c r="X19596">
        <v>19595</v>
      </c>
      <c r="Y19596">
        <v>170.7</v>
      </c>
    </row>
    <row r="19597" spans="1:25" x14ac:dyDescent="0.45">
      <c r="A19597">
        <v>19594</v>
      </c>
      <c r="B19597">
        <v>170.7</v>
      </c>
      <c r="C19597">
        <f t="shared" si="740"/>
        <v>166.48079731778842</v>
      </c>
      <c r="D19597">
        <f t="shared" si="741"/>
        <v>17.801671273581338</v>
      </c>
      <c r="X19597">
        <v>19596</v>
      </c>
      <c r="Y19597">
        <v>170.7</v>
      </c>
    </row>
    <row r="19598" spans="1:25" x14ac:dyDescent="0.45">
      <c r="A19598">
        <v>19595</v>
      </c>
      <c r="B19598">
        <v>170.7</v>
      </c>
      <c r="C19598">
        <f t="shared" si="740"/>
        <v>166.48227491567673</v>
      </c>
      <c r="D19598">
        <f t="shared" si="741"/>
        <v>17.789204886929674</v>
      </c>
      <c r="X19598">
        <v>19597</v>
      </c>
      <c r="Y19598">
        <v>170.7</v>
      </c>
    </row>
    <row r="19599" spans="1:25" x14ac:dyDescent="0.45">
      <c r="A19599">
        <v>19596</v>
      </c>
      <c r="B19599">
        <v>170.7</v>
      </c>
      <c r="C19599">
        <f t="shared" si="740"/>
        <v>166.48375249166182</v>
      </c>
      <c r="D19599">
        <f t="shared" si="741"/>
        <v>17.776743051567834</v>
      </c>
      <c r="X19599">
        <v>19598</v>
      </c>
      <c r="Y19599">
        <v>170.7</v>
      </c>
    </row>
    <row r="19600" spans="1:25" x14ac:dyDescent="0.45">
      <c r="A19600">
        <v>19597</v>
      </c>
      <c r="B19600">
        <v>170.7</v>
      </c>
      <c r="C19600">
        <f t="shared" si="740"/>
        <v>166.48523004574392</v>
      </c>
      <c r="D19600">
        <f t="shared" si="741"/>
        <v>17.764285767299715</v>
      </c>
      <c r="X19600">
        <v>19599</v>
      </c>
      <c r="Y19600">
        <v>170.7</v>
      </c>
    </row>
    <row r="19601" spans="1:25" x14ac:dyDescent="0.45">
      <c r="A19601">
        <v>19598</v>
      </c>
      <c r="B19601">
        <v>170.7</v>
      </c>
      <c r="C19601">
        <f t="shared" si="740"/>
        <v>166.4867075779234</v>
      </c>
      <c r="D19601">
        <f t="shared" si="741"/>
        <v>17.75183303392803</v>
      </c>
      <c r="X19601">
        <v>19600</v>
      </c>
      <c r="Y19601">
        <v>170.7</v>
      </c>
    </row>
    <row r="19602" spans="1:25" x14ac:dyDescent="0.45">
      <c r="A19602">
        <v>19599</v>
      </c>
      <c r="B19602">
        <v>170.7</v>
      </c>
      <c r="C19602">
        <f t="shared" si="740"/>
        <v>166.48818508820057</v>
      </c>
      <c r="D19602">
        <f t="shared" si="741"/>
        <v>17.739384851255974</v>
      </c>
      <c r="X19602">
        <v>19601</v>
      </c>
      <c r="Y19602">
        <v>170.7</v>
      </c>
    </row>
    <row r="19603" spans="1:25" x14ac:dyDescent="0.45">
      <c r="A19603">
        <v>19600</v>
      </c>
      <c r="B19603">
        <v>170.7</v>
      </c>
      <c r="C19603">
        <f t="shared" si="740"/>
        <v>166.48966257657577</v>
      </c>
      <c r="D19603">
        <f t="shared" si="741"/>
        <v>17.726941219086509</v>
      </c>
      <c r="X19603">
        <v>19602</v>
      </c>
      <c r="Y19603">
        <v>170.7</v>
      </c>
    </row>
    <row r="19604" spans="1:25" x14ac:dyDescent="0.45">
      <c r="A19604">
        <v>19601</v>
      </c>
      <c r="B19604">
        <v>170.7</v>
      </c>
      <c r="C19604">
        <f t="shared" si="740"/>
        <v>166.49114004304931</v>
      </c>
      <c r="D19604">
        <f t="shared" si="741"/>
        <v>17.714502137222841</v>
      </c>
      <c r="X19604">
        <v>19603</v>
      </c>
      <c r="Y19604">
        <v>170.7</v>
      </c>
    </row>
    <row r="19605" spans="1:25" x14ac:dyDescent="0.45">
      <c r="A19605">
        <v>19602</v>
      </c>
      <c r="B19605">
        <v>170.7</v>
      </c>
      <c r="C19605">
        <f t="shared" si="740"/>
        <v>166.49261748762149</v>
      </c>
      <c r="D19605">
        <f t="shared" si="741"/>
        <v>17.702067605468429</v>
      </c>
      <c r="X19605">
        <v>19604</v>
      </c>
      <c r="Y19605">
        <v>170.7</v>
      </c>
    </row>
    <row r="19606" spans="1:25" x14ac:dyDescent="0.45">
      <c r="A19606">
        <v>19603</v>
      </c>
      <c r="B19606">
        <v>170.7</v>
      </c>
      <c r="C19606">
        <f t="shared" si="740"/>
        <v>166.49409491029266</v>
      </c>
      <c r="D19606">
        <f t="shared" si="741"/>
        <v>17.689637623626016</v>
      </c>
      <c r="X19606">
        <v>19605</v>
      </c>
      <c r="Y19606">
        <v>170.7</v>
      </c>
    </row>
    <row r="19607" spans="1:25" x14ac:dyDescent="0.45">
      <c r="A19607">
        <v>19604</v>
      </c>
      <c r="B19607">
        <v>170.7</v>
      </c>
      <c r="C19607">
        <f t="shared" si="740"/>
        <v>166.49557231106317</v>
      </c>
      <c r="D19607">
        <f t="shared" si="741"/>
        <v>17.67721219149859</v>
      </c>
      <c r="X19607">
        <v>19606</v>
      </c>
      <c r="Y19607">
        <v>170.7</v>
      </c>
    </row>
    <row r="19608" spans="1:25" x14ac:dyDescent="0.45">
      <c r="A19608">
        <v>19605</v>
      </c>
      <c r="B19608">
        <v>170.7</v>
      </c>
      <c r="C19608">
        <f t="shared" si="740"/>
        <v>166.49704968993331</v>
      </c>
      <c r="D19608">
        <f t="shared" si="741"/>
        <v>17.664791308889626</v>
      </c>
      <c r="X19608">
        <v>19607</v>
      </c>
      <c r="Y19608">
        <v>170.7</v>
      </c>
    </row>
    <row r="19609" spans="1:25" x14ac:dyDescent="0.45">
      <c r="A19609">
        <v>19606</v>
      </c>
      <c r="B19609">
        <v>170.7</v>
      </c>
      <c r="C19609">
        <f t="shared" si="740"/>
        <v>166.4985270469034</v>
      </c>
      <c r="D19609">
        <f t="shared" si="741"/>
        <v>17.652374975602129</v>
      </c>
      <c r="X19609">
        <v>19608</v>
      </c>
      <c r="Y19609">
        <v>170.7</v>
      </c>
    </row>
    <row r="19610" spans="1:25" x14ac:dyDescent="0.45">
      <c r="A19610">
        <v>19607</v>
      </c>
      <c r="B19610">
        <v>170.7</v>
      </c>
      <c r="C19610">
        <f t="shared" si="740"/>
        <v>166.50000438197378</v>
      </c>
      <c r="D19610">
        <f t="shared" si="741"/>
        <v>17.639963191439346</v>
      </c>
      <c r="X19610">
        <v>19609</v>
      </c>
      <c r="Y19610">
        <v>170.7</v>
      </c>
    </row>
    <row r="19611" spans="1:25" x14ac:dyDescent="0.45">
      <c r="A19611">
        <v>19608</v>
      </c>
      <c r="B19611">
        <v>170.7</v>
      </c>
      <c r="C19611">
        <f t="shared" si="740"/>
        <v>166.50148169514478</v>
      </c>
      <c r="D19611">
        <f t="shared" si="741"/>
        <v>17.62755595620429</v>
      </c>
      <c r="X19611">
        <v>19610</v>
      </c>
      <c r="Y19611">
        <v>170.7</v>
      </c>
    </row>
    <row r="19612" spans="1:25" x14ac:dyDescent="0.45">
      <c r="A19612">
        <v>19609</v>
      </c>
      <c r="B19612">
        <v>170.7</v>
      </c>
      <c r="C19612">
        <f t="shared" si="740"/>
        <v>166.50295898641673</v>
      </c>
      <c r="D19612">
        <f t="shared" si="741"/>
        <v>17.615153269699995</v>
      </c>
      <c r="X19612">
        <v>19611</v>
      </c>
      <c r="Y19612">
        <v>170.7</v>
      </c>
    </row>
    <row r="19613" spans="1:25" x14ac:dyDescent="0.45">
      <c r="A19613">
        <v>19610</v>
      </c>
      <c r="B19613">
        <v>170.7</v>
      </c>
      <c r="C19613">
        <f t="shared" si="740"/>
        <v>166.50443625578993</v>
      </c>
      <c r="D19613">
        <f t="shared" si="741"/>
        <v>17.602755131729957</v>
      </c>
      <c r="X19613">
        <v>19612</v>
      </c>
      <c r="Y19613">
        <v>170.7</v>
      </c>
    </row>
    <row r="19614" spans="1:25" x14ac:dyDescent="0.45">
      <c r="A19614">
        <v>19611</v>
      </c>
      <c r="B19614">
        <v>170.7</v>
      </c>
      <c r="C19614">
        <f t="shared" si="740"/>
        <v>166.50591350326471</v>
      </c>
      <c r="D19614">
        <f t="shared" si="741"/>
        <v>17.59036154209722</v>
      </c>
      <c r="X19614">
        <v>19613</v>
      </c>
      <c r="Y19614">
        <v>170.7</v>
      </c>
    </row>
    <row r="19615" spans="1:25" x14ac:dyDescent="0.45">
      <c r="A19615">
        <v>19612</v>
      </c>
      <c r="B19615">
        <v>170.7</v>
      </c>
      <c r="C19615">
        <f t="shared" si="740"/>
        <v>166.50739072884141</v>
      </c>
      <c r="D19615">
        <f t="shared" si="741"/>
        <v>17.57797250060483</v>
      </c>
      <c r="X19615">
        <v>19614</v>
      </c>
      <c r="Y19615">
        <v>170.7</v>
      </c>
    </row>
    <row r="19616" spans="1:25" x14ac:dyDescent="0.45">
      <c r="A19616">
        <v>19613</v>
      </c>
      <c r="B19616">
        <v>170.7</v>
      </c>
      <c r="C19616">
        <f t="shared" si="740"/>
        <v>166.50886793252033</v>
      </c>
      <c r="D19616">
        <f t="shared" si="741"/>
        <v>17.565588007056306</v>
      </c>
      <c r="X19616">
        <v>19615</v>
      </c>
      <c r="Y19616">
        <v>170.7</v>
      </c>
    </row>
    <row r="19617" spans="1:25" x14ac:dyDescent="0.45">
      <c r="A19617">
        <v>19614</v>
      </c>
      <c r="B19617">
        <v>170.7</v>
      </c>
      <c r="C19617">
        <f t="shared" si="740"/>
        <v>166.51034511430186</v>
      </c>
      <c r="D19617">
        <f t="shared" si="741"/>
        <v>17.553208061254232</v>
      </c>
      <c r="X19617">
        <v>19616</v>
      </c>
      <c r="Y19617">
        <v>170.7</v>
      </c>
    </row>
    <row r="19618" spans="1:25" x14ac:dyDescent="0.45">
      <c r="A19618">
        <v>19615</v>
      </c>
      <c r="B19618">
        <v>170.7</v>
      </c>
      <c r="C19618">
        <f t="shared" si="740"/>
        <v>166.51182227418622</v>
      </c>
      <c r="D19618">
        <f t="shared" si="741"/>
        <v>17.540832663002629</v>
      </c>
      <c r="X19618">
        <v>19617</v>
      </c>
      <c r="Y19618">
        <v>170.7</v>
      </c>
    </row>
    <row r="19619" spans="1:25" x14ac:dyDescent="0.45">
      <c r="A19619">
        <v>19616</v>
      </c>
      <c r="B19619">
        <v>170.7</v>
      </c>
      <c r="C19619">
        <f t="shared" si="740"/>
        <v>166.51329941217381</v>
      </c>
      <c r="D19619">
        <f t="shared" si="741"/>
        <v>17.528461812104087</v>
      </c>
      <c r="X19619">
        <v>19618</v>
      </c>
      <c r="Y19619">
        <v>170.7</v>
      </c>
    </row>
    <row r="19620" spans="1:25" x14ac:dyDescent="0.45">
      <c r="A19620">
        <v>19617</v>
      </c>
      <c r="B19620">
        <v>170.7</v>
      </c>
      <c r="C19620">
        <f t="shared" si="740"/>
        <v>166.51477652826495</v>
      </c>
      <c r="D19620">
        <f t="shared" si="741"/>
        <v>17.516095508361925</v>
      </c>
      <c r="X19620">
        <v>19619</v>
      </c>
      <c r="Y19620">
        <v>170.7</v>
      </c>
    </row>
    <row r="19621" spans="1:25" x14ac:dyDescent="0.45">
      <c r="A19621">
        <v>19618</v>
      </c>
      <c r="B19621">
        <v>170.7</v>
      </c>
      <c r="C19621">
        <f t="shared" si="740"/>
        <v>166.51625362245994</v>
      </c>
      <c r="D19621">
        <f t="shared" si="741"/>
        <v>17.50373375157946</v>
      </c>
      <c r="X19621">
        <v>19620</v>
      </c>
      <c r="Y19621">
        <v>170.7</v>
      </c>
    </row>
    <row r="19622" spans="1:25" x14ac:dyDescent="0.45">
      <c r="A19622">
        <v>19619</v>
      </c>
      <c r="B19622">
        <v>170.7</v>
      </c>
      <c r="C19622">
        <f t="shared" si="740"/>
        <v>166.51773069475911</v>
      </c>
      <c r="D19622">
        <f t="shared" si="741"/>
        <v>17.49137654156003</v>
      </c>
      <c r="X19622">
        <v>19621</v>
      </c>
      <c r="Y19622">
        <v>170.7</v>
      </c>
    </row>
    <row r="19623" spans="1:25" x14ac:dyDescent="0.45">
      <c r="A19623">
        <v>19620</v>
      </c>
      <c r="B19623">
        <v>170.7</v>
      </c>
      <c r="C19623">
        <f t="shared" si="740"/>
        <v>166.51920774516276</v>
      </c>
      <c r="D19623">
        <f t="shared" si="741"/>
        <v>17.479023878106961</v>
      </c>
      <c r="X19623">
        <v>19622</v>
      </c>
      <c r="Y19623">
        <v>170.7</v>
      </c>
    </row>
    <row r="19624" spans="1:25" x14ac:dyDescent="0.45">
      <c r="A19624">
        <v>19621</v>
      </c>
      <c r="B19624">
        <v>170.7</v>
      </c>
      <c r="C19624">
        <f t="shared" si="740"/>
        <v>166.52068477367129</v>
      </c>
      <c r="D19624">
        <f t="shared" si="741"/>
        <v>17.466675761022888</v>
      </c>
      <c r="X19624">
        <v>19623</v>
      </c>
      <c r="Y19624">
        <v>170.7</v>
      </c>
    </row>
    <row r="19625" spans="1:25" x14ac:dyDescent="0.45">
      <c r="A19625">
        <v>19622</v>
      </c>
      <c r="B19625">
        <v>170.7</v>
      </c>
      <c r="C19625">
        <f t="shared" si="740"/>
        <v>166.52216178028493</v>
      </c>
      <c r="D19625">
        <f t="shared" si="741"/>
        <v>17.45433219011187</v>
      </c>
      <c r="X19625">
        <v>19624</v>
      </c>
      <c r="Y19625">
        <v>170.7</v>
      </c>
    </row>
    <row r="19626" spans="1:25" x14ac:dyDescent="0.45">
      <c r="A19626">
        <v>19623</v>
      </c>
      <c r="B19626">
        <v>170.7</v>
      </c>
      <c r="C19626">
        <f t="shared" si="740"/>
        <v>166.52363876500408</v>
      </c>
      <c r="D19626">
        <f t="shared" si="741"/>
        <v>17.441993165176555</v>
      </c>
      <c r="X19626">
        <v>19625</v>
      </c>
      <c r="Y19626">
        <v>170.7</v>
      </c>
    </row>
    <row r="19627" spans="1:25" x14ac:dyDescent="0.45">
      <c r="A19627">
        <v>19624</v>
      </c>
      <c r="B19627">
        <v>170.7</v>
      </c>
      <c r="C19627">
        <f t="shared" si="740"/>
        <v>166.52511572782907</v>
      </c>
      <c r="D19627">
        <f t="shared" si="741"/>
        <v>17.429658686020062</v>
      </c>
      <c r="X19627">
        <v>19626</v>
      </c>
      <c r="Y19627">
        <v>170.7</v>
      </c>
    </row>
    <row r="19628" spans="1:25" x14ac:dyDescent="0.45">
      <c r="A19628">
        <v>19625</v>
      </c>
      <c r="B19628">
        <v>170.7</v>
      </c>
      <c r="C19628">
        <f t="shared" si="740"/>
        <v>166.52659266876014</v>
      </c>
      <c r="D19628">
        <f t="shared" si="741"/>
        <v>17.417328752446473</v>
      </c>
      <c r="X19628">
        <v>19627</v>
      </c>
      <c r="Y19628">
        <v>170.7</v>
      </c>
    </row>
    <row r="19629" spans="1:25" x14ac:dyDescent="0.45">
      <c r="A19629">
        <v>19626</v>
      </c>
      <c r="B19629">
        <v>170.7</v>
      </c>
      <c r="C19629">
        <f t="shared" si="740"/>
        <v>166.52806958779769</v>
      </c>
      <c r="D19629">
        <f t="shared" si="741"/>
        <v>17.405003364258455</v>
      </c>
      <c r="X19629">
        <v>19628</v>
      </c>
      <c r="Y19629">
        <v>170.7</v>
      </c>
    </row>
    <row r="19630" spans="1:25" x14ac:dyDescent="0.45">
      <c r="A19630">
        <v>19627</v>
      </c>
      <c r="B19630">
        <v>170.7</v>
      </c>
      <c r="C19630">
        <f t="shared" si="740"/>
        <v>166.52954648494199</v>
      </c>
      <c r="D19630">
        <f t="shared" si="741"/>
        <v>17.392682521259626</v>
      </c>
      <c r="X19630">
        <v>19629</v>
      </c>
      <c r="Y19630">
        <v>170.7</v>
      </c>
    </row>
    <row r="19631" spans="1:25" x14ac:dyDescent="0.45">
      <c r="A19631">
        <v>19628</v>
      </c>
      <c r="B19631">
        <v>170.7</v>
      </c>
      <c r="C19631">
        <f t="shared" si="740"/>
        <v>166.53102336019344</v>
      </c>
      <c r="D19631">
        <f t="shared" si="741"/>
        <v>17.380366223252665</v>
      </c>
      <c r="X19631">
        <v>19630</v>
      </c>
      <c r="Y19631">
        <v>170.7</v>
      </c>
    </row>
    <row r="19632" spans="1:25" x14ac:dyDescent="0.45">
      <c r="A19632">
        <v>19629</v>
      </c>
      <c r="B19632">
        <v>170.7</v>
      </c>
      <c r="C19632">
        <f t="shared" si="740"/>
        <v>166.53250021355228</v>
      </c>
      <c r="D19632">
        <f t="shared" si="741"/>
        <v>17.368054470041677</v>
      </c>
      <c r="X19632">
        <v>19631</v>
      </c>
      <c r="Y19632">
        <v>170.7</v>
      </c>
    </row>
    <row r="19633" spans="1:25" x14ac:dyDescent="0.45">
      <c r="A19633">
        <v>19630</v>
      </c>
      <c r="B19633">
        <v>170.7</v>
      </c>
      <c r="C19633">
        <f t="shared" si="740"/>
        <v>166.5339770450189</v>
      </c>
      <c r="D19633">
        <f t="shared" si="741"/>
        <v>17.355747261429354</v>
      </c>
      <c r="X19633">
        <v>19632</v>
      </c>
      <c r="Y19633">
        <v>170.7</v>
      </c>
    </row>
    <row r="19634" spans="1:25" x14ac:dyDescent="0.45">
      <c r="A19634">
        <v>19631</v>
      </c>
      <c r="B19634">
        <v>170.7</v>
      </c>
      <c r="C19634">
        <f t="shared" si="740"/>
        <v>166.53545385459358</v>
      </c>
      <c r="D19634">
        <f t="shared" si="741"/>
        <v>17.343444597219342</v>
      </c>
      <c r="X19634">
        <v>19633</v>
      </c>
      <c r="Y19634">
        <v>170.7</v>
      </c>
    </row>
    <row r="19635" spans="1:25" x14ac:dyDescent="0.45">
      <c r="A19635">
        <v>19632</v>
      </c>
      <c r="B19635">
        <v>170.7</v>
      </c>
      <c r="C19635">
        <f t="shared" si="740"/>
        <v>166.53693064227667</v>
      </c>
      <c r="D19635">
        <f t="shared" si="741"/>
        <v>17.331146477214823</v>
      </c>
      <c r="X19635">
        <v>19634</v>
      </c>
      <c r="Y19635">
        <v>170.7</v>
      </c>
    </row>
    <row r="19636" spans="1:25" x14ac:dyDescent="0.45">
      <c r="A19636">
        <v>19633</v>
      </c>
      <c r="B19636">
        <v>170.7</v>
      </c>
      <c r="C19636">
        <f t="shared" si="740"/>
        <v>166.53840740806851</v>
      </c>
      <c r="D19636">
        <f t="shared" si="741"/>
        <v>17.318852901218978</v>
      </c>
      <c r="X19636">
        <v>19635</v>
      </c>
      <c r="Y19636">
        <v>170.7</v>
      </c>
    </row>
    <row r="19637" spans="1:25" x14ac:dyDescent="0.45">
      <c r="A19637">
        <v>19634</v>
      </c>
      <c r="B19637">
        <v>170.7</v>
      </c>
      <c r="C19637">
        <f t="shared" si="740"/>
        <v>166.53988415196937</v>
      </c>
      <c r="D19637">
        <f t="shared" si="741"/>
        <v>17.306563869035475</v>
      </c>
      <c r="X19637">
        <v>19636</v>
      </c>
      <c r="Y19637">
        <v>170.7</v>
      </c>
    </row>
    <row r="19638" spans="1:25" x14ac:dyDescent="0.45">
      <c r="A19638">
        <v>19635</v>
      </c>
      <c r="B19638">
        <v>170.7</v>
      </c>
      <c r="C19638">
        <f t="shared" si="740"/>
        <v>166.54136087397961</v>
      </c>
      <c r="D19638">
        <f t="shared" si="741"/>
        <v>17.294279380467511</v>
      </c>
      <c r="X19638">
        <v>19637</v>
      </c>
      <c r="Y19638">
        <v>170.7</v>
      </c>
    </row>
    <row r="19639" spans="1:25" x14ac:dyDescent="0.45">
      <c r="A19639">
        <v>19636</v>
      </c>
      <c r="B19639">
        <v>170.7</v>
      </c>
      <c r="C19639">
        <f t="shared" si="740"/>
        <v>166.54283757409956</v>
      </c>
      <c r="D19639">
        <f t="shared" si="741"/>
        <v>17.281999435318298</v>
      </c>
      <c r="X19639">
        <v>19638</v>
      </c>
      <c r="Y19639">
        <v>170.7</v>
      </c>
    </row>
    <row r="19640" spans="1:25" x14ac:dyDescent="0.45">
      <c r="A19640">
        <v>19637</v>
      </c>
      <c r="B19640">
        <v>170.7</v>
      </c>
      <c r="C19640">
        <f t="shared" si="740"/>
        <v>166.54431425232954</v>
      </c>
      <c r="D19640">
        <f t="shared" si="741"/>
        <v>17.269724033391277</v>
      </c>
      <c r="X19640">
        <v>19639</v>
      </c>
      <c r="Y19640">
        <v>170.7</v>
      </c>
    </row>
    <row r="19641" spans="1:25" x14ac:dyDescent="0.45">
      <c r="A19641">
        <v>19638</v>
      </c>
      <c r="B19641">
        <v>170.7</v>
      </c>
      <c r="C19641">
        <f t="shared" si="740"/>
        <v>166.54579090866986</v>
      </c>
      <c r="D19641">
        <f t="shared" si="741"/>
        <v>17.25745317448991</v>
      </c>
      <c r="X19641">
        <v>19640</v>
      </c>
      <c r="Y19641">
        <v>171.1</v>
      </c>
    </row>
    <row r="19642" spans="1:25" x14ac:dyDescent="0.45">
      <c r="A19642">
        <v>19639</v>
      </c>
      <c r="B19642">
        <v>170.7</v>
      </c>
      <c r="C19642">
        <f t="shared" si="740"/>
        <v>166.54726754312082</v>
      </c>
      <c r="D19642">
        <f t="shared" si="741"/>
        <v>17.245186858417657</v>
      </c>
      <c r="X19642">
        <v>19641</v>
      </c>
      <c r="Y19642">
        <v>170.7</v>
      </c>
    </row>
    <row r="19643" spans="1:25" x14ac:dyDescent="0.45">
      <c r="A19643">
        <v>19640</v>
      </c>
      <c r="B19643">
        <v>171.1</v>
      </c>
      <c r="C19643">
        <f t="shared" si="740"/>
        <v>166.54874415568284</v>
      </c>
      <c r="D19643">
        <f t="shared" si="741"/>
        <v>20.713929760431053</v>
      </c>
      <c r="X19643">
        <v>19642</v>
      </c>
      <c r="Y19643">
        <v>170.7</v>
      </c>
    </row>
    <row r="19644" spans="1:25" x14ac:dyDescent="0.45">
      <c r="A19644">
        <v>19641</v>
      </c>
      <c r="B19644">
        <v>170.7</v>
      </c>
      <c r="C19644">
        <f t="shared" si="740"/>
        <v>166.55022074635616</v>
      </c>
      <c r="D19644">
        <f t="shared" si="741"/>
        <v>17.220667853972728</v>
      </c>
      <c r="X19644">
        <v>19643</v>
      </c>
      <c r="Y19644">
        <v>171.1</v>
      </c>
    </row>
    <row r="19645" spans="1:25" x14ac:dyDescent="0.45">
      <c r="A19645">
        <v>19642</v>
      </c>
      <c r="B19645">
        <v>170.7</v>
      </c>
      <c r="C19645">
        <f t="shared" si="740"/>
        <v>166.55169731514113</v>
      </c>
      <c r="D19645">
        <f t="shared" si="741"/>
        <v>17.208415165207246</v>
      </c>
      <c r="X19645">
        <v>19644</v>
      </c>
      <c r="Y19645">
        <v>170.7</v>
      </c>
    </row>
    <row r="19646" spans="1:25" x14ac:dyDescent="0.45">
      <c r="A19646">
        <v>19643</v>
      </c>
      <c r="B19646">
        <v>171.1</v>
      </c>
      <c r="C19646">
        <f t="shared" si="740"/>
        <v>166.55317386203808</v>
      </c>
      <c r="D19646">
        <f t="shared" si="741"/>
        <v>20.673627928853662</v>
      </c>
      <c r="X19646">
        <v>19645</v>
      </c>
      <c r="Y19646">
        <v>170.7</v>
      </c>
    </row>
    <row r="19647" spans="1:25" x14ac:dyDescent="0.45">
      <c r="A19647">
        <v>19644</v>
      </c>
      <c r="B19647">
        <v>170.7</v>
      </c>
      <c r="C19647">
        <f t="shared" si="740"/>
        <v>166.55465038704727</v>
      </c>
      <c r="D19647">
        <f t="shared" si="741"/>
        <v>17.183923413607214</v>
      </c>
      <c r="X19647">
        <v>19646</v>
      </c>
      <c r="Y19647">
        <v>170.7</v>
      </c>
    </row>
    <row r="19648" spans="1:25" x14ac:dyDescent="0.45">
      <c r="A19648">
        <v>19645</v>
      </c>
      <c r="B19648">
        <v>170.7</v>
      </c>
      <c r="C19648">
        <f t="shared" si="740"/>
        <v>166.55612689016914</v>
      </c>
      <c r="D19648">
        <f t="shared" si="741"/>
        <v>17.171684350379195</v>
      </c>
      <c r="X19648">
        <v>19647</v>
      </c>
      <c r="Y19648">
        <v>170.7</v>
      </c>
    </row>
    <row r="19649" spans="1:25" x14ac:dyDescent="0.45">
      <c r="A19649">
        <v>19646</v>
      </c>
      <c r="B19649">
        <v>170.7</v>
      </c>
      <c r="C19649">
        <f t="shared" si="740"/>
        <v>166.55760337140396</v>
      </c>
      <c r="D19649">
        <f t="shared" si="741"/>
        <v>17.159449828603773</v>
      </c>
      <c r="X19649">
        <v>19648</v>
      </c>
      <c r="Y19649">
        <v>170.7</v>
      </c>
    </row>
    <row r="19650" spans="1:25" x14ac:dyDescent="0.45">
      <c r="A19650">
        <v>19647</v>
      </c>
      <c r="B19650">
        <v>170.7</v>
      </c>
      <c r="C19650">
        <f t="shared" si="740"/>
        <v>166.55907983075201</v>
      </c>
      <c r="D19650">
        <f t="shared" si="741"/>
        <v>17.147219848084692</v>
      </c>
      <c r="X19650">
        <v>19649</v>
      </c>
      <c r="Y19650">
        <v>171.1</v>
      </c>
    </row>
    <row r="19651" spans="1:25" x14ac:dyDescent="0.45">
      <c r="A19651">
        <v>19648</v>
      </c>
      <c r="B19651">
        <v>170.7</v>
      </c>
      <c r="C19651">
        <f t="shared" si="740"/>
        <v>166.5605562682137</v>
      </c>
      <c r="D19651">
        <f t="shared" si="741"/>
        <v>17.134994408624777</v>
      </c>
      <c r="X19651">
        <v>19650</v>
      </c>
      <c r="Y19651">
        <v>170.7</v>
      </c>
    </row>
    <row r="19652" spans="1:25" x14ac:dyDescent="0.45">
      <c r="A19652">
        <v>19649</v>
      </c>
      <c r="B19652">
        <v>171.1</v>
      </c>
      <c r="C19652">
        <f t="shared" ref="C19652:C19715" si="742">$H$4 - $I$4*EXP(-A19652/$J$4)</f>
        <v>166.56203268378925</v>
      </c>
      <c r="D19652">
        <f t="shared" ref="D19652:D19715" si="743">(B19652-C19652)^2</f>
        <v>20.593147362996902</v>
      </c>
      <c r="X19652">
        <v>19651</v>
      </c>
      <c r="Y19652">
        <v>171.1</v>
      </c>
    </row>
    <row r="19653" spans="1:25" x14ac:dyDescent="0.45">
      <c r="A19653">
        <v>19650</v>
      </c>
      <c r="B19653">
        <v>170.7</v>
      </c>
      <c r="C19653">
        <f t="shared" si="742"/>
        <v>166.56350907747913</v>
      </c>
      <c r="D19653">
        <f t="shared" si="743"/>
        <v>17.110557152097503</v>
      </c>
      <c r="X19653">
        <v>19652</v>
      </c>
      <c r="Y19653">
        <v>170.7</v>
      </c>
    </row>
    <row r="19654" spans="1:25" x14ac:dyDescent="0.45">
      <c r="A19654">
        <v>19651</v>
      </c>
      <c r="B19654">
        <v>171.1</v>
      </c>
      <c r="C19654">
        <f t="shared" si="742"/>
        <v>166.56498544928348</v>
      </c>
      <c r="D19654">
        <f t="shared" si="743"/>
        <v>20.566356975210478</v>
      </c>
      <c r="X19654">
        <v>19653</v>
      </c>
      <c r="Y19654">
        <v>170.7</v>
      </c>
    </row>
    <row r="19655" spans="1:25" x14ac:dyDescent="0.45">
      <c r="A19655">
        <v>19652</v>
      </c>
      <c r="B19655">
        <v>170.7</v>
      </c>
      <c r="C19655">
        <f t="shared" si="742"/>
        <v>166.56646179920278</v>
      </c>
      <c r="D19655">
        <f t="shared" si="743"/>
        <v>17.086138057449791</v>
      </c>
      <c r="X19655">
        <v>19654</v>
      </c>
      <c r="Y19655">
        <v>170.7</v>
      </c>
    </row>
    <row r="19656" spans="1:25" x14ac:dyDescent="0.45">
      <c r="A19656">
        <v>19653</v>
      </c>
      <c r="B19656">
        <v>170.7</v>
      </c>
      <c r="C19656">
        <f t="shared" si="742"/>
        <v>166.56793812723728</v>
      </c>
      <c r="D19656">
        <f t="shared" si="743"/>
        <v>17.073935320339231</v>
      </c>
      <c r="X19656">
        <v>19655</v>
      </c>
      <c r="Y19656">
        <v>170.7</v>
      </c>
    </row>
    <row r="19657" spans="1:25" x14ac:dyDescent="0.45">
      <c r="A19657">
        <v>19654</v>
      </c>
      <c r="B19657">
        <v>170.7</v>
      </c>
      <c r="C19657">
        <f t="shared" si="742"/>
        <v>166.56941443338735</v>
      </c>
      <c r="D19657">
        <f t="shared" si="743"/>
        <v>17.061737123108646</v>
      </c>
      <c r="X19657">
        <v>19656</v>
      </c>
      <c r="Y19657">
        <v>170.7</v>
      </c>
    </row>
    <row r="19658" spans="1:25" x14ac:dyDescent="0.45">
      <c r="A19658">
        <v>19655</v>
      </c>
      <c r="B19658">
        <v>170.7</v>
      </c>
      <c r="C19658">
        <f t="shared" si="742"/>
        <v>166.57089071765324</v>
      </c>
      <c r="D19658">
        <f t="shared" si="743"/>
        <v>17.049543465562063</v>
      </c>
      <c r="X19658">
        <v>19657</v>
      </c>
      <c r="Y19658">
        <v>171.1</v>
      </c>
    </row>
    <row r="19659" spans="1:25" x14ac:dyDescent="0.45">
      <c r="A19659">
        <v>19656</v>
      </c>
      <c r="B19659">
        <v>170.7</v>
      </c>
      <c r="C19659">
        <f t="shared" si="742"/>
        <v>166.57236698003535</v>
      </c>
      <c r="D19659">
        <f t="shared" si="743"/>
        <v>17.037354347502362</v>
      </c>
      <c r="X19659">
        <v>19658</v>
      </c>
      <c r="Y19659">
        <v>171.1</v>
      </c>
    </row>
    <row r="19660" spans="1:25" x14ac:dyDescent="0.45">
      <c r="A19660">
        <v>19657</v>
      </c>
      <c r="B19660">
        <v>171.1</v>
      </c>
      <c r="C19660">
        <f t="shared" si="742"/>
        <v>166.57384322053394</v>
      </c>
      <c r="D19660">
        <f t="shared" si="743"/>
        <v>20.486095192306479</v>
      </c>
      <c r="X19660">
        <v>19659</v>
      </c>
      <c r="Y19660">
        <v>170.7</v>
      </c>
    </row>
    <row r="19661" spans="1:25" x14ac:dyDescent="0.45">
      <c r="A19661">
        <v>19658</v>
      </c>
      <c r="B19661">
        <v>171.1</v>
      </c>
      <c r="C19661">
        <f t="shared" si="742"/>
        <v>166.57531943914941</v>
      </c>
      <c r="D19661">
        <f t="shared" si="743"/>
        <v>20.472734177739152</v>
      </c>
      <c r="X19661">
        <v>19660</v>
      </c>
      <c r="Y19661">
        <v>170.7</v>
      </c>
    </row>
    <row r="19662" spans="1:25" x14ac:dyDescent="0.45">
      <c r="A19662">
        <v>19659</v>
      </c>
      <c r="B19662">
        <v>170.7</v>
      </c>
      <c r="C19662">
        <f t="shared" si="742"/>
        <v>166.57679563588204</v>
      </c>
      <c r="D19662">
        <f t="shared" si="743"/>
        <v>17.000814228281332</v>
      </c>
      <c r="X19662">
        <v>19661</v>
      </c>
      <c r="Y19662">
        <v>170.7</v>
      </c>
    </row>
    <row r="19663" spans="1:25" x14ac:dyDescent="0.45">
      <c r="A19663">
        <v>19660</v>
      </c>
      <c r="B19663">
        <v>170.7</v>
      </c>
      <c r="C19663">
        <f t="shared" si="742"/>
        <v>166.57827181073213</v>
      </c>
      <c r="D19663">
        <f t="shared" si="743"/>
        <v>16.988643266205276</v>
      </c>
      <c r="X19663">
        <v>19662</v>
      </c>
      <c r="Y19663">
        <v>170.7</v>
      </c>
    </row>
    <row r="19664" spans="1:25" x14ac:dyDescent="0.45">
      <c r="A19664">
        <v>19661</v>
      </c>
      <c r="B19664">
        <v>170.7</v>
      </c>
      <c r="C19664">
        <f t="shared" si="742"/>
        <v>166.57974796370004</v>
      </c>
      <c r="D19664">
        <f t="shared" si="743"/>
        <v>16.976476842633843</v>
      </c>
      <c r="X19664">
        <v>19663</v>
      </c>
      <c r="Y19664">
        <v>171.1</v>
      </c>
    </row>
    <row r="19665" spans="1:25" x14ac:dyDescent="0.45">
      <c r="A19665">
        <v>19662</v>
      </c>
      <c r="B19665">
        <v>170.7</v>
      </c>
      <c r="C19665">
        <f t="shared" si="742"/>
        <v>166.58122409478608</v>
      </c>
      <c r="D19665">
        <f t="shared" si="743"/>
        <v>16.96431495737065</v>
      </c>
      <c r="X19665">
        <v>19664</v>
      </c>
      <c r="Y19665">
        <v>171.1</v>
      </c>
    </row>
    <row r="19666" spans="1:25" x14ac:dyDescent="0.45">
      <c r="A19666">
        <v>19663</v>
      </c>
      <c r="B19666">
        <v>171.1</v>
      </c>
      <c r="C19666">
        <f t="shared" si="742"/>
        <v>166.58270020399061</v>
      </c>
      <c r="D19666">
        <f t="shared" si="743"/>
        <v>20.405997447026408</v>
      </c>
      <c r="X19666">
        <v>19665</v>
      </c>
      <c r="Y19666">
        <v>171.1</v>
      </c>
    </row>
    <row r="19667" spans="1:25" x14ac:dyDescent="0.45">
      <c r="A19667">
        <v>19664</v>
      </c>
      <c r="B19667">
        <v>171.1</v>
      </c>
      <c r="C19667">
        <f t="shared" si="742"/>
        <v>166.5841762913139</v>
      </c>
      <c r="D19667">
        <f t="shared" si="743"/>
        <v>20.392663767931477</v>
      </c>
      <c r="X19667">
        <v>19666</v>
      </c>
      <c r="Y19667">
        <v>170.7</v>
      </c>
    </row>
    <row r="19668" spans="1:25" x14ac:dyDescent="0.45">
      <c r="A19668">
        <v>19665</v>
      </c>
      <c r="B19668">
        <v>171.1</v>
      </c>
      <c r="C19668">
        <f t="shared" si="742"/>
        <v>166.58565235675633</v>
      </c>
      <c r="D19668">
        <f t="shared" si="743"/>
        <v>20.37933464405965</v>
      </c>
      <c r="X19668">
        <v>19667</v>
      </c>
      <c r="Y19668">
        <v>171.1</v>
      </c>
    </row>
    <row r="19669" spans="1:25" x14ac:dyDescent="0.45">
      <c r="A19669">
        <v>19666</v>
      </c>
      <c r="B19669">
        <v>170.7</v>
      </c>
      <c r="C19669">
        <f t="shared" si="742"/>
        <v>166.58712840031814</v>
      </c>
      <c r="D19669">
        <f t="shared" si="743"/>
        <v>16.915712795469563</v>
      </c>
      <c r="X19669">
        <v>19668</v>
      </c>
      <c r="Y19669">
        <v>170.7</v>
      </c>
    </row>
    <row r="19670" spans="1:25" x14ac:dyDescent="0.45">
      <c r="A19670">
        <v>19667</v>
      </c>
      <c r="B19670">
        <v>171.1</v>
      </c>
      <c r="C19670">
        <f t="shared" si="742"/>
        <v>166.58860442199972</v>
      </c>
      <c r="D19670">
        <f t="shared" si="743"/>
        <v>20.352690061200441</v>
      </c>
      <c r="X19670">
        <v>19669</v>
      </c>
      <c r="Y19670">
        <v>171.1</v>
      </c>
    </row>
    <row r="19671" spans="1:25" x14ac:dyDescent="0.45">
      <c r="A19671">
        <v>19668</v>
      </c>
      <c r="B19671">
        <v>170.7</v>
      </c>
      <c r="C19671">
        <f t="shared" si="742"/>
        <v>166.59008042180142</v>
      </c>
      <c r="D19671">
        <f t="shared" si="743"/>
        <v>16.891438939259924</v>
      </c>
      <c r="X19671">
        <v>19670</v>
      </c>
      <c r="Y19671">
        <v>171.1</v>
      </c>
    </row>
    <row r="19672" spans="1:25" x14ac:dyDescent="0.45">
      <c r="A19672">
        <v>19669</v>
      </c>
      <c r="B19672">
        <v>171.1</v>
      </c>
      <c r="C19672">
        <f t="shared" si="742"/>
        <v>166.59155639972352</v>
      </c>
      <c r="D19672">
        <f t="shared" si="743"/>
        <v>20.326063696873941</v>
      </c>
      <c r="X19672">
        <v>19671</v>
      </c>
      <c r="Y19672">
        <v>171.1</v>
      </c>
    </row>
    <row r="19673" spans="1:25" x14ac:dyDescent="0.45">
      <c r="A19673">
        <v>19670</v>
      </c>
      <c r="B19673">
        <v>171.1</v>
      </c>
      <c r="C19673">
        <f t="shared" si="742"/>
        <v>166.5930323557663</v>
      </c>
      <c r="D19673">
        <f t="shared" si="743"/>
        <v>20.312757346169441</v>
      </c>
      <c r="X19673">
        <v>19672</v>
      </c>
      <c r="Y19673">
        <v>171.1</v>
      </c>
    </row>
    <row r="19674" spans="1:25" x14ac:dyDescent="0.45">
      <c r="A19674">
        <v>19671</v>
      </c>
      <c r="B19674">
        <v>171.1</v>
      </c>
      <c r="C19674">
        <f t="shared" si="742"/>
        <v>166.59450828993019</v>
      </c>
      <c r="D19674">
        <f t="shared" si="743"/>
        <v>20.299455549507734</v>
      </c>
      <c r="X19674">
        <v>19673</v>
      </c>
      <c r="Y19674">
        <v>171.1</v>
      </c>
    </row>
    <row r="19675" spans="1:25" x14ac:dyDescent="0.45">
      <c r="A19675">
        <v>19672</v>
      </c>
      <c r="B19675">
        <v>171.1</v>
      </c>
      <c r="C19675">
        <f t="shared" si="742"/>
        <v>166.59598420221545</v>
      </c>
      <c r="D19675">
        <f t="shared" si="743"/>
        <v>20.286158306692766</v>
      </c>
      <c r="X19675">
        <v>19674</v>
      </c>
      <c r="Y19675">
        <v>171.1</v>
      </c>
    </row>
    <row r="19676" spans="1:25" x14ac:dyDescent="0.45">
      <c r="A19676">
        <v>19673</v>
      </c>
      <c r="B19676">
        <v>171.1</v>
      </c>
      <c r="C19676">
        <f t="shared" si="742"/>
        <v>166.59746009262238</v>
      </c>
      <c r="D19676">
        <f t="shared" si="743"/>
        <v>20.272865617527977</v>
      </c>
      <c r="X19676">
        <v>19675</v>
      </c>
      <c r="Y19676">
        <v>171.1</v>
      </c>
    </row>
    <row r="19677" spans="1:25" x14ac:dyDescent="0.45">
      <c r="A19677">
        <v>19674</v>
      </c>
      <c r="B19677">
        <v>171.1</v>
      </c>
      <c r="C19677">
        <f t="shared" si="742"/>
        <v>166.59893596115137</v>
      </c>
      <c r="D19677">
        <f t="shared" si="743"/>
        <v>20.259577481816297</v>
      </c>
      <c r="X19677">
        <v>19676</v>
      </c>
      <c r="Y19677">
        <v>171.1</v>
      </c>
    </row>
    <row r="19678" spans="1:25" x14ac:dyDescent="0.45">
      <c r="A19678">
        <v>19675</v>
      </c>
      <c r="B19678">
        <v>171.1</v>
      </c>
      <c r="C19678">
        <f t="shared" si="742"/>
        <v>166.60041180780271</v>
      </c>
      <c r="D19678">
        <f t="shared" si="743"/>
        <v>20.246293899361181</v>
      </c>
      <c r="X19678">
        <v>19677</v>
      </c>
      <c r="Y19678">
        <v>171.1</v>
      </c>
    </row>
    <row r="19679" spans="1:25" x14ac:dyDescent="0.45">
      <c r="A19679">
        <v>19676</v>
      </c>
      <c r="B19679">
        <v>171.1</v>
      </c>
      <c r="C19679">
        <f t="shared" si="742"/>
        <v>166.60188763257673</v>
      </c>
      <c r="D19679">
        <f t="shared" si="743"/>
        <v>20.233014869966091</v>
      </c>
      <c r="X19679">
        <v>19678</v>
      </c>
      <c r="Y19679">
        <v>171.1</v>
      </c>
    </row>
    <row r="19680" spans="1:25" x14ac:dyDescent="0.45">
      <c r="A19680">
        <v>19677</v>
      </c>
      <c r="B19680">
        <v>171.1</v>
      </c>
      <c r="C19680">
        <f t="shared" si="742"/>
        <v>166.60336343547374</v>
      </c>
      <c r="D19680">
        <f t="shared" si="743"/>
        <v>20.219740393434485</v>
      </c>
      <c r="X19680">
        <v>19679</v>
      </c>
      <c r="Y19680">
        <v>171.1</v>
      </c>
    </row>
    <row r="19681" spans="1:25" x14ac:dyDescent="0.45">
      <c r="A19681">
        <v>19678</v>
      </c>
      <c r="B19681">
        <v>171.1</v>
      </c>
      <c r="C19681">
        <f t="shared" si="742"/>
        <v>166.60483921649407</v>
      </c>
      <c r="D19681">
        <f t="shared" si="743"/>
        <v>20.206470469569588</v>
      </c>
      <c r="X19681">
        <v>19680</v>
      </c>
      <c r="Y19681">
        <v>171.1</v>
      </c>
    </row>
    <row r="19682" spans="1:25" x14ac:dyDescent="0.45">
      <c r="A19682">
        <v>19679</v>
      </c>
      <c r="B19682">
        <v>171.1</v>
      </c>
      <c r="C19682">
        <f t="shared" si="742"/>
        <v>166.60631497563804</v>
      </c>
      <c r="D19682">
        <f t="shared" si="743"/>
        <v>20.193205098174875</v>
      </c>
      <c r="X19682">
        <v>19681</v>
      </c>
      <c r="Y19682">
        <v>171.1</v>
      </c>
    </row>
    <row r="19683" spans="1:25" x14ac:dyDescent="0.45">
      <c r="A19683">
        <v>19680</v>
      </c>
      <c r="B19683">
        <v>171.1</v>
      </c>
      <c r="C19683">
        <f t="shared" si="742"/>
        <v>166.60779071290602</v>
      </c>
      <c r="D19683">
        <f t="shared" si="743"/>
        <v>20.17994427905332</v>
      </c>
      <c r="X19683">
        <v>19682</v>
      </c>
      <c r="Y19683">
        <v>171.1</v>
      </c>
    </row>
    <row r="19684" spans="1:25" x14ac:dyDescent="0.45">
      <c r="A19684">
        <v>19681</v>
      </c>
      <c r="B19684">
        <v>171.1</v>
      </c>
      <c r="C19684">
        <f t="shared" si="742"/>
        <v>166.60926642829827</v>
      </c>
      <c r="D19684">
        <f t="shared" si="743"/>
        <v>20.16668801200893</v>
      </c>
      <c r="X19684">
        <v>19683</v>
      </c>
      <c r="Y19684">
        <v>171.1</v>
      </c>
    </row>
    <row r="19685" spans="1:25" x14ac:dyDescent="0.45">
      <c r="A19685">
        <v>19682</v>
      </c>
      <c r="B19685">
        <v>171.1</v>
      </c>
      <c r="C19685">
        <f t="shared" si="742"/>
        <v>166.61074212181518</v>
      </c>
      <c r="D19685">
        <f t="shared" si="743"/>
        <v>20.153436296844436</v>
      </c>
      <c r="X19685">
        <v>19684</v>
      </c>
      <c r="Y19685">
        <v>171.1</v>
      </c>
    </row>
    <row r="19686" spans="1:25" x14ac:dyDescent="0.45">
      <c r="A19686">
        <v>19683</v>
      </c>
      <c r="B19686">
        <v>171.1</v>
      </c>
      <c r="C19686">
        <f t="shared" si="742"/>
        <v>166.61221779345698</v>
      </c>
      <c r="D19686">
        <f t="shared" si="743"/>
        <v>20.140189133364107</v>
      </c>
      <c r="X19686">
        <v>19685</v>
      </c>
      <c r="Y19686">
        <v>171.1</v>
      </c>
    </row>
    <row r="19687" spans="1:25" x14ac:dyDescent="0.45">
      <c r="A19687">
        <v>19684</v>
      </c>
      <c r="B19687">
        <v>171.1</v>
      </c>
      <c r="C19687">
        <f t="shared" si="742"/>
        <v>166.61369344322407</v>
      </c>
      <c r="D19687">
        <f t="shared" si="743"/>
        <v>20.126946521370694</v>
      </c>
      <c r="X19687">
        <v>19686</v>
      </c>
      <c r="Y19687">
        <v>171.1</v>
      </c>
    </row>
    <row r="19688" spans="1:25" x14ac:dyDescent="0.45">
      <c r="A19688">
        <v>19685</v>
      </c>
      <c r="B19688">
        <v>171.1</v>
      </c>
      <c r="C19688">
        <f t="shared" si="742"/>
        <v>166.61516907111678</v>
      </c>
      <c r="D19688">
        <f t="shared" si="743"/>
        <v>20.113708460667461</v>
      </c>
      <c r="X19688">
        <v>19687</v>
      </c>
      <c r="Y19688">
        <v>171.1</v>
      </c>
    </row>
    <row r="19689" spans="1:25" x14ac:dyDescent="0.45">
      <c r="A19689">
        <v>19686</v>
      </c>
      <c r="B19689">
        <v>171.1</v>
      </c>
      <c r="C19689">
        <f t="shared" si="742"/>
        <v>166.61664467713541</v>
      </c>
      <c r="D19689">
        <f t="shared" si="743"/>
        <v>20.100474951058185</v>
      </c>
      <c r="X19689">
        <v>19688</v>
      </c>
      <c r="Y19689">
        <v>171.1</v>
      </c>
    </row>
    <row r="19690" spans="1:25" x14ac:dyDescent="0.45">
      <c r="A19690">
        <v>19687</v>
      </c>
      <c r="B19690">
        <v>171.1</v>
      </c>
      <c r="C19690">
        <f t="shared" si="742"/>
        <v>166.61812026128024</v>
      </c>
      <c r="D19690">
        <f t="shared" si="743"/>
        <v>20.087245992346659</v>
      </c>
      <c r="X19690">
        <v>19689</v>
      </c>
      <c r="Y19690">
        <v>171.1</v>
      </c>
    </row>
    <row r="19691" spans="1:25" x14ac:dyDescent="0.45">
      <c r="A19691">
        <v>19688</v>
      </c>
      <c r="B19691">
        <v>171.1</v>
      </c>
      <c r="C19691">
        <f t="shared" si="742"/>
        <v>166.61959582355166</v>
      </c>
      <c r="D19691">
        <f t="shared" si="743"/>
        <v>20.074021584335654</v>
      </c>
      <c r="X19691">
        <v>19690</v>
      </c>
      <c r="Y19691">
        <v>171.1</v>
      </c>
    </row>
    <row r="19692" spans="1:25" x14ac:dyDescent="0.45">
      <c r="A19692">
        <v>19689</v>
      </c>
      <c r="B19692">
        <v>171.1</v>
      </c>
      <c r="C19692">
        <f t="shared" si="742"/>
        <v>166.62107136395002</v>
      </c>
      <c r="D19692">
        <f t="shared" si="743"/>
        <v>20.060801726828458</v>
      </c>
      <c r="X19692">
        <v>19691</v>
      </c>
      <c r="Y19692">
        <v>171.1</v>
      </c>
    </row>
    <row r="19693" spans="1:25" x14ac:dyDescent="0.45">
      <c r="A19693">
        <v>19690</v>
      </c>
      <c r="B19693">
        <v>171.1</v>
      </c>
      <c r="C19693">
        <f t="shared" si="742"/>
        <v>166.62254688247555</v>
      </c>
      <c r="D19693">
        <f t="shared" si="743"/>
        <v>20.047586419629393</v>
      </c>
      <c r="X19693">
        <v>19692</v>
      </c>
      <c r="Y19693">
        <v>171.1</v>
      </c>
    </row>
    <row r="19694" spans="1:25" x14ac:dyDescent="0.45">
      <c r="A19694">
        <v>19691</v>
      </c>
      <c r="B19694">
        <v>171.1</v>
      </c>
      <c r="C19694">
        <f t="shared" si="742"/>
        <v>166.6240223791286</v>
      </c>
      <c r="D19694">
        <f t="shared" si="743"/>
        <v>20.03437566254151</v>
      </c>
      <c r="X19694">
        <v>19693</v>
      </c>
      <c r="Y19694">
        <v>171.1</v>
      </c>
    </row>
    <row r="19695" spans="1:25" x14ac:dyDescent="0.45">
      <c r="A19695">
        <v>19692</v>
      </c>
      <c r="B19695">
        <v>171.1</v>
      </c>
      <c r="C19695">
        <f t="shared" si="742"/>
        <v>166.62549785390956</v>
      </c>
      <c r="D19695">
        <f t="shared" si="743"/>
        <v>20.021169455367861</v>
      </c>
      <c r="X19695">
        <v>19694</v>
      </c>
      <c r="Y19695">
        <v>171.1</v>
      </c>
    </row>
    <row r="19696" spans="1:25" x14ac:dyDescent="0.45">
      <c r="A19696">
        <v>19693</v>
      </c>
      <c r="B19696">
        <v>171.1</v>
      </c>
      <c r="C19696">
        <f t="shared" si="742"/>
        <v>166.62697330681868</v>
      </c>
      <c r="D19696">
        <f t="shared" si="743"/>
        <v>20.007967797912531</v>
      </c>
      <c r="X19696">
        <v>19695</v>
      </c>
      <c r="Y19696">
        <v>171.1</v>
      </c>
    </row>
    <row r="19697" spans="1:25" x14ac:dyDescent="0.45">
      <c r="A19697">
        <v>19694</v>
      </c>
      <c r="B19697">
        <v>171.1</v>
      </c>
      <c r="C19697">
        <f t="shared" si="742"/>
        <v>166.62844873785633</v>
      </c>
      <c r="D19697">
        <f t="shared" si="743"/>
        <v>19.994770689978587</v>
      </c>
      <c r="X19697">
        <v>19696</v>
      </c>
      <c r="Y19697">
        <v>171.1</v>
      </c>
    </row>
    <row r="19698" spans="1:25" x14ac:dyDescent="0.45">
      <c r="A19698">
        <v>19695</v>
      </c>
      <c r="B19698">
        <v>171.1</v>
      </c>
      <c r="C19698">
        <f t="shared" si="742"/>
        <v>166.62992414702279</v>
      </c>
      <c r="D19698">
        <f t="shared" si="743"/>
        <v>19.981578131369869</v>
      </c>
      <c r="X19698">
        <v>19697</v>
      </c>
      <c r="Y19698">
        <v>171.1</v>
      </c>
    </row>
    <row r="19699" spans="1:25" x14ac:dyDescent="0.45">
      <c r="A19699">
        <v>19696</v>
      </c>
      <c r="B19699">
        <v>171.1</v>
      </c>
      <c r="C19699">
        <f t="shared" si="742"/>
        <v>166.63139953431843</v>
      </c>
      <c r="D19699">
        <f t="shared" si="743"/>
        <v>19.968390121889467</v>
      </c>
      <c r="X19699">
        <v>19698</v>
      </c>
      <c r="Y19699">
        <v>171.1</v>
      </c>
    </row>
    <row r="19700" spans="1:25" x14ac:dyDescent="0.45">
      <c r="A19700">
        <v>19697</v>
      </c>
      <c r="B19700">
        <v>171.1</v>
      </c>
      <c r="C19700">
        <f t="shared" si="742"/>
        <v>166.63287489974357</v>
      </c>
      <c r="D19700">
        <f t="shared" si="743"/>
        <v>19.955206661340974</v>
      </c>
      <c r="X19700">
        <v>19699</v>
      </c>
      <c r="Y19700">
        <v>171.1</v>
      </c>
    </row>
    <row r="19701" spans="1:25" x14ac:dyDescent="0.45">
      <c r="A19701">
        <v>19698</v>
      </c>
      <c r="B19701">
        <v>171.1</v>
      </c>
      <c r="C19701">
        <f t="shared" si="742"/>
        <v>166.63435024329851</v>
      </c>
      <c r="D19701">
        <f t="shared" si="743"/>
        <v>19.942027749527998</v>
      </c>
      <c r="X19701">
        <v>19700</v>
      </c>
      <c r="Y19701">
        <v>171.1</v>
      </c>
    </row>
    <row r="19702" spans="1:25" x14ac:dyDescent="0.45">
      <c r="A19702">
        <v>19699</v>
      </c>
      <c r="B19702">
        <v>171.1</v>
      </c>
      <c r="C19702">
        <f t="shared" si="742"/>
        <v>166.63582556498358</v>
      </c>
      <c r="D19702">
        <f t="shared" si="743"/>
        <v>19.928853386254151</v>
      </c>
      <c r="X19702">
        <v>19701</v>
      </c>
      <c r="Y19702">
        <v>171.1</v>
      </c>
    </row>
    <row r="19703" spans="1:25" x14ac:dyDescent="0.45">
      <c r="A19703">
        <v>19700</v>
      </c>
      <c r="B19703">
        <v>171.1</v>
      </c>
      <c r="C19703">
        <f t="shared" si="742"/>
        <v>166.6373008647991</v>
      </c>
      <c r="D19703">
        <f t="shared" si="743"/>
        <v>19.915683571322798</v>
      </c>
      <c r="X19703">
        <v>19702</v>
      </c>
      <c r="Y19703">
        <v>171.1</v>
      </c>
    </row>
    <row r="19704" spans="1:25" x14ac:dyDescent="0.45">
      <c r="A19704">
        <v>19701</v>
      </c>
      <c r="B19704">
        <v>171.1</v>
      </c>
      <c r="C19704">
        <f t="shared" si="742"/>
        <v>166.63877614274543</v>
      </c>
      <c r="D19704">
        <f t="shared" si="743"/>
        <v>19.902518304537313</v>
      </c>
      <c r="X19704">
        <v>19703</v>
      </c>
      <c r="Y19704">
        <v>171.1</v>
      </c>
    </row>
    <row r="19705" spans="1:25" x14ac:dyDescent="0.45">
      <c r="A19705">
        <v>19702</v>
      </c>
      <c r="B19705">
        <v>171.1</v>
      </c>
      <c r="C19705">
        <f t="shared" si="742"/>
        <v>166.64025139882284</v>
      </c>
      <c r="D19705">
        <f t="shared" si="743"/>
        <v>19.889357585701578</v>
      </c>
      <c r="X19705">
        <v>19704</v>
      </c>
      <c r="Y19705">
        <v>171.1</v>
      </c>
    </row>
    <row r="19706" spans="1:25" x14ac:dyDescent="0.45">
      <c r="A19706">
        <v>19703</v>
      </c>
      <c r="B19706">
        <v>171.1</v>
      </c>
      <c r="C19706">
        <f t="shared" si="742"/>
        <v>166.64172663303171</v>
      </c>
      <c r="D19706">
        <f t="shared" si="743"/>
        <v>19.87620141461873</v>
      </c>
      <c r="X19706">
        <v>19705</v>
      </c>
      <c r="Y19706">
        <v>171.1</v>
      </c>
    </row>
    <row r="19707" spans="1:25" x14ac:dyDescent="0.45">
      <c r="A19707">
        <v>19704</v>
      </c>
      <c r="B19707">
        <v>171.1</v>
      </c>
      <c r="C19707">
        <f t="shared" si="742"/>
        <v>166.64320184537232</v>
      </c>
      <c r="D19707">
        <f t="shared" si="743"/>
        <v>19.863049791092667</v>
      </c>
      <c r="X19707">
        <v>19706</v>
      </c>
      <c r="Y19707">
        <v>171.1</v>
      </c>
    </row>
    <row r="19708" spans="1:25" x14ac:dyDescent="0.45">
      <c r="A19708">
        <v>19705</v>
      </c>
      <c r="B19708">
        <v>171.1</v>
      </c>
      <c r="C19708">
        <f t="shared" si="742"/>
        <v>166.64467703584501</v>
      </c>
      <c r="D19708">
        <f t="shared" si="743"/>
        <v>19.849902714926785</v>
      </c>
      <c r="X19708">
        <v>19707</v>
      </c>
      <c r="Y19708">
        <v>171.1</v>
      </c>
    </row>
    <row r="19709" spans="1:25" x14ac:dyDescent="0.45">
      <c r="A19709">
        <v>19706</v>
      </c>
      <c r="B19709">
        <v>171.1</v>
      </c>
      <c r="C19709">
        <f t="shared" si="742"/>
        <v>166.64615220445009</v>
      </c>
      <c r="D19709">
        <f t="shared" si="743"/>
        <v>19.836760185924746</v>
      </c>
      <c r="X19709">
        <v>19708</v>
      </c>
      <c r="Y19709">
        <v>171.1</v>
      </c>
    </row>
    <row r="19710" spans="1:25" x14ac:dyDescent="0.45">
      <c r="A19710">
        <v>19707</v>
      </c>
      <c r="B19710">
        <v>171.1</v>
      </c>
      <c r="C19710">
        <f t="shared" si="742"/>
        <v>166.64762735118791</v>
      </c>
      <c r="D19710">
        <f t="shared" si="743"/>
        <v>19.823622203889961</v>
      </c>
      <c r="X19710">
        <v>19709</v>
      </c>
      <c r="Y19710">
        <v>171.1</v>
      </c>
    </row>
    <row r="19711" spans="1:25" x14ac:dyDescent="0.45">
      <c r="A19711">
        <v>19708</v>
      </c>
      <c r="B19711">
        <v>171.1</v>
      </c>
      <c r="C19711">
        <f t="shared" si="742"/>
        <v>166.64910247605877</v>
      </c>
      <c r="D19711">
        <f t="shared" si="743"/>
        <v>19.810488768626104</v>
      </c>
      <c r="X19711">
        <v>19710</v>
      </c>
      <c r="Y19711">
        <v>171.1</v>
      </c>
    </row>
    <row r="19712" spans="1:25" x14ac:dyDescent="0.45">
      <c r="A19712">
        <v>19709</v>
      </c>
      <c r="B19712">
        <v>171.1</v>
      </c>
      <c r="C19712">
        <f t="shared" si="742"/>
        <v>166.650577579063</v>
      </c>
      <c r="D19712">
        <f t="shared" si="743"/>
        <v>19.797359879936852</v>
      </c>
      <c r="X19712">
        <v>19711</v>
      </c>
      <c r="Y19712">
        <v>171.1</v>
      </c>
    </row>
    <row r="19713" spans="1:25" x14ac:dyDescent="0.45">
      <c r="A19713">
        <v>19710</v>
      </c>
      <c r="B19713">
        <v>171.1</v>
      </c>
      <c r="C19713">
        <f t="shared" si="742"/>
        <v>166.65205266020098</v>
      </c>
      <c r="D19713">
        <f t="shared" si="743"/>
        <v>19.784235537625133</v>
      </c>
      <c r="X19713">
        <v>19712</v>
      </c>
      <c r="Y19713">
        <v>171.1</v>
      </c>
    </row>
    <row r="19714" spans="1:25" x14ac:dyDescent="0.45">
      <c r="A19714">
        <v>19711</v>
      </c>
      <c r="B19714">
        <v>171.1</v>
      </c>
      <c r="C19714">
        <f t="shared" si="742"/>
        <v>166.65352771947295</v>
      </c>
      <c r="D19714">
        <f t="shared" si="743"/>
        <v>19.771115741495397</v>
      </c>
      <c r="X19714">
        <v>19713</v>
      </c>
      <c r="Y19714">
        <v>171.1</v>
      </c>
    </row>
    <row r="19715" spans="1:25" x14ac:dyDescent="0.45">
      <c r="A19715">
        <v>19712</v>
      </c>
      <c r="B19715">
        <v>171.1</v>
      </c>
      <c r="C19715">
        <f t="shared" si="742"/>
        <v>166.65500275687927</v>
      </c>
      <c r="D19715">
        <f t="shared" si="743"/>
        <v>19.758000491350838</v>
      </c>
      <c r="X19715">
        <v>19714</v>
      </c>
      <c r="Y19715">
        <v>171.1</v>
      </c>
    </row>
    <row r="19716" spans="1:25" x14ac:dyDescent="0.45">
      <c r="A19716">
        <v>19713</v>
      </c>
      <c r="B19716">
        <v>171.1</v>
      </c>
      <c r="C19716">
        <f t="shared" ref="C19716:C19779" si="744">$H$4 - $I$4*EXP(-A19716/$J$4)</f>
        <v>166.65647777242026</v>
      </c>
      <c r="D19716">
        <f t="shared" ref="D19716:D19779" si="745">(B19716-C19716)^2</f>
        <v>19.744889786995163</v>
      </c>
      <c r="X19716">
        <v>19715</v>
      </c>
      <c r="Y19716">
        <v>171.1</v>
      </c>
    </row>
    <row r="19717" spans="1:25" x14ac:dyDescent="0.45">
      <c r="A19717">
        <v>19714</v>
      </c>
      <c r="B19717">
        <v>171.1</v>
      </c>
      <c r="C19717">
        <f t="shared" si="744"/>
        <v>166.65795276609623</v>
      </c>
      <c r="D19717">
        <f t="shared" si="745"/>
        <v>19.731783628232083</v>
      </c>
      <c r="X19717">
        <v>19716</v>
      </c>
      <c r="Y19717">
        <v>171.1</v>
      </c>
    </row>
    <row r="19718" spans="1:25" x14ac:dyDescent="0.45">
      <c r="A19718">
        <v>19715</v>
      </c>
      <c r="B19718">
        <v>171.1</v>
      </c>
      <c r="C19718">
        <f t="shared" si="744"/>
        <v>166.65942773790755</v>
      </c>
      <c r="D19718">
        <f t="shared" si="745"/>
        <v>19.718682014864815</v>
      </c>
      <c r="X19718">
        <v>19717</v>
      </c>
      <c r="Y19718">
        <v>171.1</v>
      </c>
    </row>
    <row r="19719" spans="1:25" x14ac:dyDescent="0.45">
      <c r="A19719">
        <v>19716</v>
      </c>
      <c r="B19719">
        <v>171.1</v>
      </c>
      <c r="C19719">
        <f t="shared" si="744"/>
        <v>166.6609026878545</v>
      </c>
      <c r="D19719">
        <f t="shared" si="745"/>
        <v>19.705584946697332</v>
      </c>
      <c r="X19719">
        <v>19718</v>
      </c>
      <c r="Y19719">
        <v>171.1</v>
      </c>
    </row>
    <row r="19720" spans="1:25" x14ac:dyDescent="0.45">
      <c r="A19720">
        <v>19717</v>
      </c>
      <c r="B19720">
        <v>171.1</v>
      </c>
      <c r="C19720">
        <f t="shared" si="744"/>
        <v>166.66237761593743</v>
      </c>
      <c r="D19720">
        <f t="shared" si="745"/>
        <v>19.692492423533114</v>
      </c>
      <c r="X19720">
        <v>19719</v>
      </c>
      <c r="Y19720">
        <v>171.1</v>
      </c>
    </row>
    <row r="19721" spans="1:25" x14ac:dyDescent="0.45">
      <c r="A19721">
        <v>19718</v>
      </c>
      <c r="B19721">
        <v>171.1</v>
      </c>
      <c r="C19721">
        <f t="shared" si="744"/>
        <v>166.66385252215667</v>
      </c>
      <c r="D19721">
        <f t="shared" si="745"/>
        <v>19.679404445175653</v>
      </c>
      <c r="X19721">
        <v>19720</v>
      </c>
      <c r="Y19721">
        <v>171.1</v>
      </c>
    </row>
    <row r="19722" spans="1:25" x14ac:dyDescent="0.45">
      <c r="A19722">
        <v>19719</v>
      </c>
      <c r="B19722">
        <v>171.1</v>
      </c>
      <c r="C19722">
        <f t="shared" si="744"/>
        <v>166.66532740651246</v>
      </c>
      <c r="D19722">
        <f t="shared" si="745"/>
        <v>19.666321011429449</v>
      </c>
      <c r="X19722">
        <v>19721</v>
      </c>
      <c r="Y19722">
        <v>171.1</v>
      </c>
    </row>
    <row r="19723" spans="1:25" x14ac:dyDescent="0.45">
      <c r="A19723">
        <v>19720</v>
      </c>
      <c r="B19723">
        <v>171.1</v>
      </c>
      <c r="C19723">
        <f t="shared" si="744"/>
        <v>166.66680226900525</v>
      </c>
      <c r="D19723">
        <f t="shared" si="745"/>
        <v>19.653242122096991</v>
      </c>
      <c r="X19723">
        <v>19722</v>
      </c>
      <c r="Y19723">
        <v>171.1</v>
      </c>
    </row>
    <row r="19724" spans="1:25" x14ac:dyDescent="0.45">
      <c r="A19724">
        <v>19721</v>
      </c>
      <c r="B19724">
        <v>171.1</v>
      </c>
      <c r="C19724">
        <f t="shared" si="744"/>
        <v>166.66827710963531</v>
      </c>
      <c r="D19724">
        <f t="shared" si="745"/>
        <v>19.640167776982292</v>
      </c>
      <c r="X19724">
        <v>19723</v>
      </c>
      <c r="Y19724">
        <v>171.1</v>
      </c>
    </row>
    <row r="19725" spans="1:25" x14ac:dyDescent="0.45">
      <c r="A19725">
        <v>19722</v>
      </c>
      <c r="B19725">
        <v>171.1</v>
      </c>
      <c r="C19725">
        <f t="shared" si="744"/>
        <v>166.66975192840295</v>
      </c>
      <c r="D19725">
        <f t="shared" si="745"/>
        <v>19.62709797588937</v>
      </c>
      <c r="X19725">
        <v>19724</v>
      </c>
      <c r="Y19725">
        <v>171.1</v>
      </c>
    </row>
    <row r="19726" spans="1:25" x14ac:dyDescent="0.45">
      <c r="A19726">
        <v>19723</v>
      </c>
      <c r="B19726">
        <v>171.1</v>
      </c>
      <c r="C19726">
        <f t="shared" si="744"/>
        <v>166.67122672530849</v>
      </c>
      <c r="D19726">
        <f t="shared" si="745"/>
        <v>19.614032718621747</v>
      </c>
      <c r="X19726">
        <v>19725</v>
      </c>
      <c r="Y19726">
        <v>171.1</v>
      </c>
    </row>
    <row r="19727" spans="1:25" x14ac:dyDescent="0.45">
      <c r="A19727">
        <v>19724</v>
      </c>
      <c r="B19727">
        <v>171.1</v>
      </c>
      <c r="C19727">
        <f t="shared" si="744"/>
        <v>166.67270150035228</v>
      </c>
      <c r="D19727">
        <f t="shared" si="745"/>
        <v>19.600972004982946</v>
      </c>
      <c r="X19727">
        <v>19726</v>
      </c>
      <c r="Y19727">
        <v>171.1</v>
      </c>
    </row>
    <row r="19728" spans="1:25" x14ac:dyDescent="0.45">
      <c r="A19728">
        <v>19725</v>
      </c>
      <c r="B19728">
        <v>171.1</v>
      </c>
      <c r="C19728">
        <f t="shared" si="744"/>
        <v>166.6741762535346</v>
      </c>
      <c r="D19728">
        <f t="shared" si="745"/>
        <v>19.587915834777007</v>
      </c>
      <c r="X19728">
        <v>19727</v>
      </c>
      <c r="Y19728">
        <v>171.1</v>
      </c>
    </row>
    <row r="19729" spans="1:25" x14ac:dyDescent="0.45">
      <c r="A19729">
        <v>19726</v>
      </c>
      <c r="B19729">
        <v>171.1</v>
      </c>
      <c r="C19729">
        <f t="shared" si="744"/>
        <v>166.67565098485585</v>
      </c>
      <c r="D19729">
        <f t="shared" si="745"/>
        <v>19.574864207806964</v>
      </c>
      <c r="X19729">
        <v>19728</v>
      </c>
      <c r="Y19729">
        <v>171.1</v>
      </c>
    </row>
    <row r="19730" spans="1:25" x14ac:dyDescent="0.45">
      <c r="A19730">
        <v>19727</v>
      </c>
      <c r="B19730">
        <v>171.1</v>
      </c>
      <c r="C19730">
        <f t="shared" si="744"/>
        <v>166.67712569431626</v>
      </c>
      <c r="D19730">
        <f t="shared" si="745"/>
        <v>19.561817123877375</v>
      </c>
      <c r="X19730">
        <v>19729</v>
      </c>
      <c r="Y19730">
        <v>171.1</v>
      </c>
    </row>
    <row r="19731" spans="1:25" x14ac:dyDescent="0.45">
      <c r="A19731">
        <v>19728</v>
      </c>
      <c r="B19731">
        <v>171.1</v>
      </c>
      <c r="C19731">
        <f t="shared" si="744"/>
        <v>166.67860038191625</v>
      </c>
      <c r="D19731">
        <f t="shared" si="745"/>
        <v>19.54877458279104</v>
      </c>
      <c r="X19731">
        <v>19730</v>
      </c>
      <c r="Y19731">
        <v>171.1</v>
      </c>
    </row>
    <row r="19732" spans="1:25" x14ac:dyDescent="0.45">
      <c r="A19732">
        <v>19729</v>
      </c>
      <c r="B19732">
        <v>171.1</v>
      </c>
      <c r="C19732">
        <f t="shared" si="744"/>
        <v>166.68007504765609</v>
      </c>
      <c r="D19732">
        <f t="shared" si="745"/>
        <v>19.535736584352271</v>
      </c>
      <c r="X19732">
        <v>19731</v>
      </c>
      <c r="Y19732">
        <v>171.1</v>
      </c>
    </row>
    <row r="19733" spans="1:25" x14ac:dyDescent="0.45">
      <c r="A19733">
        <v>19730</v>
      </c>
      <c r="B19733">
        <v>171.1</v>
      </c>
      <c r="C19733">
        <f t="shared" si="744"/>
        <v>166.68154969153608</v>
      </c>
      <c r="D19733">
        <f t="shared" si="745"/>
        <v>19.522703128364888</v>
      </c>
      <c r="X19733">
        <v>19732</v>
      </c>
      <c r="Y19733">
        <v>171.1</v>
      </c>
    </row>
    <row r="19734" spans="1:25" x14ac:dyDescent="0.45">
      <c r="A19734">
        <v>19731</v>
      </c>
      <c r="B19734">
        <v>171.1</v>
      </c>
      <c r="C19734">
        <f t="shared" si="744"/>
        <v>166.68302431355661</v>
      </c>
      <c r="D19734">
        <f t="shared" si="745"/>
        <v>19.509674214631961</v>
      </c>
      <c r="X19734">
        <v>19733</v>
      </c>
      <c r="Y19734">
        <v>171.1</v>
      </c>
    </row>
    <row r="19735" spans="1:25" x14ac:dyDescent="0.45">
      <c r="A19735">
        <v>19732</v>
      </c>
      <c r="B19735">
        <v>171.1</v>
      </c>
      <c r="C19735">
        <f t="shared" si="744"/>
        <v>166.68449891371796</v>
      </c>
      <c r="D19735">
        <f t="shared" si="745"/>
        <v>19.496649842957829</v>
      </c>
      <c r="X19735">
        <v>19734</v>
      </c>
      <c r="Y19735">
        <v>171.1</v>
      </c>
    </row>
    <row r="19736" spans="1:25" x14ac:dyDescent="0.45">
      <c r="A19736">
        <v>19733</v>
      </c>
      <c r="B19736">
        <v>171.1</v>
      </c>
      <c r="C19736">
        <f t="shared" si="744"/>
        <v>166.68597349202048</v>
      </c>
      <c r="D19736">
        <f t="shared" si="745"/>
        <v>19.483630013145824</v>
      </c>
      <c r="X19736">
        <v>19735</v>
      </c>
      <c r="Y19736">
        <v>171.1</v>
      </c>
    </row>
    <row r="19737" spans="1:25" x14ac:dyDescent="0.45">
      <c r="A19737">
        <v>19734</v>
      </c>
      <c r="B19737">
        <v>171.1</v>
      </c>
      <c r="C19737">
        <f t="shared" si="744"/>
        <v>166.68744804846446</v>
      </c>
      <c r="D19737">
        <f t="shared" si="745"/>
        <v>19.470614725000047</v>
      </c>
      <c r="X19737">
        <v>19736</v>
      </c>
      <c r="Y19737">
        <v>171.1</v>
      </c>
    </row>
    <row r="19738" spans="1:25" x14ac:dyDescent="0.45">
      <c r="A19738">
        <v>19735</v>
      </c>
      <c r="B19738">
        <v>171.1</v>
      </c>
      <c r="C19738">
        <f t="shared" si="744"/>
        <v>166.68892258305024</v>
      </c>
      <c r="D19738">
        <f t="shared" si="745"/>
        <v>19.457603978324094</v>
      </c>
      <c r="X19738">
        <v>19737</v>
      </c>
      <c r="Y19738">
        <v>171.1</v>
      </c>
    </row>
    <row r="19739" spans="1:25" x14ac:dyDescent="0.45">
      <c r="A19739">
        <v>19736</v>
      </c>
      <c r="B19739">
        <v>171.1</v>
      </c>
      <c r="C19739">
        <f t="shared" si="744"/>
        <v>166.69039709577817</v>
      </c>
      <c r="D19739">
        <f t="shared" si="745"/>
        <v>19.444597772921576</v>
      </c>
      <c r="X19739">
        <v>19738</v>
      </c>
      <c r="Y19739">
        <v>171.1</v>
      </c>
    </row>
    <row r="19740" spans="1:25" x14ac:dyDescent="0.45">
      <c r="A19740">
        <v>19737</v>
      </c>
      <c r="B19740">
        <v>171.1</v>
      </c>
      <c r="C19740">
        <f t="shared" si="744"/>
        <v>166.69187158664852</v>
      </c>
      <c r="D19740">
        <f t="shared" si="745"/>
        <v>19.431596108596612</v>
      </c>
      <c r="X19740">
        <v>19739</v>
      </c>
      <c r="Y19740">
        <v>171.1</v>
      </c>
    </row>
    <row r="19741" spans="1:25" x14ac:dyDescent="0.45">
      <c r="A19741">
        <v>19738</v>
      </c>
      <c r="B19741">
        <v>171.1</v>
      </c>
      <c r="C19741">
        <f t="shared" si="744"/>
        <v>166.69334605566166</v>
      </c>
      <c r="D19741">
        <f t="shared" si="745"/>
        <v>19.418598985152567</v>
      </c>
      <c r="X19741">
        <v>19740</v>
      </c>
      <c r="Y19741">
        <v>171.1</v>
      </c>
    </row>
    <row r="19742" spans="1:25" x14ac:dyDescent="0.45">
      <c r="A19742">
        <v>19739</v>
      </c>
      <c r="B19742">
        <v>171.1</v>
      </c>
      <c r="C19742">
        <f t="shared" si="744"/>
        <v>166.69482050281789</v>
      </c>
      <c r="D19742">
        <f t="shared" si="745"/>
        <v>19.405606402393573</v>
      </c>
      <c r="X19742">
        <v>19741</v>
      </c>
      <c r="Y19742">
        <v>171.1</v>
      </c>
    </row>
    <row r="19743" spans="1:25" x14ac:dyDescent="0.45">
      <c r="A19743">
        <v>19740</v>
      </c>
      <c r="B19743">
        <v>171.1</v>
      </c>
      <c r="C19743">
        <f t="shared" si="744"/>
        <v>166.69629492811754</v>
      </c>
      <c r="D19743">
        <f t="shared" si="745"/>
        <v>19.392618360123265</v>
      </c>
      <c r="X19743">
        <v>19742</v>
      </c>
      <c r="Y19743">
        <v>171.1</v>
      </c>
    </row>
    <row r="19744" spans="1:25" x14ac:dyDescent="0.45">
      <c r="A19744">
        <v>19741</v>
      </c>
      <c r="B19744">
        <v>171.1</v>
      </c>
      <c r="C19744">
        <f t="shared" si="744"/>
        <v>166.69776933156095</v>
      </c>
      <c r="D19744">
        <f t="shared" si="745"/>
        <v>19.379634858145288</v>
      </c>
      <c r="X19744">
        <v>19743</v>
      </c>
      <c r="Y19744">
        <v>171.1</v>
      </c>
    </row>
    <row r="19745" spans="1:25" x14ac:dyDescent="0.45">
      <c r="A19745">
        <v>19742</v>
      </c>
      <c r="B19745">
        <v>171.1</v>
      </c>
      <c r="C19745">
        <f t="shared" si="744"/>
        <v>166.69924371314841</v>
      </c>
      <c r="D19745">
        <f t="shared" si="745"/>
        <v>19.366655896263786</v>
      </c>
      <c r="X19745">
        <v>19744</v>
      </c>
      <c r="Y19745">
        <v>171.1</v>
      </c>
    </row>
    <row r="19746" spans="1:25" x14ac:dyDescent="0.45">
      <c r="A19746">
        <v>19743</v>
      </c>
      <c r="B19746">
        <v>171.1</v>
      </c>
      <c r="C19746">
        <f t="shared" si="744"/>
        <v>166.70071807288028</v>
      </c>
      <c r="D19746">
        <f t="shared" si="745"/>
        <v>19.353681474282165</v>
      </c>
      <c r="X19746">
        <v>19745</v>
      </c>
      <c r="Y19746">
        <v>171.1</v>
      </c>
    </row>
    <row r="19747" spans="1:25" x14ac:dyDescent="0.45">
      <c r="A19747">
        <v>19744</v>
      </c>
      <c r="B19747">
        <v>171.1</v>
      </c>
      <c r="C19747">
        <f t="shared" si="744"/>
        <v>166.70219241075688</v>
      </c>
      <c r="D19747">
        <f t="shared" si="745"/>
        <v>19.34071159200434</v>
      </c>
      <c r="X19747">
        <v>19746</v>
      </c>
      <c r="Y19747">
        <v>171.1</v>
      </c>
    </row>
    <row r="19748" spans="1:25" x14ac:dyDescent="0.45">
      <c r="A19748">
        <v>19745</v>
      </c>
      <c r="B19748">
        <v>171.1</v>
      </c>
      <c r="C19748">
        <f t="shared" si="744"/>
        <v>166.70366672677852</v>
      </c>
      <c r="D19748">
        <f t="shared" si="745"/>
        <v>19.327746249234224</v>
      </c>
      <c r="X19748">
        <v>19747</v>
      </c>
      <c r="Y19748">
        <v>171.1</v>
      </c>
    </row>
    <row r="19749" spans="1:25" x14ac:dyDescent="0.45">
      <c r="A19749">
        <v>19746</v>
      </c>
      <c r="B19749">
        <v>171.1</v>
      </c>
      <c r="C19749">
        <f t="shared" si="744"/>
        <v>166.70514102094549</v>
      </c>
      <c r="D19749">
        <f t="shared" si="745"/>
        <v>19.314785445776</v>
      </c>
      <c r="X19749">
        <v>19748</v>
      </c>
      <c r="Y19749">
        <v>171.1</v>
      </c>
    </row>
    <row r="19750" spans="1:25" x14ac:dyDescent="0.45">
      <c r="A19750">
        <v>19747</v>
      </c>
      <c r="B19750">
        <v>171.1</v>
      </c>
      <c r="C19750">
        <f t="shared" si="744"/>
        <v>166.70661529325818</v>
      </c>
      <c r="D19750">
        <f t="shared" si="745"/>
        <v>19.301829181432844</v>
      </c>
      <c r="X19750">
        <v>19749</v>
      </c>
      <c r="Y19750">
        <v>171.1</v>
      </c>
    </row>
    <row r="19751" spans="1:25" x14ac:dyDescent="0.45">
      <c r="A19751">
        <v>19748</v>
      </c>
      <c r="B19751">
        <v>171.1</v>
      </c>
      <c r="C19751">
        <f t="shared" si="744"/>
        <v>166.70808954371688</v>
      </c>
      <c r="D19751">
        <f t="shared" si="745"/>
        <v>19.288877456008947</v>
      </c>
      <c r="X19751">
        <v>19750</v>
      </c>
      <c r="Y19751">
        <v>171.1</v>
      </c>
    </row>
    <row r="19752" spans="1:25" x14ac:dyDescent="0.45">
      <c r="A19752">
        <v>19749</v>
      </c>
      <c r="B19752">
        <v>171.1</v>
      </c>
      <c r="C19752">
        <f t="shared" si="744"/>
        <v>166.7095637723219</v>
      </c>
      <c r="D19752">
        <f t="shared" si="745"/>
        <v>19.275930269308255</v>
      </c>
      <c r="X19752">
        <v>19751</v>
      </c>
      <c r="Y19752">
        <v>171.1</v>
      </c>
    </row>
    <row r="19753" spans="1:25" x14ac:dyDescent="0.45">
      <c r="A19753">
        <v>19750</v>
      </c>
      <c r="B19753">
        <v>171.1</v>
      </c>
      <c r="C19753">
        <f t="shared" si="744"/>
        <v>166.71103797907361</v>
      </c>
      <c r="D19753">
        <f t="shared" si="745"/>
        <v>19.262987621134222</v>
      </c>
      <c r="X19753">
        <v>19752</v>
      </c>
      <c r="Y19753">
        <v>171.1</v>
      </c>
    </row>
    <row r="19754" spans="1:25" x14ac:dyDescent="0.45">
      <c r="A19754">
        <v>19751</v>
      </c>
      <c r="B19754">
        <v>171.1</v>
      </c>
      <c r="C19754">
        <f t="shared" si="744"/>
        <v>166.71251216397229</v>
      </c>
      <c r="D19754">
        <f t="shared" si="745"/>
        <v>19.250049511291049</v>
      </c>
      <c r="X19754">
        <v>19753</v>
      </c>
      <c r="Y19754">
        <v>171.1</v>
      </c>
    </row>
    <row r="19755" spans="1:25" x14ac:dyDescent="0.45">
      <c r="A19755">
        <v>19752</v>
      </c>
      <c r="B19755">
        <v>171.1</v>
      </c>
      <c r="C19755">
        <f t="shared" si="744"/>
        <v>166.71398632701829</v>
      </c>
      <c r="D19755">
        <f t="shared" si="745"/>
        <v>19.237115939582459</v>
      </c>
      <c r="X19755">
        <v>19754</v>
      </c>
      <c r="Y19755">
        <v>171.1</v>
      </c>
    </row>
    <row r="19756" spans="1:25" x14ac:dyDescent="0.45">
      <c r="A19756">
        <v>19753</v>
      </c>
      <c r="B19756">
        <v>171.1</v>
      </c>
      <c r="C19756">
        <f t="shared" si="744"/>
        <v>166.71546046821192</v>
      </c>
      <c r="D19756">
        <f t="shared" si="745"/>
        <v>19.224186905812424</v>
      </c>
      <c r="X19756">
        <v>19755</v>
      </c>
      <c r="Y19756">
        <v>171.1</v>
      </c>
    </row>
    <row r="19757" spans="1:25" x14ac:dyDescent="0.45">
      <c r="A19757">
        <v>19754</v>
      </c>
      <c r="B19757">
        <v>171.1</v>
      </c>
      <c r="C19757">
        <f t="shared" si="744"/>
        <v>166.71693458755348</v>
      </c>
      <c r="D19757">
        <f t="shared" si="745"/>
        <v>19.211262409784919</v>
      </c>
      <c r="X19757">
        <v>19756</v>
      </c>
      <c r="Y19757">
        <v>171.1</v>
      </c>
    </row>
    <row r="19758" spans="1:25" x14ac:dyDescent="0.45">
      <c r="A19758">
        <v>19755</v>
      </c>
      <c r="B19758">
        <v>171.1</v>
      </c>
      <c r="C19758">
        <f t="shared" si="744"/>
        <v>166.71840868504336</v>
      </c>
      <c r="D19758">
        <f t="shared" si="745"/>
        <v>19.198342451303432</v>
      </c>
      <c r="X19758">
        <v>19757</v>
      </c>
      <c r="Y19758">
        <v>171.1</v>
      </c>
    </row>
    <row r="19759" spans="1:25" x14ac:dyDescent="0.45">
      <c r="A19759">
        <v>19756</v>
      </c>
      <c r="B19759">
        <v>171.1</v>
      </c>
      <c r="C19759">
        <f t="shared" si="744"/>
        <v>166.71988276068186</v>
      </c>
      <c r="D19759">
        <f t="shared" si="745"/>
        <v>19.185427030171954</v>
      </c>
      <c r="X19759">
        <v>19758</v>
      </c>
      <c r="Y19759">
        <v>171.1</v>
      </c>
    </row>
    <row r="19760" spans="1:25" x14ac:dyDescent="0.45">
      <c r="A19760">
        <v>19757</v>
      </c>
      <c r="B19760">
        <v>171.1</v>
      </c>
      <c r="C19760">
        <f t="shared" si="744"/>
        <v>166.72135681446923</v>
      </c>
      <c r="D19760">
        <f t="shared" si="745"/>
        <v>19.172516146194983</v>
      </c>
      <c r="X19760">
        <v>19759</v>
      </c>
      <c r="Y19760">
        <v>171.1</v>
      </c>
    </row>
    <row r="19761" spans="1:25" x14ac:dyDescent="0.45">
      <c r="A19761">
        <v>19758</v>
      </c>
      <c r="B19761">
        <v>171.1</v>
      </c>
      <c r="C19761">
        <f t="shared" si="744"/>
        <v>166.72283084640588</v>
      </c>
      <c r="D19761">
        <f t="shared" si="745"/>
        <v>19.159609799175779</v>
      </c>
      <c r="X19761">
        <v>19760</v>
      </c>
      <c r="Y19761">
        <v>171.1</v>
      </c>
    </row>
    <row r="19762" spans="1:25" x14ac:dyDescent="0.45">
      <c r="A19762">
        <v>19759</v>
      </c>
      <c r="B19762">
        <v>171.1</v>
      </c>
      <c r="C19762">
        <f t="shared" si="744"/>
        <v>166.72430485649213</v>
      </c>
      <c r="D19762">
        <f t="shared" si="745"/>
        <v>19.146707988918351</v>
      </c>
      <c r="X19762">
        <v>19761</v>
      </c>
      <c r="Y19762">
        <v>171.1</v>
      </c>
    </row>
    <row r="19763" spans="1:25" x14ac:dyDescent="0.45">
      <c r="A19763">
        <v>19760</v>
      </c>
      <c r="B19763">
        <v>171.1</v>
      </c>
      <c r="C19763">
        <f t="shared" si="744"/>
        <v>166.72577884472827</v>
      </c>
      <c r="D19763">
        <f t="shared" si="745"/>
        <v>19.133810715226719</v>
      </c>
      <c r="X19763">
        <v>19762</v>
      </c>
      <c r="Y19763">
        <v>171.1</v>
      </c>
    </row>
    <row r="19764" spans="1:25" x14ac:dyDescent="0.45">
      <c r="A19764">
        <v>19761</v>
      </c>
      <c r="B19764">
        <v>171.1</v>
      </c>
      <c r="C19764">
        <f t="shared" si="744"/>
        <v>166.72725281111462</v>
      </c>
      <c r="D19764">
        <f t="shared" si="745"/>
        <v>19.120917977904906</v>
      </c>
      <c r="X19764">
        <v>19763</v>
      </c>
      <c r="Y19764">
        <v>171.1</v>
      </c>
    </row>
    <row r="19765" spans="1:25" x14ac:dyDescent="0.45">
      <c r="A19765">
        <v>19762</v>
      </c>
      <c r="B19765">
        <v>171.1</v>
      </c>
      <c r="C19765">
        <f t="shared" si="744"/>
        <v>166.72872675565151</v>
      </c>
      <c r="D19765">
        <f t="shared" si="745"/>
        <v>19.108029776756943</v>
      </c>
      <c r="X19765">
        <v>19764</v>
      </c>
      <c r="Y19765">
        <v>171.1</v>
      </c>
    </row>
    <row r="19766" spans="1:25" x14ac:dyDescent="0.45">
      <c r="A19766">
        <v>19763</v>
      </c>
      <c r="B19766">
        <v>171.1</v>
      </c>
      <c r="C19766">
        <f t="shared" si="744"/>
        <v>166.73020067833932</v>
      </c>
      <c r="D19766">
        <f t="shared" si="745"/>
        <v>19.095146111586129</v>
      </c>
      <c r="X19766">
        <v>19765</v>
      </c>
      <c r="Y19766">
        <v>171.1</v>
      </c>
    </row>
    <row r="19767" spans="1:25" x14ac:dyDescent="0.45">
      <c r="A19767">
        <v>19764</v>
      </c>
      <c r="B19767">
        <v>171.1</v>
      </c>
      <c r="C19767">
        <f t="shared" si="744"/>
        <v>166.73167457917828</v>
      </c>
      <c r="D19767">
        <f t="shared" si="745"/>
        <v>19.08226698219725</v>
      </c>
      <c r="X19767">
        <v>19766</v>
      </c>
      <c r="Y19767">
        <v>171.1</v>
      </c>
    </row>
    <row r="19768" spans="1:25" x14ac:dyDescent="0.45">
      <c r="A19768">
        <v>19765</v>
      </c>
      <c r="B19768">
        <v>171.1</v>
      </c>
      <c r="C19768">
        <f t="shared" si="744"/>
        <v>166.73314845816878</v>
      </c>
      <c r="D19768">
        <f t="shared" si="745"/>
        <v>19.069392388393613</v>
      </c>
      <c r="X19768">
        <v>19767</v>
      </c>
      <c r="Y19768">
        <v>171.1</v>
      </c>
    </row>
    <row r="19769" spans="1:25" x14ac:dyDescent="0.45">
      <c r="A19769">
        <v>19766</v>
      </c>
      <c r="B19769">
        <v>171.1</v>
      </c>
      <c r="C19769">
        <f t="shared" si="744"/>
        <v>166.73462231531113</v>
      </c>
      <c r="D19769">
        <f t="shared" si="745"/>
        <v>19.056522329979526</v>
      </c>
      <c r="X19769">
        <v>19768</v>
      </c>
      <c r="Y19769">
        <v>171.1</v>
      </c>
    </row>
    <row r="19770" spans="1:25" x14ac:dyDescent="0.45">
      <c r="A19770">
        <v>19767</v>
      </c>
      <c r="B19770">
        <v>171.1</v>
      </c>
      <c r="C19770">
        <f t="shared" si="744"/>
        <v>166.73609615060565</v>
      </c>
      <c r="D19770">
        <f t="shared" si="745"/>
        <v>19.043656806758804</v>
      </c>
      <c r="X19770">
        <v>19769</v>
      </c>
      <c r="Y19770">
        <v>171.1</v>
      </c>
    </row>
    <row r="19771" spans="1:25" x14ac:dyDescent="0.45">
      <c r="A19771">
        <v>19768</v>
      </c>
      <c r="B19771">
        <v>171.1</v>
      </c>
      <c r="C19771">
        <f t="shared" si="744"/>
        <v>166.73756996405262</v>
      </c>
      <c r="D19771">
        <f t="shared" si="745"/>
        <v>19.030795818535765</v>
      </c>
      <c r="X19771">
        <v>19770</v>
      </c>
      <c r="Y19771">
        <v>171.1</v>
      </c>
    </row>
    <row r="19772" spans="1:25" x14ac:dyDescent="0.45">
      <c r="A19772">
        <v>19769</v>
      </c>
      <c r="B19772">
        <v>171.1</v>
      </c>
      <c r="C19772">
        <f t="shared" si="744"/>
        <v>166.73904375565246</v>
      </c>
      <c r="D19772">
        <f t="shared" si="745"/>
        <v>19.017939365113747</v>
      </c>
      <c r="X19772">
        <v>19771</v>
      </c>
      <c r="Y19772">
        <v>171.1</v>
      </c>
    </row>
    <row r="19773" spans="1:25" x14ac:dyDescent="0.45">
      <c r="A19773">
        <v>19770</v>
      </c>
      <c r="B19773">
        <v>171.1</v>
      </c>
      <c r="C19773">
        <f t="shared" si="744"/>
        <v>166.74051752540541</v>
      </c>
      <c r="D19773">
        <f t="shared" si="745"/>
        <v>19.005087446297331</v>
      </c>
      <c r="X19773">
        <v>19772</v>
      </c>
      <c r="Y19773">
        <v>171.1</v>
      </c>
    </row>
    <row r="19774" spans="1:25" x14ac:dyDescent="0.45">
      <c r="A19774">
        <v>19771</v>
      </c>
      <c r="B19774">
        <v>171.1</v>
      </c>
      <c r="C19774">
        <f t="shared" si="744"/>
        <v>166.74199127331184</v>
      </c>
      <c r="D19774">
        <f t="shared" si="745"/>
        <v>18.992240061890111</v>
      </c>
      <c r="X19774">
        <v>19773</v>
      </c>
      <c r="Y19774">
        <v>171.1</v>
      </c>
    </row>
    <row r="19775" spans="1:25" x14ac:dyDescent="0.45">
      <c r="A19775">
        <v>19772</v>
      </c>
      <c r="B19775">
        <v>171.1</v>
      </c>
      <c r="C19775">
        <f t="shared" si="744"/>
        <v>166.74346499937207</v>
      </c>
      <c r="D19775">
        <f t="shared" si="745"/>
        <v>18.979397211696188</v>
      </c>
      <c r="X19775">
        <v>19774</v>
      </c>
      <c r="Y19775">
        <v>171.1</v>
      </c>
    </row>
    <row r="19776" spans="1:25" x14ac:dyDescent="0.45">
      <c r="A19776">
        <v>19773</v>
      </c>
      <c r="B19776">
        <v>171.1</v>
      </c>
      <c r="C19776">
        <f t="shared" si="744"/>
        <v>166.74493870358634</v>
      </c>
      <c r="D19776">
        <f t="shared" si="745"/>
        <v>18.966558895520159</v>
      </c>
      <c r="X19776">
        <v>19775</v>
      </c>
      <c r="Y19776">
        <v>171.1</v>
      </c>
    </row>
    <row r="19777" spans="1:25" x14ac:dyDescent="0.45">
      <c r="A19777">
        <v>19774</v>
      </c>
      <c r="B19777">
        <v>171.1</v>
      </c>
      <c r="C19777">
        <f t="shared" si="744"/>
        <v>166.74641238595513</v>
      </c>
      <c r="D19777">
        <f t="shared" si="745"/>
        <v>18.953725113164896</v>
      </c>
      <c r="X19777">
        <v>19776</v>
      </c>
      <c r="Y19777">
        <v>171.1</v>
      </c>
    </row>
    <row r="19778" spans="1:25" x14ac:dyDescent="0.45">
      <c r="A19778">
        <v>19775</v>
      </c>
      <c r="B19778">
        <v>171.1</v>
      </c>
      <c r="C19778">
        <f t="shared" si="744"/>
        <v>166.74788604647864</v>
      </c>
      <c r="D19778">
        <f t="shared" si="745"/>
        <v>18.940895864435266</v>
      </c>
      <c r="X19778">
        <v>19777</v>
      </c>
      <c r="Y19778">
        <v>171.1</v>
      </c>
    </row>
    <row r="19779" spans="1:25" x14ac:dyDescent="0.45">
      <c r="A19779">
        <v>19776</v>
      </c>
      <c r="B19779">
        <v>171.1</v>
      </c>
      <c r="C19779">
        <f t="shared" si="744"/>
        <v>166.74935968515723</v>
      </c>
      <c r="D19779">
        <f t="shared" si="745"/>
        <v>18.928071149135143</v>
      </c>
      <c r="X19779">
        <v>19778</v>
      </c>
      <c r="Y19779">
        <v>171.1</v>
      </c>
    </row>
    <row r="19780" spans="1:25" x14ac:dyDescent="0.45">
      <c r="A19780">
        <v>19777</v>
      </c>
      <c r="B19780">
        <v>171.1</v>
      </c>
      <c r="C19780">
        <f t="shared" ref="C19780:C19843" si="746">$H$4 - $I$4*EXP(-A19780/$J$4)</f>
        <v>166.75083330199124</v>
      </c>
      <c r="D19780">
        <f t="shared" ref="D19780:D19843" si="747">(B19780-C19780)^2</f>
        <v>18.91525096706841</v>
      </c>
      <c r="X19780">
        <v>19779</v>
      </c>
      <c r="Y19780">
        <v>171.1</v>
      </c>
    </row>
    <row r="19781" spans="1:25" x14ac:dyDescent="0.45">
      <c r="A19781">
        <v>19778</v>
      </c>
      <c r="B19781">
        <v>171.1</v>
      </c>
      <c r="C19781">
        <f t="shared" si="746"/>
        <v>166.752306896981</v>
      </c>
      <c r="D19781">
        <f t="shared" si="747"/>
        <v>18.902435318038957</v>
      </c>
      <c r="X19781">
        <v>19780</v>
      </c>
      <c r="Y19781">
        <v>171.1</v>
      </c>
    </row>
    <row r="19782" spans="1:25" x14ac:dyDescent="0.45">
      <c r="A19782">
        <v>19779</v>
      </c>
      <c r="B19782">
        <v>171.1</v>
      </c>
      <c r="C19782">
        <f t="shared" si="746"/>
        <v>166.75378047012674</v>
      </c>
      <c r="D19782">
        <f t="shared" si="747"/>
        <v>18.889624201851674</v>
      </c>
      <c r="X19782">
        <v>19781</v>
      </c>
      <c r="Y19782">
        <v>171.1</v>
      </c>
    </row>
    <row r="19783" spans="1:25" x14ac:dyDescent="0.45">
      <c r="A19783">
        <v>19780</v>
      </c>
      <c r="B19783">
        <v>171.1</v>
      </c>
      <c r="C19783">
        <f t="shared" si="746"/>
        <v>166.75525402142893</v>
      </c>
      <c r="D19783">
        <f t="shared" si="747"/>
        <v>18.876817618309477</v>
      </c>
      <c r="X19783">
        <v>19782</v>
      </c>
      <c r="Y19783">
        <v>171.1</v>
      </c>
    </row>
    <row r="19784" spans="1:25" x14ac:dyDescent="0.45">
      <c r="A19784">
        <v>19781</v>
      </c>
      <c r="B19784">
        <v>171.1</v>
      </c>
      <c r="C19784">
        <f t="shared" si="746"/>
        <v>166.75672755088783</v>
      </c>
      <c r="D19784">
        <f t="shared" si="747"/>
        <v>18.864015567216768</v>
      </c>
      <c r="X19784">
        <v>19783</v>
      </c>
      <c r="Y19784">
        <v>171.1</v>
      </c>
    </row>
    <row r="19785" spans="1:25" x14ac:dyDescent="0.45">
      <c r="A19785">
        <v>19782</v>
      </c>
      <c r="B19785">
        <v>171.1</v>
      </c>
      <c r="C19785">
        <f t="shared" si="746"/>
        <v>166.75820105850369</v>
      </c>
      <c r="D19785">
        <f t="shared" si="747"/>
        <v>18.851218048378456</v>
      </c>
      <c r="X19785">
        <v>19784</v>
      </c>
      <c r="Y19785">
        <v>171.1</v>
      </c>
    </row>
    <row r="19786" spans="1:25" x14ac:dyDescent="0.45">
      <c r="A19786">
        <v>19783</v>
      </c>
      <c r="B19786">
        <v>171.1</v>
      </c>
      <c r="C19786">
        <f t="shared" si="746"/>
        <v>166.75967454427695</v>
      </c>
      <c r="D19786">
        <f t="shared" si="747"/>
        <v>18.838425061597473</v>
      </c>
      <c r="X19786">
        <v>19785</v>
      </c>
      <c r="Y19786">
        <v>171.1</v>
      </c>
    </row>
    <row r="19787" spans="1:25" x14ac:dyDescent="0.45">
      <c r="A19787">
        <v>19784</v>
      </c>
      <c r="B19787">
        <v>171.1</v>
      </c>
      <c r="C19787">
        <f t="shared" si="746"/>
        <v>166.7611480082079</v>
      </c>
      <c r="D19787">
        <f t="shared" si="747"/>
        <v>18.825636606678252</v>
      </c>
      <c r="X19787">
        <v>19786</v>
      </c>
      <c r="Y19787">
        <v>171.1</v>
      </c>
    </row>
    <row r="19788" spans="1:25" x14ac:dyDescent="0.45">
      <c r="A19788">
        <v>19785</v>
      </c>
      <c r="B19788">
        <v>171.1</v>
      </c>
      <c r="C19788">
        <f t="shared" si="746"/>
        <v>166.76262145029679</v>
      </c>
      <c r="D19788">
        <f t="shared" si="747"/>
        <v>18.812852683425461</v>
      </c>
      <c r="X19788">
        <v>19787</v>
      </c>
      <c r="Y19788">
        <v>171.1</v>
      </c>
    </row>
    <row r="19789" spans="1:25" x14ac:dyDescent="0.45">
      <c r="A19789">
        <v>19786</v>
      </c>
      <c r="B19789">
        <v>171.1</v>
      </c>
      <c r="C19789">
        <f t="shared" si="746"/>
        <v>166.76409487054403</v>
      </c>
      <c r="D19789">
        <f t="shared" si="747"/>
        <v>18.800073291642558</v>
      </c>
      <c r="X19789">
        <v>19788</v>
      </c>
      <c r="Y19789">
        <v>171.1</v>
      </c>
    </row>
    <row r="19790" spans="1:25" x14ac:dyDescent="0.45">
      <c r="A19790">
        <v>19787</v>
      </c>
      <c r="B19790">
        <v>171.1</v>
      </c>
      <c r="C19790">
        <f t="shared" si="746"/>
        <v>166.76556826894989</v>
      </c>
      <c r="D19790">
        <f t="shared" si="747"/>
        <v>18.787298431133991</v>
      </c>
      <c r="X19790">
        <v>19789</v>
      </c>
      <c r="Y19790">
        <v>171.1</v>
      </c>
    </row>
    <row r="19791" spans="1:25" x14ac:dyDescent="0.45">
      <c r="A19791">
        <v>19788</v>
      </c>
      <c r="B19791">
        <v>171.1</v>
      </c>
      <c r="C19791">
        <f t="shared" si="746"/>
        <v>166.76704164551478</v>
      </c>
      <c r="D19791">
        <f t="shared" si="747"/>
        <v>18.774528101703215</v>
      </c>
      <c r="X19791">
        <v>19790</v>
      </c>
      <c r="Y19791">
        <v>171.1</v>
      </c>
    </row>
    <row r="19792" spans="1:25" x14ac:dyDescent="0.45">
      <c r="A19792">
        <v>19789</v>
      </c>
      <c r="B19792">
        <v>171.1</v>
      </c>
      <c r="C19792">
        <f t="shared" si="746"/>
        <v>166.76851500023889</v>
      </c>
      <c r="D19792">
        <f t="shared" si="747"/>
        <v>18.761762303155432</v>
      </c>
      <c r="X19792">
        <v>19791</v>
      </c>
      <c r="Y19792">
        <v>171.1</v>
      </c>
    </row>
    <row r="19793" spans="1:25" x14ac:dyDescent="0.45">
      <c r="A19793">
        <v>19790</v>
      </c>
      <c r="B19793">
        <v>171.1</v>
      </c>
      <c r="C19793">
        <f t="shared" si="746"/>
        <v>166.76998833312268</v>
      </c>
      <c r="D19793">
        <f t="shared" si="747"/>
        <v>18.749001035293634</v>
      </c>
      <c r="X19793">
        <v>19792</v>
      </c>
      <c r="Y19793">
        <v>171.1</v>
      </c>
    </row>
    <row r="19794" spans="1:25" x14ac:dyDescent="0.45">
      <c r="A19794">
        <v>19791</v>
      </c>
      <c r="B19794">
        <v>171.1</v>
      </c>
      <c r="C19794">
        <f t="shared" si="746"/>
        <v>166.77146164416638</v>
      </c>
      <c r="D19794">
        <f t="shared" si="747"/>
        <v>18.736244297922774</v>
      </c>
      <c r="X19794">
        <v>19793</v>
      </c>
      <c r="Y19794">
        <v>171.1</v>
      </c>
    </row>
    <row r="19795" spans="1:25" x14ac:dyDescent="0.45">
      <c r="A19795">
        <v>19792</v>
      </c>
      <c r="B19795">
        <v>171.1</v>
      </c>
      <c r="C19795">
        <f t="shared" si="746"/>
        <v>166.77293493337032</v>
      </c>
      <c r="D19795">
        <f t="shared" si="747"/>
        <v>18.723492090846847</v>
      </c>
      <c r="X19795">
        <v>19794</v>
      </c>
      <c r="Y19795">
        <v>171.1</v>
      </c>
    </row>
    <row r="19796" spans="1:25" x14ac:dyDescent="0.45">
      <c r="A19796">
        <v>19793</v>
      </c>
      <c r="B19796">
        <v>171.1</v>
      </c>
      <c r="C19796">
        <f t="shared" si="746"/>
        <v>166.77440820073485</v>
      </c>
      <c r="D19796">
        <f t="shared" si="747"/>
        <v>18.710744413869836</v>
      </c>
      <c r="X19796">
        <v>19795</v>
      </c>
      <c r="Y19796">
        <v>171.1</v>
      </c>
    </row>
    <row r="19797" spans="1:25" x14ac:dyDescent="0.45">
      <c r="A19797">
        <v>19794</v>
      </c>
      <c r="B19797">
        <v>171.1</v>
      </c>
      <c r="C19797">
        <f t="shared" si="746"/>
        <v>166.77588144626034</v>
      </c>
      <c r="D19797">
        <f t="shared" si="747"/>
        <v>18.698001266795497</v>
      </c>
      <c r="X19797">
        <v>19796</v>
      </c>
      <c r="Y19797">
        <v>171.1</v>
      </c>
    </row>
    <row r="19798" spans="1:25" x14ac:dyDescent="0.45">
      <c r="A19798">
        <v>19795</v>
      </c>
      <c r="B19798">
        <v>171.1</v>
      </c>
      <c r="C19798">
        <f t="shared" si="746"/>
        <v>166.77735466994704</v>
      </c>
      <c r="D19798">
        <f t="shared" si="747"/>
        <v>18.685262649428577</v>
      </c>
      <c r="X19798">
        <v>19797</v>
      </c>
      <c r="Y19798">
        <v>171.1</v>
      </c>
    </row>
    <row r="19799" spans="1:25" x14ac:dyDescent="0.45">
      <c r="A19799">
        <v>19796</v>
      </c>
      <c r="B19799">
        <v>171.1</v>
      </c>
      <c r="C19799">
        <f t="shared" si="746"/>
        <v>166.77882787179527</v>
      </c>
      <c r="D19799">
        <f t="shared" si="747"/>
        <v>18.672528561573326</v>
      </c>
      <c r="X19799">
        <v>19798</v>
      </c>
      <c r="Y19799">
        <v>171.1</v>
      </c>
    </row>
    <row r="19800" spans="1:25" x14ac:dyDescent="0.45">
      <c r="A19800">
        <v>19797</v>
      </c>
      <c r="B19800">
        <v>171.1</v>
      </c>
      <c r="C19800">
        <f t="shared" si="746"/>
        <v>166.78030105180545</v>
      </c>
      <c r="D19800">
        <f t="shared" si="747"/>
        <v>18.659799003033033</v>
      </c>
      <c r="X19800">
        <v>19799</v>
      </c>
      <c r="Y19800">
        <v>171.1</v>
      </c>
    </row>
    <row r="19801" spans="1:25" x14ac:dyDescent="0.45">
      <c r="A19801">
        <v>19798</v>
      </c>
      <c r="B19801">
        <v>171.1</v>
      </c>
      <c r="C19801">
        <f t="shared" si="746"/>
        <v>166.78177420997775</v>
      </c>
      <c r="D19801">
        <f t="shared" si="747"/>
        <v>18.647073973613196</v>
      </c>
      <c r="X19801">
        <v>19800</v>
      </c>
      <c r="Y19801">
        <v>171.1</v>
      </c>
    </row>
    <row r="19802" spans="1:25" x14ac:dyDescent="0.45">
      <c r="A19802">
        <v>19799</v>
      </c>
      <c r="B19802">
        <v>171.1</v>
      </c>
      <c r="C19802">
        <f t="shared" si="746"/>
        <v>166.78324734631263</v>
      </c>
      <c r="D19802">
        <f t="shared" si="747"/>
        <v>18.63435347311686</v>
      </c>
      <c r="X19802">
        <v>19801</v>
      </c>
      <c r="Y19802">
        <v>171.1</v>
      </c>
    </row>
    <row r="19803" spans="1:25" x14ac:dyDescent="0.45">
      <c r="A19803">
        <v>19800</v>
      </c>
      <c r="B19803">
        <v>171.1</v>
      </c>
      <c r="C19803">
        <f t="shared" si="746"/>
        <v>166.78472046081038</v>
      </c>
      <c r="D19803">
        <f t="shared" si="747"/>
        <v>18.621637501348559</v>
      </c>
      <c r="X19803">
        <v>19802</v>
      </c>
      <c r="Y19803">
        <v>171.1</v>
      </c>
    </row>
    <row r="19804" spans="1:25" x14ac:dyDescent="0.45">
      <c r="A19804">
        <v>19801</v>
      </c>
      <c r="B19804">
        <v>171.1</v>
      </c>
      <c r="C19804">
        <f t="shared" si="746"/>
        <v>166.78619355347126</v>
      </c>
      <c r="D19804">
        <f t="shared" si="747"/>
        <v>18.608926058112829</v>
      </c>
      <c r="X19804">
        <v>19803</v>
      </c>
      <c r="Y19804">
        <v>171.1</v>
      </c>
    </row>
    <row r="19805" spans="1:25" x14ac:dyDescent="0.45">
      <c r="A19805">
        <v>19802</v>
      </c>
      <c r="B19805">
        <v>171.1</v>
      </c>
      <c r="C19805">
        <f t="shared" si="746"/>
        <v>166.7876666242957</v>
      </c>
      <c r="D19805">
        <f t="shared" si="747"/>
        <v>18.596219143213229</v>
      </c>
      <c r="X19805">
        <v>19804</v>
      </c>
      <c r="Y19805">
        <v>171.1</v>
      </c>
    </row>
    <row r="19806" spans="1:25" x14ac:dyDescent="0.45">
      <c r="A19806">
        <v>19803</v>
      </c>
      <c r="B19806">
        <v>171.1</v>
      </c>
      <c r="C19806">
        <f t="shared" si="746"/>
        <v>166.7891396732839</v>
      </c>
      <c r="D19806">
        <f t="shared" si="747"/>
        <v>18.583516756454806</v>
      </c>
      <c r="X19806">
        <v>19805</v>
      </c>
      <c r="Y19806">
        <v>171.1</v>
      </c>
    </row>
    <row r="19807" spans="1:25" x14ac:dyDescent="0.45">
      <c r="A19807">
        <v>19804</v>
      </c>
      <c r="B19807">
        <v>171.1</v>
      </c>
      <c r="C19807">
        <f t="shared" si="746"/>
        <v>166.79061270043627</v>
      </c>
      <c r="D19807">
        <f t="shared" si="747"/>
        <v>18.570818897641125</v>
      </c>
      <c r="X19807">
        <v>19806</v>
      </c>
      <c r="Y19807">
        <v>171.1</v>
      </c>
    </row>
    <row r="19808" spans="1:25" x14ac:dyDescent="0.45">
      <c r="A19808">
        <v>19805</v>
      </c>
      <c r="B19808">
        <v>171.1</v>
      </c>
      <c r="C19808">
        <f t="shared" si="746"/>
        <v>166.79208570575312</v>
      </c>
      <c r="D19808">
        <f t="shared" si="747"/>
        <v>18.558125566576514</v>
      </c>
      <c r="X19808">
        <v>19807</v>
      </c>
      <c r="Y19808">
        <v>171.1</v>
      </c>
    </row>
    <row r="19809" spans="1:25" x14ac:dyDescent="0.45">
      <c r="A19809">
        <v>19806</v>
      </c>
      <c r="B19809">
        <v>171.1</v>
      </c>
      <c r="C19809">
        <f t="shared" si="746"/>
        <v>166.79355868923477</v>
      </c>
      <c r="D19809">
        <f t="shared" si="747"/>
        <v>18.54543676306529</v>
      </c>
      <c r="X19809">
        <v>19808</v>
      </c>
      <c r="Y19809">
        <v>171.1</v>
      </c>
    </row>
    <row r="19810" spans="1:25" x14ac:dyDescent="0.45">
      <c r="A19810">
        <v>19807</v>
      </c>
      <c r="B19810">
        <v>171.1</v>
      </c>
      <c r="C19810">
        <f t="shared" si="746"/>
        <v>166.79503165088153</v>
      </c>
      <c r="D19810">
        <f t="shared" si="747"/>
        <v>18.532752486911789</v>
      </c>
      <c r="X19810">
        <v>19809</v>
      </c>
      <c r="Y19810">
        <v>171.1</v>
      </c>
    </row>
    <row r="19811" spans="1:25" x14ac:dyDescent="0.45">
      <c r="A19811">
        <v>19808</v>
      </c>
      <c r="B19811">
        <v>171.1</v>
      </c>
      <c r="C19811">
        <f t="shared" si="746"/>
        <v>166.79650459069373</v>
      </c>
      <c r="D19811">
        <f t="shared" si="747"/>
        <v>18.520072737920099</v>
      </c>
      <c r="X19811">
        <v>19810</v>
      </c>
      <c r="Y19811">
        <v>171.1</v>
      </c>
    </row>
    <row r="19812" spans="1:25" x14ac:dyDescent="0.45">
      <c r="A19812">
        <v>19809</v>
      </c>
      <c r="B19812">
        <v>171.1</v>
      </c>
      <c r="C19812">
        <f t="shared" si="746"/>
        <v>166.79797750867169</v>
      </c>
      <c r="D19812">
        <f t="shared" si="747"/>
        <v>18.507397515894567</v>
      </c>
      <c r="X19812">
        <v>19811</v>
      </c>
      <c r="Y19812">
        <v>171.1</v>
      </c>
    </row>
    <row r="19813" spans="1:25" x14ac:dyDescent="0.45">
      <c r="A19813">
        <v>19810</v>
      </c>
      <c r="B19813">
        <v>171.1</v>
      </c>
      <c r="C19813">
        <f t="shared" si="746"/>
        <v>166.79945040481576</v>
      </c>
      <c r="D19813">
        <f t="shared" si="747"/>
        <v>18.494726820639297</v>
      </c>
      <c r="X19813">
        <v>19812</v>
      </c>
      <c r="Y19813">
        <v>171.1</v>
      </c>
    </row>
    <row r="19814" spans="1:25" x14ac:dyDescent="0.45">
      <c r="A19814">
        <v>19811</v>
      </c>
      <c r="B19814">
        <v>171.1</v>
      </c>
      <c r="C19814">
        <f t="shared" si="746"/>
        <v>166.80092327912624</v>
      </c>
      <c r="D19814">
        <f t="shared" si="747"/>
        <v>18.482060651958651</v>
      </c>
      <c r="X19814">
        <v>19813</v>
      </c>
      <c r="Y19814">
        <v>171.1</v>
      </c>
    </row>
    <row r="19815" spans="1:25" x14ac:dyDescent="0.45">
      <c r="A19815">
        <v>19812</v>
      </c>
      <c r="B19815">
        <v>171.1</v>
      </c>
      <c r="C19815">
        <f t="shared" si="746"/>
        <v>166.80239613160344</v>
      </c>
      <c r="D19815">
        <f t="shared" si="747"/>
        <v>18.469399009656989</v>
      </c>
      <c r="X19815">
        <v>19814</v>
      </c>
      <c r="Y19815">
        <v>171.1</v>
      </c>
    </row>
    <row r="19816" spans="1:25" x14ac:dyDescent="0.45">
      <c r="A19816">
        <v>19813</v>
      </c>
      <c r="B19816">
        <v>171.1</v>
      </c>
      <c r="C19816">
        <f t="shared" si="746"/>
        <v>166.80386896224772</v>
      </c>
      <c r="D19816">
        <f t="shared" si="747"/>
        <v>18.456741893538439</v>
      </c>
      <c r="X19816">
        <v>19815</v>
      </c>
      <c r="Y19816">
        <v>171.1</v>
      </c>
    </row>
    <row r="19817" spans="1:25" x14ac:dyDescent="0.45">
      <c r="A19817">
        <v>19814</v>
      </c>
      <c r="B19817">
        <v>171.1</v>
      </c>
      <c r="C19817">
        <f t="shared" si="746"/>
        <v>166.80534177105937</v>
      </c>
      <c r="D19817">
        <f t="shared" si="747"/>
        <v>18.444089303407377</v>
      </c>
      <c r="X19817">
        <v>19816</v>
      </c>
      <c r="Y19817">
        <v>171.1</v>
      </c>
    </row>
    <row r="19818" spans="1:25" x14ac:dyDescent="0.45">
      <c r="A19818">
        <v>19815</v>
      </c>
      <c r="B19818">
        <v>171.1</v>
      </c>
      <c r="C19818">
        <f t="shared" si="746"/>
        <v>166.80681455803875</v>
      </c>
      <c r="D19818">
        <f t="shared" si="747"/>
        <v>18.431441239067947</v>
      </c>
      <c r="X19818">
        <v>19817</v>
      </c>
      <c r="Y19818">
        <v>171.1</v>
      </c>
    </row>
    <row r="19819" spans="1:25" x14ac:dyDescent="0.45">
      <c r="A19819">
        <v>19816</v>
      </c>
      <c r="B19819">
        <v>171.1</v>
      </c>
      <c r="C19819">
        <f t="shared" si="746"/>
        <v>166.80828732318616</v>
      </c>
      <c r="D19819">
        <f t="shared" si="747"/>
        <v>18.418797700324532</v>
      </c>
      <c r="X19819">
        <v>19818</v>
      </c>
      <c r="Y19819">
        <v>171.1</v>
      </c>
    </row>
    <row r="19820" spans="1:25" x14ac:dyDescent="0.45">
      <c r="A19820">
        <v>19817</v>
      </c>
      <c r="B19820">
        <v>171.1</v>
      </c>
      <c r="C19820">
        <f t="shared" si="746"/>
        <v>166.80976006650189</v>
      </c>
      <c r="D19820">
        <f t="shared" si="747"/>
        <v>18.406158686981779</v>
      </c>
      <c r="X19820">
        <v>19819</v>
      </c>
      <c r="Y19820">
        <v>171.1</v>
      </c>
    </row>
    <row r="19821" spans="1:25" x14ac:dyDescent="0.45">
      <c r="A19821">
        <v>19818</v>
      </c>
      <c r="B19821">
        <v>171.1</v>
      </c>
      <c r="C19821">
        <f t="shared" si="746"/>
        <v>166.81123278798634</v>
      </c>
      <c r="D19821">
        <f t="shared" si="747"/>
        <v>18.393524198843362</v>
      </c>
      <c r="X19821">
        <v>19820</v>
      </c>
      <c r="Y19821">
        <v>171.1</v>
      </c>
    </row>
    <row r="19822" spans="1:25" x14ac:dyDescent="0.45">
      <c r="A19822">
        <v>19819</v>
      </c>
      <c r="B19822">
        <v>171.1</v>
      </c>
      <c r="C19822">
        <f t="shared" si="746"/>
        <v>166.81270548763979</v>
      </c>
      <c r="D19822">
        <f t="shared" si="747"/>
        <v>18.380894235713928</v>
      </c>
      <c r="X19822">
        <v>19821</v>
      </c>
      <c r="Y19822">
        <v>171.1</v>
      </c>
    </row>
    <row r="19823" spans="1:25" x14ac:dyDescent="0.45">
      <c r="A19823">
        <v>19820</v>
      </c>
      <c r="B19823">
        <v>171.1</v>
      </c>
      <c r="C19823">
        <f t="shared" si="746"/>
        <v>166.81417816546252</v>
      </c>
      <c r="D19823">
        <f t="shared" si="747"/>
        <v>18.368268797398144</v>
      </c>
      <c r="X19823">
        <v>19822</v>
      </c>
      <c r="Y19823">
        <v>171.1</v>
      </c>
    </row>
    <row r="19824" spans="1:25" x14ac:dyDescent="0.45">
      <c r="A19824">
        <v>19821</v>
      </c>
      <c r="B19824">
        <v>171.1</v>
      </c>
      <c r="C19824">
        <f t="shared" si="746"/>
        <v>166.81565082145494</v>
      </c>
      <c r="D19824">
        <f t="shared" si="747"/>
        <v>18.355647883699703</v>
      </c>
      <c r="X19824">
        <v>19823</v>
      </c>
      <c r="Y19824">
        <v>171.1</v>
      </c>
    </row>
    <row r="19825" spans="1:25" x14ac:dyDescent="0.45">
      <c r="A19825">
        <v>19822</v>
      </c>
      <c r="B19825">
        <v>171.1</v>
      </c>
      <c r="C19825">
        <f t="shared" si="746"/>
        <v>166.81712345561732</v>
      </c>
      <c r="D19825">
        <f t="shared" si="747"/>
        <v>18.343031494423276</v>
      </c>
      <c r="X19825">
        <v>19824</v>
      </c>
      <c r="Y19825">
        <v>171.1</v>
      </c>
    </row>
    <row r="19826" spans="1:25" x14ac:dyDescent="0.45">
      <c r="A19826">
        <v>19823</v>
      </c>
      <c r="B19826">
        <v>171.1</v>
      </c>
      <c r="C19826">
        <f t="shared" si="746"/>
        <v>166.81859606795001</v>
      </c>
      <c r="D19826">
        <f t="shared" si="747"/>
        <v>18.330419629373054</v>
      </c>
      <c r="X19826">
        <v>19825</v>
      </c>
      <c r="Y19826">
        <v>171.1</v>
      </c>
    </row>
    <row r="19827" spans="1:25" x14ac:dyDescent="0.45">
      <c r="A19827">
        <v>19824</v>
      </c>
      <c r="B19827">
        <v>171.1</v>
      </c>
      <c r="C19827">
        <f t="shared" si="746"/>
        <v>166.82006865845332</v>
      </c>
      <c r="D19827">
        <f t="shared" si="747"/>
        <v>18.31781228835349</v>
      </c>
      <c r="X19827">
        <v>19826</v>
      </c>
      <c r="Y19827">
        <v>171.1</v>
      </c>
    </row>
    <row r="19828" spans="1:25" x14ac:dyDescent="0.45">
      <c r="A19828">
        <v>19825</v>
      </c>
      <c r="B19828">
        <v>171.1</v>
      </c>
      <c r="C19828">
        <f t="shared" si="746"/>
        <v>166.82154122712757</v>
      </c>
      <c r="D19828">
        <f t="shared" si="747"/>
        <v>18.305209471169025</v>
      </c>
      <c r="X19828">
        <v>19827</v>
      </c>
      <c r="Y19828">
        <v>171.1</v>
      </c>
    </row>
    <row r="19829" spans="1:25" x14ac:dyDescent="0.45">
      <c r="A19829">
        <v>19826</v>
      </c>
      <c r="B19829">
        <v>171.1</v>
      </c>
      <c r="C19829">
        <f t="shared" si="746"/>
        <v>166.82301377397309</v>
      </c>
      <c r="D19829">
        <f t="shared" si="747"/>
        <v>18.292611177623879</v>
      </c>
      <c r="X19829">
        <v>19828</v>
      </c>
      <c r="Y19829">
        <v>171.1</v>
      </c>
    </row>
    <row r="19830" spans="1:25" x14ac:dyDescent="0.45">
      <c r="A19830">
        <v>19827</v>
      </c>
      <c r="B19830">
        <v>171.1</v>
      </c>
      <c r="C19830">
        <f t="shared" si="746"/>
        <v>166.82448629899019</v>
      </c>
      <c r="D19830">
        <f t="shared" si="747"/>
        <v>18.280017407522514</v>
      </c>
      <c r="X19830">
        <v>19829</v>
      </c>
      <c r="Y19830">
        <v>171.1</v>
      </c>
    </row>
    <row r="19831" spans="1:25" x14ac:dyDescent="0.45">
      <c r="A19831">
        <v>19828</v>
      </c>
      <c r="B19831">
        <v>171.1</v>
      </c>
      <c r="C19831">
        <f t="shared" si="746"/>
        <v>166.82595880217923</v>
      </c>
      <c r="D19831">
        <f t="shared" si="747"/>
        <v>18.267428160669155</v>
      </c>
      <c r="X19831">
        <v>19830</v>
      </c>
      <c r="Y19831">
        <v>171.1</v>
      </c>
    </row>
    <row r="19832" spans="1:25" x14ac:dyDescent="0.45">
      <c r="A19832">
        <v>19829</v>
      </c>
      <c r="B19832">
        <v>171.1</v>
      </c>
      <c r="C19832">
        <f t="shared" si="746"/>
        <v>166.82743128354048</v>
      </c>
      <c r="D19832">
        <f t="shared" si="747"/>
        <v>18.254843436868526</v>
      </c>
      <c r="X19832">
        <v>19831</v>
      </c>
      <c r="Y19832">
        <v>171.1</v>
      </c>
    </row>
    <row r="19833" spans="1:25" x14ac:dyDescent="0.45">
      <c r="A19833">
        <v>19830</v>
      </c>
      <c r="B19833">
        <v>171.1</v>
      </c>
      <c r="C19833">
        <f t="shared" si="746"/>
        <v>166.82890374307431</v>
      </c>
      <c r="D19833">
        <f t="shared" si="747"/>
        <v>18.242263235924622</v>
      </c>
      <c r="X19833">
        <v>19832</v>
      </c>
      <c r="Y19833">
        <v>171.1</v>
      </c>
    </row>
    <row r="19834" spans="1:25" x14ac:dyDescent="0.45">
      <c r="A19834">
        <v>19831</v>
      </c>
      <c r="B19834">
        <v>171.1</v>
      </c>
      <c r="C19834">
        <f t="shared" si="746"/>
        <v>166.83037618078103</v>
      </c>
      <c r="D19834">
        <f t="shared" si="747"/>
        <v>18.229687557641931</v>
      </c>
      <c r="X19834">
        <v>19833</v>
      </c>
      <c r="Y19834">
        <v>171.1</v>
      </c>
    </row>
    <row r="19835" spans="1:25" x14ac:dyDescent="0.45">
      <c r="A19835">
        <v>19832</v>
      </c>
      <c r="B19835">
        <v>171.1</v>
      </c>
      <c r="C19835">
        <f t="shared" si="746"/>
        <v>166.83184859666096</v>
      </c>
      <c r="D19835">
        <f t="shared" si="747"/>
        <v>18.217116401824956</v>
      </c>
      <c r="X19835">
        <v>19834</v>
      </c>
      <c r="Y19835">
        <v>171.1</v>
      </c>
    </row>
    <row r="19836" spans="1:25" x14ac:dyDescent="0.45">
      <c r="A19836">
        <v>19833</v>
      </c>
      <c r="B19836">
        <v>171.1</v>
      </c>
      <c r="C19836">
        <f t="shared" si="746"/>
        <v>166.83332099071441</v>
      </c>
      <c r="D19836">
        <f t="shared" si="747"/>
        <v>18.204549768278195</v>
      </c>
      <c r="X19836">
        <v>19835</v>
      </c>
      <c r="Y19836">
        <v>171.1</v>
      </c>
    </row>
    <row r="19837" spans="1:25" x14ac:dyDescent="0.45">
      <c r="A19837">
        <v>19834</v>
      </c>
      <c r="B19837">
        <v>171.1</v>
      </c>
      <c r="C19837">
        <f t="shared" si="746"/>
        <v>166.8347933629417</v>
      </c>
      <c r="D19837">
        <f t="shared" si="747"/>
        <v>18.191987656806162</v>
      </c>
      <c r="X19837">
        <v>19836</v>
      </c>
      <c r="Y19837">
        <v>171.1</v>
      </c>
    </row>
    <row r="19838" spans="1:25" x14ac:dyDescent="0.45">
      <c r="A19838">
        <v>19835</v>
      </c>
      <c r="B19838">
        <v>171.1</v>
      </c>
      <c r="C19838">
        <f t="shared" si="746"/>
        <v>166.83626571334321</v>
      </c>
      <c r="D19838">
        <f t="shared" si="747"/>
        <v>18.179430067212643</v>
      </c>
      <c r="X19838">
        <v>19837</v>
      </c>
      <c r="Y19838">
        <v>171.1</v>
      </c>
    </row>
    <row r="19839" spans="1:25" x14ac:dyDescent="0.45">
      <c r="A19839">
        <v>19836</v>
      </c>
      <c r="B19839">
        <v>171.1</v>
      </c>
      <c r="C19839">
        <f t="shared" si="746"/>
        <v>166.83773804191918</v>
      </c>
      <c r="D19839">
        <f t="shared" si="747"/>
        <v>18.16687699930289</v>
      </c>
      <c r="X19839">
        <v>19838</v>
      </c>
      <c r="Y19839">
        <v>171.1</v>
      </c>
    </row>
    <row r="19840" spans="1:25" x14ac:dyDescent="0.45">
      <c r="A19840">
        <v>19837</v>
      </c>
      <c r="B19840">
        <v>171.1</v>
      </c>
      <c r="C19840">
        <f t="shared" si="746"/>
        <v>166.83921034867001</v>
      </c>
      <c r="D19840">
        <f t="shared" si="747"/>
        <v>18.154328452880705</v>
      </c>
      <c r="X19840">
        <v>19839</v>
      </c>
      <c r="Y19840">
        <v>171.1</v>
      </c>
    </row>
    <row r="19841" spans="1:25" x14ac:dyDescent="0.45">
      <c r="A19841">
        <v>19838</v>
      </c>
      <c r="B19841">
        <v>171.1</v>
      </c>
      <c r="C19841">
        <f t="shared" si="746"/>
        <v>166.84068263359597</v>
      </c>
      <c r="D19841">
        <f t="shared" si="747"/>
        <v>18.141784427750871</v>
      </c>
      <c r="X19841">
        <v>19840</v>
      </c>
      <c r="Y19841">
        <v>171.1</v>
      </c>
    </row>
    <row r="19842" spans="1:25" x14ac:dyDescent="0.45">
      <c r="A19842">
        <v>19839</v>
      </c>
      <c r="B19842">
        <v>171.1</v>
      </c>
      <c r="C19842">
        <f t="shared" si="746"/>
        <v>166.84215489669742</v>
      </c>
      <c r="D19842">
        <f t="shared" si="747"/>
        <v>18.129244923717685</v>
      </c>
      <c r="X19842">
        <v>19841</v>
      </c>
      <c r="Y19842">
        <v>171.1</v>
      </c>
    </row>
    <row r="19843" spans="1:25" x14ac:dyDescent="0.45">
      <c r="A19843">
        <v>19840</v>
      </c>
      <c r="B19843">
        <v>171.1</v>
      </c>
      <c r="C19843">
        <f t="shared" si="746"/>
        <v>166.84362713797469</v>
      </c>
      <c r="D19843">
        <f t="shared" si="747"/>
        <v>18.116709940585459</v>
      </c>
      <c r="X19843">
        <v>19842</v>
      </c>
      <c r="Y19843">
        <v>171.1</v>
      </c>
    </row>
    <row r="19844" spans="1:25" x14ac:dyDescent="0.45">
      <c r="A19844">
        <v>19841</v>
      </c>
      <c r="B19844">
        <v>171.1</v>
      </c>
      <c r="C19844">
        <f t="shared" ref="C19844:C19907" si="748">$H$4 - $I$4*EXP(-A19844/$J$4)</f>
        <v>166.84509935742804</v>
      </c>
      <c r="D19844">
        <f t="shared" ref="D19844:D19907" si="749">(B19844-C19844)^2</f>
        <v>18.104179478159228</v>
      </c>
      <c r="X19844">
        <v>19843</v>
      </c>
      <c r="Y19844">
        <v>171.1</v>
      </c>
    </row>
    <row r="19845" spans="1:25" x14ac:dyDescent="0.45">
      <c r="A19845">
        <v>19842</v>
      </c>
      <c r="B19845">
        <v>171.1</v>
      </c>
      <c r="C19845">
        <f t="shared" si="748"/>
        <v>166.84657155505784</v>
      </c>
      <c r="D19845">
        <f t="shared" si="749"/>
        <v>18.091653536243072</v>
      </c>
      <c r="X19845">
        <v>19844</v>
      </c>
      <c r="Y19845">
        <v>171.1</v>
      </c>
    </row>
    <row r="19846" spans="1:25" x14ac:dyDescent="0.45">
      <c r="A19846">
        <v>19843</v>
      </c>
      <c r="B19846">
        <v>171.1</v>
      </c>
      <c r="C19846">
        <f t="shared" si="748"/>
        <v>166.84804373086445</v>
      </c>
      <c r="D19846">
        <f t="shared" si="749"/>
        <v>18.079132114641084</v>
      </c>
      <c r="X19846">
        <v>19845</v>
      </c>
      <c r="Y19846">
        <v>171.1</v>
      </c>
    </row>
    <row r="19847" spans="1:25" x14ac:dyDescent="0.45">
      <c r="A19847">
        <v>19844</v>
      </c>
      <c r="B19847">
        <v>171.1</v>
      </c>
      <c r="C19847">
        <f t="shared" si="748"/>
        <v>166.8495158848481</v>
      </c>
      <c r="D19847">
        <f t="shared" si="749"/>
        <v>18.06661521315856</v>
      </c>
      <c r="X19847">
        <v>19846</v>
      </c>
      <c r="Y19847">
        <v>171.1</v>
      </c>
    </row>
    <row r="19848" spans="1:25" x14ac:dyDescent="0.45">
      <c r="A19848">
        <v>19845</v>
      </c>
      <c r="B19848">
        <v>171.1</v>
      </c>
      <c r="C19848">
        <f t="shared" si="748"/>
        <v>166.85098801700917</v>
      </c>
      <c r="D19848">
        <f t="shared" si="749"/>
        <v>18.0541028315996</v>
      </c>
      <c r="X19848">
        <v>19847</v>
      </c>
      <c r="Y19848">
        <v>171.1</v>
      </c>
    </row>
    <row r="19849" spans="1:25" x14ac:dyDescent="0.45">
      <c r="A19849">
        <v>19846</v>
      </c>
      <c r="B19849">
        <v>171.1</v>
      </c>
      <c r="C19849">
        <f t="shared" si="748"/>
        <v>166.85246012734802</v>
      </c>
      <c r="D19849">
        <f t="shared" si="749"/>
        <v>18.041594969768312</v>
      </c>
      <c r="X19849">
        <v>19848</v>
      </c>
      <c r="Y19849">
        <v>171.1</v>
      </c>
    </row>
    <row r="19850" spans="1:25" x14ac:dyDescent="0.45">
      <c r="A19850">
        <v>19847</v>
      </c>
      <c r="B19850">
        <v>171.1</v>
      </c>
      <c r="C19850">
        <f t="shared" si="748"/>
        <v>166.85393221586492</v>
      </c>
      <c r="D19850">
        <f t="shared" si="749"/>
        <v>18.029091627469779</v>
      </c>
      <c r="X19850">
        <v>19849</v>
      </c>
      <c r="Y19850">
        <v>171.1</v>
      </c>
    </row>
    <row r="19851" spans="1:25" x14ac:dyDescent="0.45">
      <c r="A19851">
        <v>19848</v>
      </c>
      <c r="B19851">
        <v>171.1</v>
      </c>
      <c r="C19851">
        <f t="shared" si="748"/>
        <v>166.85540428256019</v>
      </c>
      <c r="D19851">
        <f t="shared" si="749"/>
        <v>18.016592804508353</v>
      </c>
      <c r="X19851">
        <v>19850</v>
      </c>
      <c r="Y19851">
        <v>171.1</v>
      </c>
    </row>
    <row r="19852" spans="1:25" x14ac:dyDescent="0.45">
      <c r="A19852">
        <v>19849</v>
      </c>
      <c r="B19852">
        <v>171.1</v>
      </c>
      <c r="C19852">
        <f t="shared" si="748"/>
        <v>166.85687632743415</v>
      </c>
      <c r="D19852">
        <f t="shared" si="749"/>
        <v>18.004098500688652</v>
      </c>
      <c r="X19852">
        <v>19851</v>
      </c>
      <c r="Y19852">
        <v>171.1</v>
      </c>
    </row>
    <row r="19853" spans="1:25" x14ac:dyDescent="0.45">
      <c r="A19853">
        <v>19850</v>
      </c>
      <c r="B19853">
        <v>171.1</v>
      </c>
      <c r="C19853">
        <f t="shared" si="748"/>
        <v>166.85834835048718</v>
      </c>
      <c r="D19853">
        <f t="shared" si="749"/>
        <v>17.991608715814809</v>
      </c>
      <c r="X19853">
        <v>19852</v>
      </c>
      <c r="Y19853">
        <v>171.1</v>
      </c>
    </row>
    <row r="19854" spans="1:25" x14ac:dyDescent="0.45">
      <c r="A19854">
        <v>19851</v>
      </c>
      <c r="B19854">
        <v>171.1</v>
      </c>
      <c r="C19854">
        <f t="shared" si="748"/>
        <v>166.85982035171955</v>
      </c>
      <c r="D19854">
        <f t="shared" si="749"/>
        <v>17.979123449691684</v>
      </c>
      <c r="X19854">
        <v>19853</v>
      </c>
      <c r="Y19854">
        <v>171.1</v>
      </c>
    </row>
    <row r="19855" spans="1:25" x14ac:dyDescent="0.45">
      <c r="A19855">
        <v>19852</v>
      </c>
      <c r="B19855">
        <v>171.1</v>
      </c>
      <c r="C19855">
        <f t="shared" si="748"/>
        <v>166.86129233113161</v>
      </c>
      <c r="D19855">
        <f t="shared" si="749"/>
        <v>17.966642702123668</v>
      </c>
      <c r="X19855">
        <v>19854</v>
      </c>
      <c r="Y19855">
        <v>171.1</v>
      </c>
    </row>
    <row r="19856" spans="1:25" x14ac:dyDescent="0.45">
      <c r="A19856">
        <v>19853</v>
      </c>
      <c r="B19856">
        <v>171.1</v>
      </c>
      <c r="C19856">
        <f t="shared" si="748"/>
        <v>166.86276428872364</v>
      </c>
      <c r="D19856">
        <f t="shared" si="749"/>
        <v>17.954166472915642</v>
      </c>
      <c r="X19856">
        <v>19855</v>
      </c>
      <c r="Y19856">
        <v>171.1</v>
      </c>
    </row>
    <row r="19857" spans="1:25" x14ac:dyDescent="0.45">
      <c r="A19857">
        <v>19854</v>
      </c>
      <c r="B19857">
        <v>171.1</v>
      </c>
      <c r="C19857">
        <f t="shared" si="748"/>
        <v>166.86423622449604</v>
      </c>
      <c r="D19857">
        <f t="shared" si="749"/>
        <v>17.941694761871517</v>
      </c>
      <c r="X19857">
        <v>19856</v>
      </c>
      <c r="Y19857">
        <v>171.1</v>
      </c>
    </row>
    <row r="19858" spans="1:25" x14ac:dyDescent="0.45">
      <c r="A19858">
        <v>19855</v>
      </c>
      <c r="B19858">
        <v>171.1</v>
      </c>
      <c r="C19858">
        <f t="shared" si="748"/>
        <v>166.86570813844907</v>
      </c>
      <c r="D19858">
        <f t="shared" si="749"/>
        <v>17.929227568796431</v>
      </c>
      <c r="X19858">
        <v>19857</v>
      </c>
      <c r="Y19858">
        <v>171.1</v>
      </c>
    </row>
    <row r="19859" spans="1:25" x14ac:dyDescent="0.45">
      <c r="A19859">
        <v>19856</v>
      </c>
      <c r="B19859">
        <v>171.1</v>
      </c>
      <c r="C19859">
        <f t="shared" si="748"/>
        <v>166.86718003058306</v>
      </c>
      <c r="D19859">
        <f t="shared" si="749"/>
        <v>17.916764893494801</v>
      </c>
      <c r="X19859">
        <v>19858</v>
      </c>
      <c r="Y19859">
        <v>171.1</v>
      </c>
    </row>
    <row r="19860" spans="1:25" x14ac:dyDescent="0.45">
      <c r="A19860">
        <v>19857</v>
      </c>
      <c r="B19860">
        <v>171.1</v>
      </c>
      <c r="C19860">
        <f t="shared" si="748"/>
        <v>166.86865190089836</v>
      </c>
      <c r="D19860">
        <f t="shared" si="749"/>
        <v>17.904306735771044</v>
      </c>
      <c r="X19860">
        <v>19859</v>
      </c>
      <c r="Y19860">
        <v>171.1</v>
      </c>
    </row>
    <row r="19861" spans="1:25" x14ac:dyDescent="0.45">
      <c r="A19861">
        <v>19858</v>
      </c>
      <c r="B19861">
        <v>171.1</v>
      </c>
      <c r="C19861">
        <f t="shared" si="748"/>
        <v>166.87012374939528</v>
      </c>
      <c r="D19861">
        <f t="shared" si="749"/>
        <v>17.89185309542983</v>
      </c>
      <c r="X19861">
        <v>19860</v>
      </c>
      <c r="Y19861">
        <v>171.1</v>
      </c>
    </row>
    <row r="19862" spans="1:25" x14ac:dyDescent="0.45">
      <c r="A19862">
        <v>19859</v>
      </c>
      <c r="B19862">
        <v>171.1</v>
      </c>
      <c r="C19862">
        <f t="shared" si="748"/>
        <v>166.87159557607413</v>
      </c>
      <c r="D19862">
        <f t="shared" si="749"/>
        <v>17.879403972275838</v>
      </c>
      <c r="X19862">
        <v>19861</v>
      </c>
      <c r="Y19862">
        <v>171.1</v>
      </c>
    </row>
    <row r="19863" spans="1:25" x14ac:dyDescent="0.45">
      <c r="A19863">
        <v>19860</v>
      </c>
      <c r="B19863">
        <v>171.1</v>
      </c>
      <c r="C19863">
        <f t="shared" si="748"/>
        <v>166.87306738093525</v>
      </c>
      <c r="D19863">
        <f t="shared" si="749"/>
        <v>17.866959366113505</v>
      </c>
      <c r="X19863">
        <v>19862</v>
      </c>
      <c r="Y19863">
        <v>171.1</v>
      </c>
    </row>
    <row r="19864" spans="1:25" x14ac:dyDescent="0.45">
      <c r="A19864">
        <v>19861</v>
      </c>
      <c r="B19864">
        <v>171.1</v>
      </c>
      <c r="C19864">
        <f t="shared" si="748"/>
        <v>166.87453916397897</v>
      </c>
      <c r="D19864">
        <f t="shared" si="749"/>
        <v>17.854519276747528</v>
      </c>
      <c r="X19864">
        <v>19863</v>
      </c>
      <c r="Y19864">
        <v>171.1</v>
      </c>
    </row>
    <row r="19865" spans="1:25" x14ac:dyDescent="0.45">
      <c r="A19865">
        <v>19862</v>
      </c>
      <c r="B19865">
        <v>171.1</v>
      </c>
      <c r="C19865">
        <f t="shared" si="748"/>
        <v>166.87601092520563</v>
      </c>
      <c r="D19865">
        <f t="shared" si="749"/>
        <v>17.842083703982116</v>
      </c>
      <c r="X19865">
        <v>19864</v>
      </c>
      <c r="Y19865">
        <v>171.1</v>
      </c>
    </row>
    <row r="19866" spans="1:25" x14ac:dyDescent="0.45">
      <c r="A19866">
        <v>19863</v>
      </c>
      <c r="B19866">
        <v>171.1</v>
      </c>
      <c r="C19866">
        <f t="shared" si="748"/>
        <v>166.87748266461551</v>
      </c>
      <c r="D19866">
        <f t="shared" si="749"/>
        <v>17.829652647622456</v>
      </c>
      <c r="X19866">
        <v>19865</v>
      </c>
      <c r="Y19866">
        <v>171.1</v>
      </c>
    </row>
    <row r="19867" spans="1:25" x14ac:dyDescent="0.45">
      <c r="A19867">
        <v>19864</v>
      </c>
      <c r="B19867">
        <v>171.1</v>
      </c>
      <c r="C19867">
        <f t="shared" si="748"/>
        <v>166.87895438220892</v>
      </c>
      <c r="D19867">
        <f t="shared" si="749"/>
        <v>17.817226107473257</v>
      </c>
      <c r="X19867">
        <v>19866</v>
      </c>
      <c r="Y19867">
        <v>171.1</v>
      </c>
    </row>
    <row r="19868" spans="1:25" x14ac:dyDescent="0.45">
      <c r="A19868">
        <v>19865</v>
      </c>
      <c r="B19868">
        <v>171.1</v>
      </c>
      <c r="C19868">
        <f t="shared" si="748"/>
        <v>166.88042607798624</v>
      </c>
      <c r="D19868">
        <f t="shared" si="749"/>
        <v>17.80480408333851</v>
      </c>
      <c r="X19868">
        <v>19867</v>
      </c>
      <c r="Y19868">
        <v>171.1</v>
      </c>
    </row>
    <row r="19869" spans="1:25" x14ac:dyDescent="0.45">
      <c r="A19869">
        <v>19866</v>
      </c>
      <c r="B19869">
        <v>171.1</v>
      </c>
      <c r="C19869">
        <f t="shared" si="748"/>
        <v>166.88189775194778</v>
      </c>
      <c r="D19869">
        <f t="shared" si="749"/>
        <v>17.792386575023183</v>
      </c>
      <c r="X19869">
        <v>19868</v>
      </c>
      <c r="Y19869">
        <v>171.1</v>
      </c>
    </row>
    <row r="19870" spans="1:25" x14ac:dyDescent="0.45">
      <c r="A19870">
        <v>19867</v>
      </c>
      <c r="B19870">
        <v>171.1</v>
      </c>
      <c r="C19870">
        <f t="shared" si="748"/>
        <v>166.88336940409383</v>
      </c>
      <c r="D19870">
        <f t="shared" si="749"/>
        <v>17.779973582332001</v>
      </c>
      <c r="X19870">
        <v>19869</v>
      </c>
      <c r="Y19870">
        <v>171.1</v>
      </c>
    </row>
    <row r="19871" spans="1:25" x14ac:dyDescent="0.45">
      <c r="A19871">
        <v>19868</v>
      </c>
      <c r="B19871">
        <v>171.1</v>
      </c>
      <c r="C19871">
        <f t="shared" si="748"/>
        <v>166.88484103442471</v>
      </c>
      <c r="D19871">
        <f t="shared" si="749"/>
        <v>17.7675651050697</v>
      </c>
      <c r="X19871">
        <v>19870</v>
      </c>
      <c r="Y19871">
        <v>171.1</v>
      </c>
    </row>
    <row r="19872" spans="1:25" x14ac:dyDescent="0.45">
      <c r="A19872">
        <v>19869</v>
      </c>
      <c r="B19872">
        <v>171.1</v>
      </c>
      <c r="C19872">
        <f t="shared" si="748"/>
        <v>166.88631264294082</v>
      </c>
      <c r="D19872">
        <f t="shared" si="749"/>
        <v>17.755161143040308</v>
      </c>
      <c r="X19872">
        <v>19871</v>
      </c>
      <c r="Y19872">
        <v>171.1</v>
      </c>
    </row>
    <row r="19873" spans="1:25" x14ac:dyDescent="0.45">
      <c r="A19873">
        <v>19870</v>
      </c>
      <c r="B19873">
        <v>171.1</v>
      </c>
      <c r="C19873">
        <f t="shared" si="748"/>
        <v>166.88778422964242</v>
      </c>
      <c r="D19873">
        <f t="shared" si="749"/>
        <v>17.742761696049048</v>
      </c>
      <c r="X19873">
        <v>19872</v>
      </c>
      <c r="Y19873">
        <v>171.1</v>
      </c>
    </row>
    <row r="19874" spans="1:25" x14ac:dyDescent="0.45">
      <c r="A19874">
        <v>19871</v>
      </c>
      <c r="B19874">
        <v>171.1</v>
      </c>
      <c r="C19874">
        <f t="shared" si="748"/>
        <v>166.88925579452984</v>
      </c>
      <c r="D19874">
        <f t="shared" si="749"/>
        <v>17.730366763900438</v>
      </c>
      <c r="X19874">
        <v>19873</v>
      </c>
      <c r="Y19874">
        <v>171.1</v>
      </c>
    </row>
    <row r="19875" spans="1:25" x14ac:dyDescent="0.45">
      <c r="A19875">
        <v>19872</v>
      </c>
      <c r="B19875">
        <v>171.1</v>
      </c>
      <c r="C19875">
        <f t="shared" si="748"/>
        <v>166.89072733760338</v>
      </c>
      <c r="D19875">
        <f t="shared" si="749"/>
        <v>17.717976346399482</v>
      </c>
      <c r="X19875">
        <v>19874</v>
      </c>
      <c r="Y19875">
        <v>171.1</v>
      </c>
    </row>
    <row r="19876" spans="1:25" x14ac:dyDescent="0.45">
      <c r="A19876">
        <v>19873</v>
      </c>
      <c r="B19876">
        <v>171.1</v>
      </c>
      <c r="C19876">
        <f t="shared" si="748"/>
        <v>166.89219885886342</v>
      </c>
      <c r="D19876">
        <f t="shared" si="749"/>
        <v>17.705590443350228</v>
      </c>
      <c r="X19876">
        <v>19875</v>
      </c>
      <c r="Y19876">
        <v>171.1</v>
      </c>
    </row>
    <row r="19877" spans="1:25" x14ac:dyDescent="0.45">
      <c r="A19877">
        <v>19874</v>
      </c>
      <c r="B19877">
        <v>171.1</v>
      </c>
      <c r="C19877">
        <f t="shared" si="748"/>
        <v>166.89367035831023</v>
      </c>
      <c r="D19877">
        <f t="shared" si="749"/>
        <v>17.693209054557929</v>
      </c>
      <c r="X19877">
        <v>19876</v>
      </c>
      <c r="Y19877">
        <v>171.1</v>
      </c>
    </row>
    <row r="19878" spans="1:25" x14ac:dyDescent="0.45">
      <c r="A19878">
        <v>19875</v>
      </c>
      <c r="B19878">
        <v>171.1</v>
      </c>
      <c r="C19878">
        <f t="shared" si="748"/>
        <v>166.89514183594417</v>
      </c>
      <c r="D19878">
        <f t="shared" si="749"/>
        <v>17.68083217982689</v>
      </c>
      <c r="X19878">
        <v>19877</v>
      </c>
      <c r="Y19878">
        <v>171.1</v>
      </c>
    </row>
    <row r="19879" spans="1:25" x14ac:dyDescent="0.45">
      <c r="A19879">
        <v>19876</v>
      </c>
      <c r="B19879">
        <v>171.1</v>
      </c>
      <c r="C19879">
        <f t="shared" si="748"/>
        <v>166.89661329176556</v>
      </c>
      <c r="D19879">
        <f t="shared" si="749"/>
        <v>17.668459818961903</v>
      </c>
      <c r="X19879">
        <v>19878</v>
      </c>
      <c r="Y19879">
        <v>171.1</v>
      </c>
    </row>
    <row r="19880" spans="1:25" x14ac:dyDescent="0.45">
      <c r="A19880">
        <v>19877</v>
      </c>
      <c r="B19880">
        <v>171.1</v>
      </c>
      <c r="C19880">
        <f t="shared" si="748"/>
        <v>166.89808472577471</v>
      </c>
      <c r="D19880">
        <f t="shared" si="749"/>
        <v>17.656091971767758</v>
      </c>
      <c r="X19880">
        <v>19879</v>
      </c>
      <c r="Y19880">
        <v>171.1</v>
      </c>
    </row>
    <row r="19881" spans="1:25" x14ac:dyDescent="0.45">
      <c r="A19881">
        <v>19878</v>
      </c>
      <c r="B19881">
        <v>171.1</v>
      </c>
      <c r="C19881">
        <f t="shared" si="748"/>
        <v>166.89955613797196</v>
      </c>
      <c r="D19881">
        <f t="shared" si="749"/>
        <v>17.643728638049019</v>
      </c>
      <c r="X19881">
        <v>19880</v>
      </c>
      <c r="Y19881">
        <v>171.1</v>
      </c>
    </row>
    <row r="19882" spans="1:25" x14ac:dyDescent="0.45">
      <c r="A19882">
        <v>19879</v>
      </c>
      <c r="B19882">
        <v>171.1</v>
      </c>
      <c r="C19882">
        <f t="shared" si="748"/>
        <v>166.90102752835762</v>
      </c>
      <c r="D19882">
        <f t="shared" si="749"/>
        <v>17.631369817610501</v>
      </c>
      <c r="X19882">
        <v>19881</v>
      </c>
      <c r="Y19882">
        <v>171.1</v>
      </c>
    </row>
    <row r="19883" spans="1:25" x14ac:dyDescent="0.45">
      <c r="A19883">
        <v>19880</v>
      </c>
      <c r="B19883">
        <v>171.1</v>
      </c>
      <c r="C19883">
        <f t="shared" si="748"/>
        <v>166.902498896932</v>
      </c>
      <c r="D19883">
        <f t="shared" si="749"/>
        <v>17.619015510257011</v>
      </c>
      <c r="X19883">
        <v>19882</v>
      </c>
      <c r="Y19883">
        <v>171.1</v>
      </c>
    </row>
    <row r="19884" spans="1:25" x14ac:dyDescent="0.45">
      <c r="A19884">
        <v>19881</v>
      </c>
      <c r="B19884">
        <v>171.1</v>
      </c>
      <c r="C19884">
        <f t="shared" si="748"/>
        <v>166.90397024369543</v>
      </c>
      <c r="D19884">
        <f t="shared" si="749"/>
        <v>17.606665715793376</v>
      </c>
      <c r="X19884">
        <v>19883</v>
      </c>
      <c r="Y19884">
        <v>171.1</v>
      </c>
    </row>
    <row r="19885" spans="1:25" x14ac:dyDescent="0.45">
      <c r="A19885">
        <v>19882</v>
      </c>
      <c r="B19885">
        <v>171.1</v>
      </c>
      <c r="C19885">
        <f t="shared" si="748"/>
        <v>166.90544156864826</v>
      </c>
      <c r="D19885">
        <f t="shared" si="749"/>
        <v>17.594320434023945</v>
      </c>
      <c r="X19885">
        <v>19884</v>
      </c>
      <c r="Y19885">
        <v>171.1</v>
      </c>
    </row>
    <row r="19886" spans="1:25" x14ac:dyDescent="0.45">
      <c r="A19886">
        <v>19883</v>
      </c>
      <c r="B19886">
        <v>171.1</v>
      </c>
      <c r="C19886">
        <f t="shared" si="748"/>
        <v>166.90691287179078</v>
      </c>
      <c r="D19886">
        <f t="shared" si="749"/>
        <v>17.581979664753796</v>
      </c>
      <c r="X19886">
        <v>19885</v>
      </c>
      <c r="Y19886">
        <v>171.1</v>
      </c>
    </row>
    <row r="19887" spans="1:25" x14ac:dyDescent="0.45">
      <c r="A19887">
        <v>19884</v>
      </c>
      <c r="B19887">
        <v>171.1</v>
      </c>
      <c r="C19887">
        <f t="shared" si="748"/>
        <v>166.90838415312334</v>
      </c>
      <c r="D19887">
        <f t="shared" si="749"/>
        <v>17.569643407787524</v>
      </c>
      <c r="X19887">
        <v>19886</v>
      </c>
      <c r="Y19887">
        <v>171.1</v>
      </c>
    </row>
    <row r="19888" spans="1:25" x14ac:dyDescent="0.45">
      <c r="A19888">
        <v>19885</v>
      </c>
      <c r="B19888">
        <v>171.1</v>
      </c>
      <c r="C19888">
        <f t="shared" si="748"/>
        <v>166.90985541264627</v>
      </c>
      <c r="D19888">
        <f t="shared" si="749"/>
        <v>17.557311662929745</v>
      </c>
      <c r="X19888">
        <v>19887</v>
      </c>
      <c r="Y19888">
        <v>171.1</v>
      </c>
    </row>
    <row r="19889" spans="1:25" x14ac:dyDescent="0.45">
      <c r="A19889">
        <v>19886</v>
      </c>
      <c r="B19889">
        <v>171.1</v>
      </c>
      <c r="C19889">
        <f t="shared" si="748"/>
        <v>166.91132665035983</v>
      </c>
      <c r="D19889">
        <f t="shared" si="749"/>
        <v>17.544984429985792</v>
      </c>
      <c r="X19889">
        <v>19888</v>
      </c>
      <c r="Y19889">
        <v>171.1</v>
      </c>
    </row>
    <row r="19890" spans="1:25" x14ac:dyDescent="0.45">
      <c r="A19890">
        <v>19887</v>
      </c>
      <c r="B19890">
        <v>171.1</v>
      </c>
      <c r="C19890">
        <f t="shared" si="748"/>
        <v>166.91279786626438</v>
      </c>
      <c r="D19890">
        <f t="shared" si="749"/>
        <v>17.532661708760049</v>
      </c>
      <c r="X19890">
        <v>19889</v>
      </c>
      <c r="Y19890">
        <v>171.1</v>
      </c>
    </row>
    <row r="19891" spans="1:25" x14ac:dyDescent="0.45">
      <c r="A19891">
        <v>19888</v>
      </c>
      <c r="B19891">
        <v>171.1</v>
      </c>
      <c r="C19891">
        <f t="shared" si="748"/>
        <v>166.91426906036031</v>
      </c>
      <c r="D19891">
        <f t="shared" si="749"/>
        <v>17.520343499056903</v>
      </c>
      <c r="X19891">
        <v>19890</v>
      </c>
      <c r="Y19891">
        <v>171.1</v>
      </c>
    </row>
    <row r="19892" spans="1:25" x14ac:dyDescent="0.45">
      <c r="A19892">
        <v>19889</v>
      </c>
      <c r="B19892">
        <v>171.1</v>
      </c>
      <c r="C19892">
        <f t="shared" si="748"/>
        <v>166.91574023264786</v>
      </c>
      <c r="D19892">
        <f t="shared" si="749"/>
        <v>17.508029800681712</v>
      </c>
      <c r="X19892">
        <v>19891</v>
      </c>
      <c r="Y19892">
        <v>171.1</v>
      </c>
    </row>
    <row r="19893" spans="1:25" x14ac:dyDescent="0.45">
      <c r="A19893">
        <v>19890</v>
      </c>
      <c r="B19893">
        <v>171.1</v>
      </c>
      <c r="C19893">
        <f t="shared" si="748"/>
        <v>166.91721138312738</v>
      </c>
      <c r="D19893">
        <f t="shared" si="749"/>
        <v>17.495720613439115</v>
      </c>
      <c r="X19893">
        <v>19892</v>
      </c>
      <c r="Y19893">
        <v>171.1</v>
      </c>
    </row>
    <row r="19894" spans="1:25" x14ac:dyDescent="0.45">
      <c r="A19894">
        <v>19891</v>
      </c>
      <c r="B19894">
        <v>171.1</v>
      </c>
      <c r="C19894">
        <f t="shared" si="748"/>
        <v>166.91868251179915</v>
      </c>
      <c r="D19894">
        <f t="shared" si="749"/>
        <v>17.483415937134239</v>
      </c>
      <c r="X19894">
        <v>19893</v>
      </c>
      <c r="Y19894">
        <v>171.1</v>
      </c>
    </row>
    <row r="19895" spans="1:25" x14ac:dyDescent="0.45">
      <c r="A19895">
        <v>19892</v>
      </c>
      <c r="B19895">
        <v>171.1</v>
      </c>
      <c r="C19895">
        <f t="shared" si="748"/>
        <v>166.92015361866356</v>
      </c>
      <c r="D19895">
        <f t="shared" si="749"/>
        <v>17.471115771571267</v>
      </c>
      <c r="X19895">
        <v>19894</v>
      </c>
      <c r="Y19895">
        <v>171.1</v>
      </c>
    </row>
    <row r="19896" spans="1:25" x14ac:dyDescent="0.45">
      <c r="A19896">
        <v>19893</v>
      </c>
      <c r="B19896">
        <v>171.1</v>
      </c>
      <c r="C19896">
        <f t="shared" si="748"/>
        <v>166.92162470372094</v>
      </c>
      <c r="D19896">
        <f t="shared" si="749"/>
        <v>17.458820116555099</v>
      </c>
      <c r="X19896">
        <v>19895</v>
      </c>
      <c r="Y19896">
        <v>171.1</v>
      </c>
    </row>
    <row r="19897" spans="1:25" x14ac:dyDescent="0.45">
      <c r="A19897">
        <v>19894</v>
      </c>
      <c r="B19897">
        <v>171.1</v>
      </c>
      <c r="C19897">
        <f t="shared" si="748"/>
        <v>166.92309576697153</v>
      </c>
      <c r="D19897">
        <f t="shared" si="749"/>
        <v>17.446528971891119</v>
      </c>
      <c r="X19897">
        <v>19896</v>
      </c>
      <c r="Y19897">
        <v>171.1</v>
      </c>
    </row>
    <row r="19898" spans="1:25" x14ac:dyDescent="0.45">
      <c r="A19898">
        <v>19895</v>
      </c>
      <c r="B19898">
        <v>171.1</v>
      </c>
      <c r="C19898">
        <f t="shared" si="748"/>
        <v>166.92456680841576</v>
      </c>
      <c r="D19898">
        <f t="shared" si="749"/>
        <v>17.434242337383292</v>
      </c>
      <c r="X19898">
        <v>19897</v>
      </c>
      <c r="Y19898">
        <v>171.1</v>
      </c>
    </row>
    <row r="19899" spans="1:25" x14ac:dyDescent="0.45">
      <c r="A19899">
        <v>19896</v>
      </c>
      <c r="B19899">
        <v>171.1</v>
      </c>
      <c r="C19899">
        <f t="shared" si="748"/>
        <v>166.92603782805384</v>
      </c>
      <c r="D19899">
        <f t="shared" si="749"/>
        <v>17.42196021283749</v>
      </c>
      <c r="X19899">
        <v>19898</v>
      </c>
      <c r="Y19899">
        <v>171.1</v>
      </c>
    </row>
    <row r="19900" spans="1:25" x14ac:dyDescent="0.45">
      <c r="A19900">
        <v>19897</v>
      </c>
      <c r="B19900">
        <v>171.1</v>
      </c>
      <c r="C19900">
        <f t="shared" si="748"/>
        <v>166.92750882588618</v>
      </c>
      <c r="D19900">
        <f t="shared" si="749"/>
        <v>17.409682598057689</v>
      </c>
      <c r="X19900">
        <v>19899</v>
      </c>
      <c r="Y19900">
        <v>171.1</v>
      </c>
    </row>
    <row r="19901" spans="1:25" x14ac:dyDescent="0.45">
      <c r="A19901">
        <v>19898</v>
      </c>
      <c r="B19901">
        <v>171.1</v>
      </c>
      <c r="C19901">
        <f t="shared" si="748"/>
        <v>166.92897980191304</v>
      </c>
      <c r="D19901">
        <f t="shared" si="749"/>
        <v>17.397409492849299</v>
      </c>
      <c r="X19901">
        <v>19900</v>
      </c>
      <c r="Y19901">
        <v>171.1</v>
      </c>
    </row>
    <row r="19902" spans="1:25" x14ac:dyDescent="0.45">
      <c r="A19902">
        <v>19899</v>
      </c>
      <c r="B19902">
        <v>171.1</v>
      </c>
      <c r="C19902">
        <f t="shared" si="748"/>
        <v>166.9304507561348</v>
      </c>
      <c r="D19902">
        <f t="shared" si="749"/>
        <v>17.385140897016786</v>
      </c>
      <c r="X19902">
        <v>19901</v>
      </c>
      <c r="Y19902">
        <v>171.1</v>
      </c>
    </row>
    <row r="19903" spans="1:25" x14ac:dyDescent="0.45">
      <c r="A19903">
        <v>19900</v>
      </c>
      <c r="B19903">
        <v>171.1</v>
      </c>
      <c r="C19903">
        <f t="shared" si="748"/>
        <v>166.9319216885518</v>
      </c>
      <c r="D19903">
        <f t="shared" si="749"/>
        <v>17.372876810364865</v>
      </c>
      <c r="X19903">
        <v>19902</v>
      </c>
      <c r="Y19903">
        <v>171.1</v>
      </c>
    </row>
    <row r="19904" spans="1:25" x14ac:dyDescent="0.45">
      <c r="A19904">
        <v>19901</v>
      </c>
      <c r="B19904">
        <v>171.1</v>
      </c>
      <c r="C19904">
        <f t="shared" si="748"/>
        <v>166.93339259916428</v>
      </c>
      <c r="D19904">
        <f t="shared" si="749"/>
        <v>17.360617232698957</v>
      </c>
      <c r="X19904">
        <v>19903</v>
      </c>
      <c r="Y19904">
        <v>171.5</v>
      </c>
    </row>
    <row r="19905" spans="1:25" x14ac:dyDescent="0.45">
      <c r="A19905">
        <v>19902</v>
      </c>
      <c r="B19905">
        <v>171.1</v>
      </c>
      <c r="C19905">
        <f t="shared" si="748"/>
        <v>166.93486348797262</v>
      </c>
      <c r="D19905">
        <f t="shared" si="749"/>
        <v>17.348362163823559</v>
      </c>
      <c r="X19905">
        <v>19904</v>
      </c>
      <c r="Y19905">
        <v>171.1</v>
      </c>
    </row>
    <row r="19906" spans="1:25" x14ac:dyDescent="0.45">
      <c r="A19906">
        <v>19903</v>
      </c>
      <c r="B19906">
        <v>171.5</v>
      </c>
      <c r="C19906">
        <f t="shared" si="748"/>
        <v>166.93633435497713</v>
      </c>
      <c r="D19906">
        <f t="shared" si="749"/>
        <v>20.827044119561968</v>
      </c>
      <c r="X19906">
        <v>19905</v>
      </c>
      <c r="Y19906">
        <v>171.1</v>
      </c>
    </row>
    <row r="19907" spans="1:25" x14ac:dyDescent="0.45">
      <c r="A19907">
        <v>19904</v>
      </c>
      <c r="B19907">
        <v>171.1</v>
      </c>
      <c r="C19907">
        <f t="shared" si="748"/>
        <v>166.9378052001781</v>
      </c>
      <c r="D19907">
        <f t="shared" si="749"/>
        <v>17.323865551664383</v>
      </c>
      <c r="X19907">
        <v>19906</v>
      </c>
      <c r="Y19907">
        <v>171.1</v>
      </c>
    </row>
    <row r="19908" spans="1:25" x14ac:dyDescent="0.45">
      <c r="A19908">
        <v>19905</v>
      </c>
      <c r="B19908">
        <v>171.1</v>
      </c>
      <c r="C19908">
        <f t="shared" ref="C19908:C19971" si="750">$H$4 - $I$4*EXP(-A19908/$J$4)</f>
        <v>166.93927602357593</v>
      </c>
      <c r="D19908">
        <f t="shared" ref="D19908:D19971" si="751">(B19908-C19908)^2</f>
        <v>17.31162400799009</v>
      </c>
      <c r="X19908">
        <v>19907</v>
      </c>
      <c r="Y19908">
        <v>171.5</v>
      </c>
    </row>
    <row r="19909" spans="1:25" x14ac:dyDescent="0.45">
      <c r="A19909">
        <v>19906</v>
      </c>
      <c r="B19909">
        <v>171.1</v>
      </c>
      <c r="C19909">
        <f t="shared" si="750"/>
        <v>166.94074682517089</v>
      </c>
      <c r="D19909">
        <f t="shared" si="751"/>
        <v>17.29938697232598</v>
      </c>
      <c r="X19909">
        <v>19908</v>
      </c>
      <c r="Y19909">
        <v>171.1</v>
      </c>
    </row>
    <row r="19910" spans="1:25" x14ac:dyDescent="0.45">
      <c r="A19910">
        <v>19907</v>
      </c>
      <c r="B19910">
        <v>171.5</v>
      </c>
      <c r="C19910">
        <f t="shared" si="750"/>
        <v>166.94221760496328</v>
      </c>
      <c r="D19910">
        <f t="shared" si="751"/>
        <v>20.773380360506703</v>
      </c>
      <c r="X19910">
        <v>19909</v>
      </c>
      <c r="Y19910">
        <v>171.1</v>
      </c>
    </row>
    <row r="19911" spans="1:25" x14ac:dyDescent="0.45">
      <c r="A19911">
        <v>19908</v>
      </c>
      <c r="B19911">
        <v>171.1</v>
      </c>
      <c r="C19911">
        <f t="shared" si="750"/>
        <v>166.94368836295351</v>
      </c>
      <c r="D19911">
        <f t="shared" si="751"/>
        <v>17.274926424248036</v>
      </c>
      <c r="X19911">
        <v>19910</v>
      </c>
      <c r="Y19911">
        <v>171.1</v>
      </c>
    </row>
    <row r="19912" spans="1:25" x14ac:dyDescent="0.45">
      <c r="A19912">
        <v>19909</v>
      </c>
      <c r="B19912">
        <v>171.1</v>
      </c>
      <c r="C19912">
        <f t="shared" si="750"/>
        <v>166.94515909914182</v>
      </c>
      <c r="D19912">
        <f t="shared" si="751"/>
        <v>17.262702911443977</v>
      </c>
      <c r="X19912">
        <v>19911</v>
      </c>
      <c r="Y19912">
        <v>171.5</v>
      </c>
    </row>
    <row r="19913" spans="1:25" x14ac:dyDescent="0.45">
      <c r="A19913">
        <v>19910</v>
      </c>
      <c r="B19913">
        <v>171.1</v>
      </c>
      <c r="C19913">
        <f t="shared" si="750"/>
        <v>166.94662981352855</v>
      </c>
      <c r="D19913">
        <f t="shared" si="751"/>
        <v>17.250483905869878</v>
      </c>
      <c r="X19913">
        <v>19912</v>
      </c>
      <c r="Y19913">
        <v>171.1</v>
      </c>
    </row>
    <row r="19914" spans="1:25" x14ac:dyDescent="0.45">
      <c r="A19914">
        <v>19911</v>
      </c>
      <c r="B19914">
        <v>171.5</v>
      </c>
      <c r="C19914">
        <f t="shared" si="750"/>
        <v>166.94810050611406</v>
      </c>
      <c r="D19914">
        <f t="shared" si="751"/>
        <v>20.719789002439082</v>
      </c>
      <c r="X19914">
        <v>19913</v>
      </c>
      <c r="Y19914">
        <v>171.1</v>
      </c>
    </row>
    <row r="19915" spans="1:25" x14ac:dyDescent="0.45">
      <c r="A19915">
        <v>19912</v>
      </c>
      <c r="B19915">
        <v>171.1</v>
      </c>
      <c r="C19915">
        <f t="shared" si="750"/>
        <v>166.94957117689862</v>
      </c>
      <c r="D19915">
        <f t="shared" si="751"/>
        <v>17.226059415630697</v>
      </c>
      <c r="X19915">
        <v>19914</v>
      </c>
      <c r="Y19915">
        <v>171.5</v>
      </c>
    </row>
    <row r="19916" spans="1:25" x14ac:dyDescent="0.45">
      <c r="A19916">
        <v>19913</v>
      </c>
      <c r="B19916">
        <v>171.1</v>
      </c>
      <c r="C19916">
        <f t="shared" si="750"/>
        <v>166.95104182588261</v>
      </c>
      <c r="D19916">
        <f t="shared" si="751"/>
        <v>17.213853930575443</v>
      </c>
      <c r="X19916">
        <v>19915</v>
      </c>
      <c r="Y19916">
        <v>171.1</v>
      </c>
    </row>
    <row r="19917" spans="1:25" x14ac:dyDescent="0.45">
      <c r="A19917">
        <v>19914</v>
      </c>
      <c r="B19917">
        <v>171.5</v>
      </c>
      <c r="C19917">
        <f t="shared" si="750"/>
        <v>166.9525124530663</v>
      </c>
      <c r="D19917">
        <f t="shared" si="751"/>
        <v>20.679642989517035</v>
      </c>
      <c r="X19917">
        <v>19916</v>
      </c>
      <c r="Y19917">
        <v>171.1</v>
      </c>
    </row>
    <row r="19918" spans="1:25" x14ac:dyDescent="0.45">
      <c r="A19918">
        <v>19915</v>
      </c>
      <c r="B19918">
        <v>171.1</v>
      </c>
      <c r="C19918">
        <f t="shared" si="750"/>
        <v>166.95398305845004</v>
      </c>
      <c r="D19918">
        <f t="shared" si="751"/>
        <v>17.189456479619277</v>
      </c>
      <c r="X19918">
        <v>19917</v>
      </c>
      <c r="Y19918">
        <v>171.1</v>
      </c>
    </row>
    <row r="19919" spans="1:25" x14ac:dyDescent="0.45">
      <c r="A19919">
        <v>19916</v>
      </c>
      <c r="B19919">
        <v>171.1</v>
      </c>
      <c r="C19919">
        <f t="shared" si="750"/>
        <v>166.95545364203417</v>
      </c>
      <c r="D19919">
        <f t="shared" si="751"/>
        <v>17.177264513327763</v>
      </c>
      <c r="X19919">
        <v>19918</v>
      </c>
      <c r="Y19919">
        <v>171.1</v>
      </c>
    </row>
    <row r="19920" spans="1:25" x14ac:dyDescent="0.45">
      <c r="A19920">
        <v>19917</v>
      </c>
      <c r="B19920">
        <v>171.1</v>
      </c>
      <c r="C19920">
        <f t="shared" si="750"/>
        <v>166.956924203819</v>
      </c>
      <c r="D19920">
        <f t="shared" si="751"/>
        <v>17.165077052900781</v>
      </c>
      <c r="X19920">
        <v>19919</v>
      </c>
      <c r="Y19920">
        <v>171.5</v>
      </c>
    </row>
    <row r="19921" spans="1:25" x14ac:dyDescent="0.45">
      <c r="A19921">
        <v>19918</v>
      </c>
      <c r="B19921">
        <v>171.1</v>
      </c>
      <c r="C19921">
        <f t="shared" si="750"/>
        <v>166.95839474380483</v>
      </c>
      <c r="D19921">
        <f t="shared" si="751"/>
        <v>17.152894098143403</v>
      </c>
      <c r="X19921">
        <v>19920</v>
      </c>
      <c r="Y19921">
        <v>171.1</v>
      </c>
    </row>
    <row r="19922" spans="1:25" x14ac:dyDescent="0.45">
      <c r="A19922">
        <v>19919</v>
      </c>
      <c r="B19922">
        <v>171.5</v>
      </c>
      <c r="C19922">
        <f t="shared" si="750"/>
        <v>166.95986526199198</v>
      </c>
      <c r="D19922">
        <f t="shared" si="751"/>
        <v>20.61282343926716</v>
      </c>
      <c r="X19922">
        <v>19921</v>
      </c>
      <c r="Y19922">
        <v>171.1</v>
      </c>
    </row>
    <row r="19923" spans="1:25" x14ac:dyDescent="0.45">
      <c r="A19923">
        <v>19920</v>
      </c>
      <c r="B19923">
        <v>171.1</v>
      </c>
      <c r="C19923">
        <f t="shared" si="750"/>
        <v>166.96133575838081</v>
      </c>
      <c r="D19923">
        <f t="shared" si="751"/>
        <v>17.128541704857277</v>
      </c>
      <c r="X19923">
        <v>19922</v>
      </c>
      <c r="Y19923">
        <v>171.1</v>
      </c>
    </row>
    <row r="19924" spans="1:25" x14ac:dyDescent="0.45">
      <c r="A19924">
        <v>19921</v>
      </c>
      <c r="B19924">
        <v>171.1</v>
      </c>
      <c r="C19924">
        <f t="shared" si="750"/>
        <v>166.96280623297167</v>
      </c>
      <c r="D19924">
        <f t="shared" si="751"/>
        <v>17.116372265937994</v>
      </c>
      <c r="X19924">
        <v>19923</v>
      </c>
      <c r="Y19924">
        <v>171.5</v>
      </c>
    </row>
    <row r="19925" spans="1:25" x14ac:dyDescent="0.45">
      <c r="A19925">
        <v>19922</v>
      </c>
      <c r="B19925">
        <v>171.1</v>
      </c>
      <c r="C19925">
        <f t="shared" si="750"/>
        <v>166.96427668576479</v>
      </c>
      <c r="D19925">
        <f t="shared" si="751"/>
        <v>17.104207331908647</v>
      </c>
      <c r="X19925">
        <v>19924</v>
      </c>
      <c r="Y19925">
        <v>171.1</v>
      </c>
    </row>
    <row r="19926" spans="1:25" x14ac:dyDescent="0.45">
      <c r="A19926">
        <v>19923</v>
      </c>
      <c r="B19926">
        <v>171.5</v>
      </c>
      <c r="C19926">
        <f t="shared" si="750"/>
        <v>166.96574711676055</v>
      </c>
      <c r="D19926">
        <f t="shared" si="751"/>
        <v>20.559449209165233</v>
      </c>
      <c r="X19926">
        <v>19925</v>
      </c>
      <c r="Y19926">
        <v>171.5</v>
      </c>
    </row>
    <row r="19927" spans="1:25" x14ac:dyDescent="0.45">
      <c r="A19927">
        <v>19924</v>
      </c>
      <c r="B19927">
        <v>171.1</v>
      </c>
      <c r="C19927">
        <f t="shared" si="750"/>
        <v>166.96721752595926</v>
      </c>
      <c r="D19927">
        <f t="shared" si="751"/>
        <v>17.079890977738284</v>
      </c>
      <c r="X19927">
        <v>19926</v>
      </c>
      <c r="Y19927">
        <v>171.5</v>
      </c>
    </row>
    <row r="19928" spans="1:25" x14ac:dyDescent="0.45">
      <c r="A19928">
        <v>19925</v>
      </c>
      <c r="B19928">
        <v>171.5</v>
      </c>
      <c r="C19928">
        <f t="shared" si="750"/>
        <v>166.96868791336129</v>
      </c>
      <c r="D19928">
        <f t="shared" si="751"/>
        <v>20.53278922651803</v>
      </c>
      <c r="X19928">
        <v>19927</v>
      </c>
      <c r="Y19928">
        <v>171.5</v>
      </c>
    </row>
    <row r="19929" spans="1:25" x14ac:dyDescent="0.45">
      <c r="A19929">
        <v>19926</v>
      </c>
      <c r="B19929">
        <v>171.5</v>
      </c>
      <c r="C19929">
        <f t="shared" si="750"/>
        <v>166.97015827896689</v>
      </c>
      <c r="D19929">
        <f t="shared" si="751"/>
        <v>20.519466017612192</v>
      </c>
      <c r="X19929">
        <v>19928</v>
      </c>
      <c r="Y19929">
        <v>171.5</v>
      </c>
    </row>
    <row r="19930" spans="1:25" x14ac:dyDescent="0.45">
      <c r="A19930">
        <v>19927</v>
      </c>
      <c r="B19930">
        <v>171.5</v>
      </c>
      <c r="C19930">
        <f t="shared" si="750"/>
        <v>166.97162862277642</v>
      </c>
      <c r="D19930">
        <f t="shared" si="751"/>
        <v>20.506147330057768</v>
      </c>
      <c r="X19930">
        <v>19929</v>
      </c>
      <c r="Y19930">
        <v>171.5</v>
      </c>
    </row>
    <row r="19931" spans="1:25" x14ac:dyDescent="0.45">
      <c r="A19931">
        <v>19928</v>
      </c>
      <c r="B19931">
        <v>171.5</v>
      </c>
      <c r="C19931">
        <f t="shared" si="750"/>
        <v>166.97309894479019</v>
      </c>
      <c r="D19931">
        <f t="shared" si="751"/>
        <v>20.492833163659647</v>
      </c>
      <c r="X19931">
        <v>19930</v>
      </c>
      <c r="Y19931">
        <v>171.5</v>
      </c>
    </row>
    <row r="19932" spans="1:25" x14ac:dyDescent="0.45">
      <c r="A19932">
        <v>19929</v>
      </c>
      <c r="B19932">
        <v>171.5</v>
      </c>
      <c r="C19932">
        <f t="shared" si="750"/>
        <v>166.97456924500855</v>
      </c>
      <c r="D19932">
        <f t="shared" si="751"/>
        <v>20.479523518222461</v>
      </c>
      <c r="X19932">
        <v>19931</v>
      </c>
      <c r="Y19932">
        <v>171.1</v>
      </c>
    </row>
    <row r="19933" spans="1:25" x14ac:dyDescent="0.45">
      <c r="A19933">
        <v>19930</v>
      </c>
      <c r="B19933">
        <v>171.5</v>
      </c>
      <c r="C19933">
        <f t="shared" si="750"/>
        <v>166.97603952343178</v>
      </c>
      <c r="D19933">
        <f t="shared" si="751"/>
        <v>20.466218393551358</v>
      </c>
      <c r="X19933">
        <v>19932</v>
      </c>
      <c r="Y19933">
        <v>171.5</v>
      </c>
    </row>
    <row r="19934" spans="1:25" x14ac:dyDescent="0.45">
      <c r="A19934">
        <v>19931</v>
      </c>
      <c r="B19934">
        <v>171.1</v>
      </c>
      <c r="C19934">
        <f t="shared" si="750"/>
        <v>166.97750978006025</v>
      </c>
      <c r="D19934">
        <f t="shared" si="751"/>
        <v>16.994925613498882</v>
      </c>
      <c r="X19934">
        <v>19933</v>
      </c>
      <c r="Y19934">
        <v>171.5</v>
      </c>
    </row>
    <row r="19935" spans="1:25" x14ac:dyDescent="0.45">
      <c r="A19935">
        <v>19932</v>
      </c>
      <c r="B19935">
        <v>171.5</v>
      </c>
      <c r="C19935">
        <f t="shared" si="750"/>
        <v>166.97898001489426</v>
      </c>
      <c r="D19935">
        <f t="shared" si="751"/>
        <v>20.439621705725489</v>
      </c>
      <c r="X19935">
        <v>19934</v>
      </c>
      <c r="Y19935">
        <v>171.5</v>
      </c>
    </row>
    <row r="19936" spans="1:25" x14ac:dyDescent="0.45">
      <c r="A19936">
        <v>19933</v>
      </c>
      <c r="B19936">
        <v>171.5</v>
      </c>
      <c r="C19936">
        <f t="shared" si="750"/>
        <v>166.98045022793411</v>
      </c>
      <c r="D19936">
        <f t="shared" si="751"/>
        <v>20.426330142180806</v>
      </c>
      <c r="X19936">
        <v>19935</v>
      </c>
      <c r="Y19936">
        <v>171.1</v>
      </c>
    </row>
    <row r="19937" spans="1:25" x14ac:dyDescent="0.45">
      <c r="A19937">
        <v>19934</v>
      </c>
      <c r="B19937">
        <v>171.5</v>
      </c>
      <c r="C19937">
        <f t="shared" si="750"/>
        <v>166.98192041918017</v>
      </c>
      <c r="D19937">
        <f t="shared" si="751"/>
        <v>20.413043098621088</v>
      </c>
      <c r="X19937">
        <v>19936</v>
      </c>
      <c r="Y19937">
        <v>171.5</v>
      </c>
    </row>
    <row r="19938" spans="1:25" x14ac:dyDescent="0.45">
      <c r="A19938">
        <v>19935</v>
      </c>
      <c r="B19938">
        <v>171.1</v>
      </c>
      <c r="C19938">
        <f t="shared" si="750"/>
        <v>166.98339058863274</v>
      </c>
      <c r="D19938">
        <f t="shared" si="751"/>
        <v>16.946473045757415</v>
      </c>
      <c r="X19938">
        <v>19937</v>
      </c>
      <c r="Y19938">
        <v>171.5</v>
      </c>
    </row>
    <row r="19939" spans="1:25" x14ac:dyDescent="0.45">
      <c r="A19939">
        <v>19936</v>
      </c>
      <c r="B19939">
        <v>171.5</v>
      </c>
      <c r="C19939">
        <f t="shared" si="750"/>
        <v>166.98486073629215</v>
      </c>
      <c r="D19939">
        <f t="shared" si="751"/>
        <v>20.386482570676279</v>
      </c>
      <c r="X19939">
        <v>19938</v>
      </c>
      <c r="Y19939">
        <v>171.5</v>
      </c>
    </row>
    <row r="19940" spans="1:25" x14ac:dyDescent="0.45">
      <c r="A19940">
        <v>19937</v>
      </c>
      <c r="B19940">
        <v>171.5</v>
      </c>
      <c r="C19940">
        <f t="shared" si="750"/>
        <v>166.9863308621587</v>
      </c>
      <c r="D19940">
        <f t="shared" si="751"/>
        <v>20.373209085901067</v>
      </c>
      <c r="X19940">
        <v>19939</v>
      </c>
      <c r="Y19940">
        <v>171.1</v>
      </c>
    </row>
    <row r="19941" spans="1:25" x14ac:dyDescent="0.45">
      <c r="A19941">
        <v>19938</v>
      </c>
      <c r="B19941">
        <v>171.5</v>
      </c>
      <c r="C19941">
        <f t="shared" si="750"/>
        <v>166.98780096623273</v>
      </c>
      <c r="D19941">
        <f t="shared" si="751"/>
        <v>20.359940120330322</v>
      </c>
      <c r="X19941">
        <v>19940</v>
      </c>
      <c r="Y19941">
        <v>171.5</v>
      </c>
    </row>
    <row r="19942" spans="1:25" x14ac:dyDescent="0.45">
      <c r="A19942">
        <v>19939</v>
      </c>
      <c r="B19942">
        <v>171.1</v>
      </c>
      <c r="C19942">
        <f t="shared" si="750"/>
        <v>166.98927104851452</v>
      </c>
      <c r="D19942">
        <f t="shared" si="751"/>
        <v>16.898092512580831</v>
      </c>
      <c r="X19942">
        <v>19941</v>
      </c>
      <c r="Y19942">
        <v>171.5</v>
      </c>
    </row>
    <row r="19943" spans="1:25" x14ac:dyDescent="0.45">
      <c r="A19943">
        <v>19940</v>
      </c>
      <c r="B19943">
        <v>171.5</v>
      </c>
      <c r="C19943">
        <f t="shared" si="750"/>
        <v>166.99074110900452</v>
      </c>
      <c r="D19943">
        <f t="shared" si="751"/>
        <v>20.33341574602181</v>
      </c>
      <c r="X19943">
        <v>19942</v>
      </c>
      <c r="Y19943">
        <v>171.5</v>
      </c>
    </row>
    <row r="19944" spans="1:25" x14ac:dyDescent="0.45">
      <c r="A19944">
        <v>19941</v>
      </c>
      <c r="B19944">
        <v>171.5</v>
      </c>
      <c r="C19944">
        <f t="shared" si="750"/>
        <v>166.9922111477029</v>
      </c>
      <c r="D19944">
        <f t="shared" si="751"/>
        <v>20.320160336893974</v>
      </c>
      <c r="X19944">
        <v>19943</v>
      </c>
      <c r="Y19944">
        <v>171.5</v>
      </c>
    </row>
    <row r="19945" spans="1:25" x14ac:dyDescent="0.45">
      <c r="A19945">
        <v>19942</v>
      </c>
      <c r="B19945">
        <v>171.5</v>
      </c>
      <c r="C19945">
        <f t="shared" si="750"/>
        <v>166.99368116461011</v>
      </c>
      <c r="D19945">
        <f t="shared" si="751"/>
        <v>20.306909446189703</v>
      </c>
      <c r="X19945">
        <v>19944</v>
      </c>
      <c r="Y19945">
        <v>171.5</v>
      </c>
    </row>
    <row r="19946" spans="1:25" x14ac:dyDescent="0.45">
      <c r="A19946">
        <v>19943</v>
      </c>
      <c r="B19946">
        <v>171.5</v>
      </c>
      <c r="C19946">
        <f t="shared" si="750"/>
        <v>166.99515115972636</v>
      </c>
      <c r="D19946">
        <f t="shared" si="751"/>
        <v>20.293663073714743</v>
      </c>
      <c r="X19946">
        <v>19945</v>
      </c>
      <c r="Y19946">
        <v>171.5</v>
      </c>
    </row>
    <row r="19947" spans="1:25" x14ac:dyDescent="0.45">
      <c r="A19947">
        <v>19944</v>
      </c>
      <c r="B19947">
        <v>171.5</v>
      </c>
      <c r="C19947">
        <f t="shared" si="750"/>
        <v>166.99662113305206</v>
      </c>
      <c r="D19947">
        <f t="shared" si="751"/>
        <v>20.280421219273318</v>
      </c>
      <c r="X19947">
        <v>19946</v>
      </c>
      <c r="Y19947">
        <v>171.5</v>
      </c>
    </row>
    <row r="19948" spans="1:25" x14ac:dyDescent="0.45">
      <c r="A19948">
        <v>19945</v>
      </c>
      <c r="B19948">
        <v>171.5</v>
      </c>
      <c r="C19948">
        <f t="shared" si="750"/>
        <v>166.99809108458749</v>
      </c>
      <c r="D19948">
        <f t="shared" si="751"/>
        <v>20.267183882670679</v>
      </c>
      <c r="X19948">
        <v>19947</v>
      </c>
      <c r="Y19948">
        <v>171.5</v>
      </c>
    </row>
    <row r="19949" spans="1:25" x14ac:dyDescent="0.45">
      <c r="A19949">
        <v>19946</v>
      </c>
      <c r="B19949">
        <v>171.5</v>
      </c>
      <c r="C19949">
        <f t="shared" si="750"/>
        <v>166.99956101433298</v>
      </c>
      <c r="D19949">
        <f t="shared" si="751"/>
        <v>20.253951063711572</v>
      </c>
      <c r="X19949">
        <v>19948</v>
      </c>
      <c r="Y19949">
        <v>171.5</v>
      </c>
    </row>
    <row r="19950" spans="1:25" x14ac:dyDescent="0.45">
      <c r="A19950">
        <v>19947</v>
      </c>
      <c r="B19950">
        <v>171.5</v>
      </c>
      <c r="C19950">
        <f t="shared" si="750"/>
        <v>167.00103092228886</v>
      </c>
      <c r="D19950">
        <f t="shared" si="751"/>
        <v>20.240722762201006</v>
      </c>
      <c r="X19950">
        <v>19949</v>
      </c>
      <c r="Y19950">
        <v>171.1</v>
      </c>
    </row>
    <row r="19951" spans="1:25" x14ac:dyDescent="0.45">
      <c r="A19951">
        <v>19948</v>
      </c>
      <c r="B19951">
        <v>171.5</v>
      </c>
      <c r="C19951">
        <f t="shared" si="750"/>
        <v>167.00250080845547</v>
      </c>
      <c r="D19951">
        <f t="shared" si="751"/>
        <v>20.227498977943739</v>
      </c>
      <c r="X19951">
        <v>19950</v>
      </c>
      <c r="Y19951">
        <v>171.5</v>
      </c>
    </row>
    <row r="19952" spans="1:25" x14ac:dyDescent="0.45">
      <c r="A19952">
        <v>19949</v>
      </c>
      <c r="B19952">
        <v>171.1</v>
      </c>
      <c r="C19952">
        <f t="shared" si="750"/>
        <v>167.00397067283308</v>
      </c>
      <c r="D19952">
        <f t="shared" si="751"/>
        <v>16.777456249011468</v>
      </c>
      <c r="X19952">
        <v>19951</v>
      </c>
      <c r="Y19952">
        <v>171.5</v>
      </c>
    </row>
    <row r="19953" spans="1:25" x14ac:dyDescent="0.45">
      <c r="A19953">
        <v>19950</v>
      </c>
      <c r="B19953">
        <v>171.5</v>
      </c>
      <c r="C19953">
        <f t="shared" si="750"/>
        <v>167.00544051542207</v>
      </c>
      <c r="D19953">
        <f t="shared" si="751"/>
        <v>20.201064960409465</v>
      </c>
      <c r="X19953">
        <v>19952</v>
      </c>
      <c r="Y19953">
        <v>171.5</v>
      </c>
    </row>
    <row r="19954" spans="1:25" x14ac:dyDescent="0.45">
      <c r="A19954">
        <v>19951</v>
      </c>
      <c r="B19954">
        <v>171.5</v>
      </c>
      <c r="C19954">
        <f t="shared" si="750"/>
        <v>167.00691033622275</v>
      </c>
      <c r="D19954">
        <f t="shared" si="751"/>
        <v>20.187854726742003</v>
      </c>
      <c r="X19954">
        <v>19953</v>
      </c>
      <c r="Y19954">
        <v>171.5</v>
      </c>
    </row>
    <row r="19955" spans="1:25" x14ac:dyDescent="0.45">
      <c r="A19955">
        <v>19952</v>
      </c>
      <c r="B19955">
        <v>171.5</v>
      </c>
      <c r="C19955">
        <f t="shared" si="750"/>
        <v>167.00838013523537</v>
      </c>
      <c r="D19955">
        <f t="shared" si="751"/>
        <v>20.174649009548229</v>
      </c>
      <c r="X19955">
        <v>19954</v>
      </c>
      <c r="Y19955">
        <v>171.5</v>
      </c>
    </row>
    <row r="19956" spans="1:25" x14ac:dyDescent="0.45">
      <c r="A19956">
        <v>19953</v>
      </c>
      <c r="B19956">
        <v>171.5</v>
      </c>
      <c r="C19956">
        <f t="shared" si="750"/>
        <v>167.00984991246037</v>
      </c>
      <c r="D19956">
        <f t="shared" si="751"/>
        <v>20.161447808632168</v>
      </c>
      <c r="X19956">
        <v>19955</v>
      </c>
      <c r="Y19956">
        <v>171.5</v>
      </c>
    </row>
    <row r="19957" spans="1:25" x14ac:dyDescent="0.45">
      <c r="A19957">
        <v>19954</v>
      </c>
      <c r="B19957">
        <v>171.5</v>
      </c>
      <c r="C19957">
        <f t="shared" si="750"/>
        <v>167.01131966789799</v>
      </c>
      <c r="D19957">
        <f t="shared" si="751"/>
        <v>20.148251123799383</v>
      </c>
      <c r="X19957">
        <v>19956</v>
      </c>
      <c r="Y19957">
        <v>171.5</v>
      </c>
    </row>
    <row r="19958" spans="1:25" x14ac:dyDescent="0.45">
      <c r="A19958">
        <v>19955</v>
      </c>
      <c r="B19958">
        <v>171.5</v>
      </c>
      <c r="C19958">
        <f t="shared" si="750"/>
        <v>167.01278940154859</v>
      </c>
      <c r="D19958">
        <f t="shared" si="751"/>
        <v>20.135058954854681</v>
      </c>
      <c r="X19958">
        <v>19957</v>
      </c>
      <c r="Y19958">
        <v>171.5</v>
      </c>
    </row>
    <row r="19959" spans="1:25" x14ac:dyDescent="0.45">
      <c r="A19959">
        <v>19956</v>
      </c>
      <c r="B19959">
        <v>171.5</v>
      </c>
      <c r="C19959">
        <f t="shared" si="750"/>
        <v>167.01425911341249</v>
      </c>
      <c r="D19959">
        <f t="shared" si="751"/>
        <v>20.121871301602877</v>
      </c>
      <c r="X19959">
        <v>19958</v>
      </c>
      <c r="Y19959">
        <v>171.5</v>
      </c>
    </row>
    <row r="19960" spans="1:25" x14ac:dyDescent="0.45">
      <c r="A19960">
        <v>19957</v>
      </c>
      <c r="B19960">
        <v>171.5</v>
      </c>
      <c r="C19960">
        <f t="shared" si="750"/>
        <v>167.01572880348999</v>
      </c>
      <c r="D19960">
        <f t="shared" si="751"/>
        <v>20.108688163849298</v>
      </c>
      <c r="X19960">
        <v>19959</v>
      </c>
      <c r="Y19960">
        <v>171.5</v>
      </c>
    </row>
    <row r="19961" spans="1:25" x14ac:dyDescent="0.45">
      <c r="A19961">
        <v>19958</v>
      </c>
      <c r="B19961">
        <v>171.5</v>
      </c>
      <c r="C19961">
        <f t="shared" si="750"/>
        <v>167.01719847178146</v>
      </c>
      <c r="D19961">
        <f t="shared" si="751"/>
        <v>20.095509541398521</v>
      </c>
      <c r="X19961">
        <v>19960</v>
      </c>
      <c r="Y19961">
        <v>171.5</v>
      </c>
    </row>
    <row r="19962" spans="1:25" x14ac:dyDescent="0.45">
      <c r="A19962">
        <v>19959</v>
      </c>
      <c r="B19962">
        <v>171.5</v>
      </c>
      <c r="C19962">
        <f t="shared" si="750"/>
        <v>167.01866811828717</v>
      </c>
      <c r="D19962">
        <f t="shared" si="751"/>
        <v>20.082335434055885</v>
      </c>
      <c r="X19962">
        <v>19961</v>
      </c>
      <c r="Y19962">
        <v>171.5</v>
      </c>
    </row>
    <row r="19963" spans="1:25" x14ac:dyDescent="0.45">
      <c r="A19963">
        <v>19960</v>
      </c>
      <c r="B19963">
        <v>171.5</v>
      </c>
      <c r="C19963">
        <f t="shared" si="750"/>
        <v>167.02013774300747</v>
      </c>
      <c r="D19963">
        <f t="shared" si="751"/>
        <v>20.06916584162623</v>
      </c>
      <c r="X19963">
        <v>19962</v>
      </c>
      <c r="Y19963">
        <v>171.5</v>
      </c>
    </row>
    <row r="19964" spans="1:25" x14ac:dyDescent="0.45">
      <c r="A19964">
        <v>19961</v>
      </c>
      <c r="B19964">
        <v>171.5</v>
      </c>
      <c r="C19964">
        <f t="shared" si="750"/>
        <v>167.02160734594264</v>
      </c>
      <c r="D19964">
        <f t="shared" si="751"/>
        <v>20.056000763914916</v>
      </c>
      <c r="X19964">
        <v>19963</v>
      </c>
      <c r="Y19964">
        <v>171.5</v>
      </c>
    </row>
    <row r="19965" spans="1:25" x14ac:dyDescent="0.45">
      <c r="A19965">
        <v>19962</v>
      </c>
      <c r="B19965">
        <v>171.5</v>
      </c>
      <c r="C19965">
        <f t="shared" si="750"/>
        <v>167.02307692709309</v>
      </c>
      <c r="D19965">
        <f t="shared" si="751"/>
        <v>20.042840200726282</v>
      </c>
      <c r="X19965">
        <v>19964</v>
      </c>
      <c r="Y19965">
        <v>171.5</v>
      </c>
    </row>
    <row r="19966" spans="1:25" x14ac:dyDescent="0.45">
      <c r="A19966">
        <v>19963</v>
      </c>
      <c r="B19966">
        <v>171.5</v>
      </c>
      <c r="C19966">
        <f t="shared" si="750"/>
        <v>167.02454648645909</v>
      </c>
      <c r="D19966">
        <f t="shared" si="751"/>
        <v>20.029684151865702</v>
      </c>
      <c r="X19966">
        <v>19965</v>
      </c>
      <c r="Y19966">
        <v>171.5</v>
      </c>
    </row>
    <row r="19967" spans="1:25" x14ac:dyDescent="0.45">
      <c r="A19967">
        <v>19964</v>
      </c>
      <c r="B19967">
        <v>171.5</v>
      </c>
      <c r="C19967">
        <f t="shared" si="750"/>
        <v>167.02601602404093</v>
      </c>
      <c r="D19967">
        <f t="shared" si="751"/>
        <v>20.016532617138548</v>
      </c>
      <c r="X19967">
        <v>19966</v>
      </c>
      <c r="Y19967">
        <v>171.5</v>
      </c>
    </row>
    <row r="19968" spans="1:25" x14ac:dyDescent="0.45">
      <c r="A19968">
        <v>19965</v>
      </c>
      <c r="B19968">
        <v>171.5</v>
      </c>
      <c r="C19968">
        <f t="shared" si="750"/>
        <v>167.02748553983901</v>
      </c>
      <c r="D19968">
        <f t="shared" si="751"/>
        <v>20.003385596349187</v>
      </c>
      <c r="X19968">
        <v>19967</v>
      </c>
      <c r="Y19968">
        <v>171.5</v>
      </c>
    </row>
    <row r="19969" spans="1:25" x14ac:dyDescent="0.45">
      <c r="A19969">
        <v>19966</v>
      </c>
      <c r="B19969">
        <v>171.5</v>
      </c>
      <c r="C19969">
        <f t="shared" si="750"/>
        <v>167.02895503385361</v>
      </c>
      <c r="D19969">
        <f t="shared" si="751"/>
        <v>19.990243089303011</v>
      </c>
      <c r="X19969">
        <v>19968</v>
      </c>
      <c r="Y19969">
        <v>171.5</v>
      </c>
    </row>
    <row r="19970" spans="1:25" x14ac:dyDescent="0.45">
      <c r="A19970">
        <v>19967</v>
      </c>
      <c r="B19970">
        <v>171.5</v>
      </c>
      <c r="C19970">
        <f t="shared" si="750"/>
        <v>167.03042450608504</v>
      </c>
      <c r="D19970">
        <f t="shared" si="751"/>
        <v>19.977105095805154</v>
      </c>
      <c r="X19970">
        <v>19969</v>
      </c>
      <c r="Y19970">
        <v>171.5</v>
      </c>
    </row>
    <row r="19971" spans="1:25" x14ac:dyDescent="0.45">
      <c r="A19971">
        <v>19968</v>
      </c>
      <c r="B19971">
        <v>171.5</v>
      </c>
      <c r="C19971">
        <f t="shared" si="750"/>
        <v>167.03189395653365</v>
      </c>
      <c r="D19971">
        <f t="shared" si="751"/>
        <v>19.963971615660515</v>
      </c>
      <c r="X19971">
        <v>19970</v>
      </c>
      <c r="Y19971">
        <v>171.5</v>
      </c>
    </row>
    <row r="19972" spans="1:25" x14ac:dyDescent="0.45">
      <c r="A19972">
        <v>19969</v>
      </c>
      <c r="B19972">
        <v>171.5</v>
      </c>
      <c r="C19972">
        <f t="shared" ref="C19972:C20035" si="752">$H$4 - $I$4*EXP(-A19972/$J$4)</f>
        <v>167.03336338519972</v>
      </c>
      <c r="D19972">
        <f t="shared" ref="D19972:D20035" si="753">(B19972-C19972)^2</f>
        <v>19.950842648674499</v>
      </c>
      <c r="X19972">
        <v>19971</v>
      </c>
      <c r="Y19972">
        <v>171.5</v>
      </c>
    </row>
    <row r="19973" spans="1:25" x14ac:dyDescent="0.45">
      <c r="A19973">
        <v>19970</v>
      </c>
      <c r="B19973">
        <v>171.5</v>
      </c>
      <c r="C19973">
        <f t="shared" si="752"/>
        <v>167.03483279208365</v>
      </c>
      <c r="D19973">
        <f t="shared" si="753"/>
        <v>19.937718194651509</v>
      </c>
      <c r="X19973">
        <v>19972</v>
      </c>
      <c r="Y19973">
        <v>171.5</v>
      </c>
    </row>
    <row r="19974" spans="1:25" x14ac:dyDescent="0.45">
      <c r="A19974">
        <v>19971</v>
      </c>
      <c r="B19974">
        <v>171.5</v>
      </c>
      <c r="C19974">
        <f t="shared" si="752"/>
        <v>167.03630217718569</v>
      </c>
      <c r="D19974">
        <f t="shared" si="753"/>
        <v>19.924598253397217</v>
      </c>
      <c r="X19974">
        <v>19973</v>
      </c>
      <c r="Y19974">
        <v>171.5</v>
      </c>
    </row>
    <row r="19975" spans="1:25" x14ac:dyDescent="0.45">
      <c r="A19975">
        <v>19972</v>
      </c>
      <c r="B19975">
        <v>171.5</v>
      </c>
      <c r="C19975">
        <f t="shared" si="752"/>
        <v>167.03777154050618</v>
      </c>
      <c r="D19975">
        <f t="shared" si="753"/>
        <v>19.911482824716547</v>
      </c>
      <c r="X19975">
        <v>19974</v>
      </c>
      <c r="Y19975">
        <v>171.5</v>
      </c>
    </row>
    <row r="19976" spans="1:25" x14ac:dyDescent="0.45">
      <c r="A19976">
        <v>19973</v>
      </c>
      <c r="B19976">
        <v>171.5</v>
      </c>
      <c r="C19976">
        <f t="shared" si="752"/>
        <v>167.03924088204548</v>
      </c>
      <c r="D19976">
        <f t="shared" si="753"/>
        <v>19.898371908414422</v>
      </c>
      <c r="X19976">
        <v>19975</v>
      </c>
      <c r="Y19976">
        <v>171.5</v>
      </c>
    </row>
    <row r="19977" spans="1:25" x14ac:dyDescent="0.45">
      <c r="A19977">
        <v>19974</v>
      </c>
      <c r="B19977">
        <v>171.5</v>
      </c>
      <c r="C19977">
        <f t="shared" si="752"/>
        <v>167.04071020180388</v>
      </c>
      <c r="D19977">
        <f t="shared" si="753"/>
        <v>19.885265504296033</v>
      </c>
      <c r="X19977">
        <v>19976</v>
      </c>
      <c r="Y19977">
        <v>171.5</v>
      </c>
    </row>
    <row r="19978" spans="1:25" x14ac:dyDescent="0.45">
      <c r="A19978">
        <v>19975</v>
      </c>
      <c r="B19978">
        <v>171.5</v>
      </c>
      <c r="C19978">
        <f t="shared" si="752"/>
        <v>167.0421794997817</v>
      </c>
      <c r="D19978">
        <f t="shared" si="753"/>
        <v>19.87216361216657</v>
      </c>
      <c r="X19978">
        <v>19977</v>
      </c>
      <c r="Y19978">
        <v>171.5</v>
      </c>
    </row>
    <row r="19979" spans="1:25" x14ac:dyDescent="0.45">
      <c r="A19979">
        <v>19976</v>
      </c>
      <c r="B19979">
        <v>171.5</v>
      </c>
      <c r="C19979">
        <f t="shared" si="752"/>
        <v>167.04364877597928</v>
      </c>
      <c r="D19979">
        <f t="shared" si="753"/>
        <v>19.859066231830983</v>
      </c>
      <c r="X19979">
        <v>19978</v>
      </c>
      <c r="Y19979">
        <v>171.5</v>
      </c>
    </row>
    <row r="19980" spans="1:25" x14ac:dyDescent="0.45">
      <c r="A19980">
        <v>19977</v>
      </c>
      <c r="B19980">
        <v>171.5</v>
      </c>
      <c r="C19980">
        <f t="shared" si="752"/>
        <v>167.04511803039691</v>
      </c>
      <c r="D19980">
        <f t="shared" si="753"/>
        <v>19.845973363094735</v>
      </c>
      <c r="X19980">
        <v>19979</v>
      </c>
      <c r="Y19980">
        <v>171.5</v>
      </c>
    </row>
    <row r="19981" spans="1:25" x14ac:dyDescent="0.45">
      <c r="A19981">
        <v>19978</v>
      </c>
      <c r="B19981">
        <v>171.5</v>
      </c>
      <c r="C19981">
        <f t="shared" si="752"/>
        <v>167.04658726303495</v>
      </c>
      <c r="D19981">
        <f t="shared" si="753"/>
        <v>19.832885005762531</v>
      </c>
      <c r="X19981">
        <v>19980</v>
      </c>
      <c r="Y19981">
        <v>171.5</v>
      </c>
    </row>
    <row r="19982" spans="1:25" x14ac:dyDescent="0.45">
      <c r="A19982">
        <v>19979</v>
      </c>
      <c r="B19982">
        <v>171.5</v>
      </c>
      <c r="C19982">
        <f t="shared" si="752"/>
        <v>167.04805647389372</v>
      </c>
      <c r="D19982">
        <f t="shared" si="753"/>
        <v>19.819801159639589</v>
      </c>
      <c r="X19982">
        <v>19981</v>
      </c>
      <c r="Y19982">
        <v>171.5</v>
      </c>
    </row>
    <row r="19983" spans="1:25" x14ac:dyDescent="0.45">
      <c r="A19983">
        <v>19980</v>
      </c>
      <c r="B19983">
        <v>171.5</v>
      </c>
      <c r="C19983">
        <f t="shared" si="752"/>
        <v>167.04952566297351</v>
      </c>
      <c r="D19983">
        <f t="shared" si="753"/>
        <v>19.806721824531394</v>
      </c>
      <c r="X19983">
        <v>19982</v>
      </c>
      <c r="Y19983">
        <v>171.5</v>
      </c>
    </row>
    <row r="19984" spans="1:25" x14ac:dyDescent="0.45">
      <c r="A19984">
        <v>19981</v>
      </c>
      <c r="B19984">
        <v>171.5</v>
      </c>
      <c r="C19984">
        <f t="shared" si="752"/>
        <v>167.0509948302747</v>
      </c>
      <c r="D19984">
        <f t="shared" si="753"/>
        <v>19.793647000242416</v>
      </c>
      <c r="X19984">
        <v>19983</v>
      </c>
      <c r="Y19984">
        <v>171.5</v>
      </c>
    </row>
    <row r="19985" spans="1:25" x14ac:dyDescent="0.45">
      <c r="A19985">
        <v>19982</v>
      </c>
      <c r="B19985">
        <v>171.5</v>
      </c>
      <c r="C19985">
        <f t="shared" si="752"/>
        <v>167.05246397579756</v>
      </c>
      <c r="D19985">
        <f t="shared" si="753"/>
        <v>19.780576686578403</v>
      </c>
      <c r="X19985">
        <v>19984</v>
      </c>
      <c r="Y19985">
        <v>171.5</v>
      </c>
    </row>
    <row r="19986" spans="1:25" x14ac:dyDescent="0.45">
      <c r="A19986">
        <v>19983</v>
      </c>
      <c r="B19986">
        <v>171.5</v>
      </c>
      <c r="C19986">
        <f t="shared" si="752"/>
        <v>167.05393309954243</v>
      </c>
      <c r="D19986">
        <f t="shared" si="753"/>
        <v>19.76751088334435</v>
      </c>
      <c r="X19986">
        <v>19985</v>
      </c>
      <c r="Y19986">
        <v>171.5</v>
      </c>
    </row>
    <row r="19987" spans="1:25" x14ac:dyDescent="0.45">
      <c r="A19987">
        <v>19984</v>
      </c>
      <c r="B19987">
        <v>171.5</v>
      </c>
      <c r="C19987">
        <f t="shared" si="752"/>
        <v>167.05540220150965</v>
      </c>
      <c r="D19987">
        <f t="shared" si="753"/>
        <v>19.75444959034526</v>
      </c>
      <c r="X19987">
        <v>19986</v>
      </c>
      <c r="Y19987">
        <v>171.5</v>
      </c>
    </row>
    <row r="19988" spans="1:25" x14ac:dyDescent="0.45">
      <c r="A19988">
        <v>19985</v>
      </c>
      <c r="B19988">
        <v>171.5</v>
      </c>
      <c r="C19988">
        <f t="shared" si="752"/>
        <v>167.0568712816995</v>
      </c>
      <c r="D19988">
        <f t="shared" si="753"/>
        <v>19.741392807386642</v>
      </c>
      <c r="X19988">
        <v>19987</v>
      </c>
      <c r="Y19988">
        <v>171.5</v>
      </c>
    </row>
    <row r="19989" spans="1:25" x14ac:dyDescent="0.45">
      <c r="A19989">
        <v>19986</v>
      </c>
      <c r="B19989">
        <v>171.5</v>
      </c>
      <c r="C19989">
        <f t="shared" si="752"/>
        <v>167.05834034011235</v>
      </c>
      <c r="D19989">
        <f t="shared" si="753"/>
        <v>19.728340534273258</v>
      </c>
      <c r="X19989">
        <v>19988</v>
      </c>
      <c r="Y19989">
        <v>171.5</v>
      </c>
    </row>
    <row r="19990" spans="1:25" x14ac:dyDescent="0.45">
      <c r="A19990">
        <v>19987</v>
      </c>
      <c r="B19990">
        <v>171.5</v>
      </c>
      <c r="C19990">
        <f t="shared" si="752"/>
        <v>167.05980937674849</v>
      </c>
      <c r="D19990">
        <f t="shared" si="753"/>
        <v>19.715292770810635</v>
      </c>
      <c r="X19990">
        <v>19989</v>
      </c>
      <c r="Y19990">
        <v>171.5</v>
      </c>
    </row>
    <row r="19991" spans="1:25" x14ac:dyDescent="0.45">
      <c r="A19991">
        <v>19988</v>
      </c>
      <c r="B19991">
        <v>171.5</v>
      </c>
      <c r="C19991">
        <f t="shared" si="752"/>
        <v>167.06127839160825</v>
      </c>
      <c r="D19991">
        <f t="shared" si="753"/>
        <v>19.7022495168038</v>
      </c>
      <c r="X19991">
        <v>19990</v>
      </c>
      <c r="Y19991">
        <v>171.5</v>
      </c>
    </row>
    <row r="19992" spans="1:25" x14ac:dyDescent="0.45">
      <c r="A19992">
        <v>19989</v>
      </c>
      <c r="B19992">
        <v>171.5</v>
      </c>
      <c r="C19992">
        <f t="shared" si="752"/>
        <v>167.06274738469199</v>
      </c>
      <c r="D19992">
        <f t="shared" si="753"/>
        <v>19.689210772057788</v>
      </c>
      <c r="X19992">
        <v>19991</v>
      </c>
      <c r="Y19992">
        <v>171.5</v>
      </c>
    </row>
    <row r="19993" spans="1:25" x14ac:dyDescent="0.45">
      <c r="A19993">
        <v>19990</v>
      </c>
      <c r="B19993">
        <v>171.5</v>
      </c>
      <c r="C19993">
        <f t="shared" si="752"/>
        <v>167.06421635599997</v>
      </c>
      <c r="D19993">
        <f t="shared" si="753"/>
        <v>19.676176536378147</v>
      </c>
      <c r="X19993">
        <v>19992</v>
      </c>
      <c r="Y19993">
        <v>171.5</v>
      </c>
    </row>
    <row r="19994" spans="1:25" x14ac:dyDescent="0.45">
      <c r="A19994">
        <v>19991</v>
      </c>
      <c r="B19994">
        <v>171.5</v>
      </c>
      <c r="C19994">
        <f t="shared" si="752"/>
        <v>167.06568530553258</v>
      </c>
      <c r="D19994">
        <f t="shared" si="753"/>
        <v>19.663146809569664</v>
      </c>
      <c r="X19994">
        <v>19993</v>
      </c>
      <c r="Y19994">
        <v>171.5</v>
      </c>
    </row>
    <row r="19995" spans="1:25" x14ac:dyDescent="0.45">
      <c r="A19995">
        <v>19992</v>
      </c>
      <c r="B19995">
        <v>171.5</v>
      </c>
      <c r="C19995">
        <f t="shared" si="752"/>
        <v>167.06715423329007</v>
      </c>
      <c r="D19995">
        <f t="shared" si="753"/>
        <v>19.650121591438161</v>
      </c>
      <c r="X19995">
        <v>19994</v>
      </c>
      <c r="Y19995">
        <v>171.5</v>
      </c>
    </row>
    <row r="19996" spans="1:25" x14ac:dyDescent="0.45">
      <c r="A19996">
        <v>19993</v>
      </c>
      <c r="B19996">
        <v>171.5</v>
      </c>
      <c r="C19996">
        <f t="shared" si="752"/>
        <v>167.0686231392728</v>
      </c>
      <c r="D19996">
        <f t="shared" si="753"/>
        <v>19.637100881788438</v>
      </c>
      <c r="X19996">
        <v>19995</v>
      </c>
      <c r="Y19996">
        <v>171.5</v>
      </c>
    </row>
    <row r="19997" spans="1:25" x14ac:dyDescent="0.45">
      <c r="A19997">
        <v>19994</v>
      </c>
      <c r="B19997">
        <v>171.5</v>
      </c>
      <c r="C19997">
        <f t="shared" si="752"/>
        <v>167.07009202348112</v>
      </c>
      <c r="D19997">
        <f t="shared" si="753"/>
        <v>19.624084680425568</v>
      </c>
      <c r="X19997">
        <v>19996</v>
      </c>
      <c r="Y19997">
        <v>171.5</v>
      </c>
    </row>
    <row r="19998" spans="1:25" x14ac:dyDescent="0.45">
      <c r="A19998">
        <v>19995</v>
      </c>
      <c r="B19998">
        <v>171.5</v>
      </c>
      <c r="C19998">
        <f t="shared" si="752"/>
        <v>167.07156088591532</v>
      </c>
      <c r="D19998">
        <f t="shared" si="753"/>
        <v>19.611072987155126</v>
      </c>
      <c r="X19998">
        <v>19997</v>
      </c>
      <c r="Y19998">
        <v>171.5</v>
      </c>
    </row>
    <row r="19999" spans="1:25" x14ac:dyDescent="0.45">
      <c r="A19999">
        <v>19996</v>
      </c>
      <c r="B19999">
        <v>171.5</v>
      </c>
      <c r="C19999">
        <f t="shared" si="752"/>
        <v>167.07302972657573</v>
      </c>
      <c r="D19999">
        <f t="shared" si="753"/>
        <v>19.598065801782194</v>
      </c>
      <c r="X19999">
        <v>19998</v>
      </c>
      <c r="Y19999">
        <v>171.5</v>
      </c>
    </row>
    <row r="20000" spans="1:25" x14ac:dyDescent="0.45">
      <c r="A20000">
        <v>19997</v>
      </c>
      <c r="B20000">
        <v>171.5</v>
      </c>
      <c r="C20000">
        <f t="shared" si="752"/>
        <v>167.07449854546263</v>
      </c>
      <c r="D20000">
        <f t="shared" si="753"/>
        <v>19.585063124112363</v>
      </c>
      <c r="X20000">
        <v>19999</v>
      </c>
      <c r="Y20000">
        <v>171.5</v>
      </c>
    </row>
    <row r="20001" spans="1:25" x14ac:dyDescent="0.45">
      <c r="A20001">
        <v>19998</v>
      </c>
      <c r="B20001">
        <v>171.5</v>
      </c>
      <c r="C20001">
        <f t="shared" si="752"/>
        <v>167.07596734257643</v>
      </c>
      <c r="D20001">
        <f t="shared" si="753"/>
        <v>19.572064953950225</v>
      </c>
      <c r="X20001">
        <v>20000</v>
      </c>
      <c r="Y20001">
        <v>171.5</v>
      </c>
    </row>
    <row r="20002" spans="1:25" x14ac:dyDescent="0.45">
      <c r="A20002">
        <v>19999</v>
      </c>
      <c r="B20002">
        <v>171.5</v>
      </c>
      <c r="C20002">
        <f t="shared" si="752"/>
        <v>167.07743611791739</v>
      </c>
      <c r="D20002">
        <f t="shared" si="753"/>
        <v>19.559071291101635</v>
      </c>
      <c r="X20002">
        <v>20001</v>
      </c>
      <c r="Y20002">
        <v>171.5</v>
      </c>
    </row>
    <row r="20003" spans="1:25" x14ac:dyDescent="0.45">
      <c r="A20003">
        <v>20000</v>
      </c>
      <c r="B20003">
        <v>171.5</v>
      </c>
      <c r="C20003">
        <f t="shared" si="752"/>
        <v>167.07890487148586</v>
      </c>
      <c r="D20003">
        <f t="shared" si="753"/>
        <v>19.546082135371453</v>
      </c>
      <c r="X20003">
        <v>20002</v>
      </c>
      <c r="Y20003">
        <v>171.5</v>
      </c>
    </row>
    <row r="20004" spans="1:25" x14ac:dyDescent="0.45">
      <c r="A20004">
        <v>20001</v>
      </c>
      <c r="B20004">
        <v>171.5</v>
      </c>
      <c r="C20004">
        <f t="shared" si="752"/>
        <v>167.08037360328211</v>
      </c>
      <c r="D20004">
        <f t="shared" si="753"/>
        <v>19.533097486565541</v>
      </c>
      <c r="X20004">
        <v>20003</v>
      </c>
      <c r="Y20004">
        <v>171.5</v>
      </c>
    </row>
    <row r="20005" spans="1:25" x14ac:dyDescent="0.45">
      <c r="A20005">
        <v>20002</v>
      </c>
      <c r="B20005">
        <v>171.5</v>
      </c>
      <c r="C20005">
        <f t="shared" si="752"/>
        <v>167.08184231330654</v>
      </c>
      <c r="D20005">
        <f t="shared" si="753"/>
        <v>19.520117344488522</v>
      </c>
      <c r="X20005">
        <v>20004</v>
      </c>
      <c r="Y20005">
        <v>171.5</v>
      </c>
    </row>
    <row r="20006" spans="1:25" x14ac:dyDescent="0.45">
      <c r="A20006">
        <v>20003</v>
      </c>
      <c r="B20006">
        <v>171.5</v>
      </c>
      <c r="C20006">
        <f t="shared" si="752"/>
        <v>167.08331100155942</v>
      </c>
      <c r="D20006">
        <f t="shared" si="753"/>
        <v>19.507141708946026</v>
      </c>
      <c r="X20006">
        <v>20005</v>
      </c>
      <c r="Y20006">
        <v>171.5</v>
      </c>
    </row>
    <row r="20007" spans="1:25" x14ac:dyDescent="0.45">
      <c r="A20007">
        <v>20004</v>
      </c>
      <c r="B20007">
        <v>171.5</v>
      </c>
      <c r="C20007">
        <f t="shared" si="752"/>
        <v>167.08477966804111</v>
      </c>
      <c r="D20007">
        <f t="shared" si="753"/>
        <v>19.494170579743191</v>
      </c>
      <c r="X20007">
        <v>20006</v>
      </c>
      <c r="Y20007">
        <v>171.5</v>
      </c>
    </row>
    <row r="20008" spans="1:25" x14ac:dyDescent="0.45">
      <c r="A20008">
        <v>20005</v>
      </c>
      <c r="B20008">
        <v>171.5</v>
      </c>
      <c r="C20008">
        <f t="shared" si="752"/>
        <v>167.08624831275191</v>
      </c>
      <c r="D20008">
        <f t="shared" si="753"/>
        <v>19.481203956685402</v>
      </c>
      <c r="X20008">
        <v>20007</v>
      </c>
      <c r="Y20008">
        <v>171.5</v>
      </c>
    </row>
    <row r="20009" spans="1:25" x14ac:dyDescent="0.45">
      <c r="A20009">
        <v>20006</v>
      </c>
      <c r="B20009">
        <v>171.5</v>
      </c>
      <c r="C20009">
        <f t="shared" si="752"/>
        <v>167.08771693569213</v>
      </c>
      <c r="D20009">
        <f t="shared" si="753"/>
        <v>19.468241839578059</v>
      </c>
      <c r="X20009">
        <v>20008</v>
      </c>
      <c r="Y20009">
        <v>171.5</v>
      </c>
    </row>
    <row r="20010" spans="1:25" x14ac:dyDescent="0.45">
      <c r="A20010">
        <v>20007</v>
      </c>
      <c r="B20010">
        <v>171.5</v>
      </c>
      <c r="C20010">
        <f t="shared" si="752"/>
        <v>167.08918553686212</v>
      </c>
      <c r="D20010">
        <f t="shared" si="753"/>
        <v>19.455284228226322</v>
      </c>
      <c r="X20010">
        <v>20009</v>
      </c>
      <c r="Y20010">
        <v>171.5</v>
      </c>
    </row>
    <row r="20011" spans="1:25" x14ac:dyDescent="0.45">
      <c r="A20011">
        <v>20008</v>
      </c>
      <c r="B20011">
        <v>171.5</v>
      </c>
      <c r="C20011">
        <f t="shared" si="752"/>
        <v>167.09065411626216</v>
      </c>
      <c r="D20011">
        <f t="shared" si="753"/>
        <v>19.442331122435853</v>
      </c>
      <c r="X20011">
        <v>20010</v>
      </c>
      <c r="Y20011">
        <v>171.5</v>
      </c>
    </row>
    <row r="20012" spans="1:25" x14ac:dyDescent="0.45">
      <c r="A20012">
        <v>20009</v>
      </c>
      <c r="B20012">
        <v>171.5</v>
      </c>
      <c r="C20012">
        <f t="shared" si="752"/>
        <v>167.09212267389265</v>
      </c>
      <c r="D20012">
        <f t="shared" si="753"/>
        <v>19.429382522011313</v>
      </c>
      <c r="X20012">
        <v>20011</v>
      </c>
      <c r="Y20012">
        <v>171.5</v>
      </c>
    </row>
    <row r="20013" spans="1:25" x14ac:dyDescent="0.45">
      <c r="A20013">
        <v>20010</v>
      </c>
      <c r="B20013">
        <v>171.5</v>
      </c>
      <c r="C20013">
        <f t="shared" si="752"/>
        <v>167.09359120975387</v>
      </c>
      <c r="D20013">
        <f t="shared" si="753"/>
        <v>19.416438426758383</v>
      </c>
      <c r="X20013">
        <v>20012</v>
      </c>
      <c r="Y20013">
        <v>171.5</v>
      </c>
    </row>
    <row r="20014" spans="1:25" x14ac:dyDescent="0.45">
      <c r="A20014">
        <v>20011</v>
      </c>
      <c r="B20014">
        <v>171.5</v>
      </c>
      <c r="C20014">
        <f t="shared" si="752"/>
        <v>167.09505972384608</v>
      </c>
      <c r="D20014">
        <f t="shared" si="753"/>
        <v>19.403498836482996</v>
      </c>
      <c r="X20014">
        <v>20013</v>
      </c>
      <c r="Y20014">
        <v>171.5</v>
      </c>
    </row>
    <row r="20015" spans="1:25" x14ac:dyDescent="0.45">
      <c r="A20015">
        <v>20012</v>
      </c>
      <c r="B20015">
        <v>171.5</v>
      </c>
      <c r="C20015">
        <f t="shared" si="752"/>
        <v>167.0965282161697</v>
      </c>
      <c r="D20015">
        <f t="shared" si="753"/>
        <v>19.390563750989589</v>
      </c>
      <c r="X20015">
        <v>20014</v>
      </c>
      <c r="Y20015">
        <v>171.5</v>
      </c>
    </row>
    <row r="20016" spans="1:25" x14ac:dyDescent="0.45">
      <c r="A20016">
        <v>20013</v>
      </c>
      <c r="B20016">
        <v>171.5</v>
      </c>
      <c r="C20016">
        <f t="shared" si="752"/>
        <v>167.09799668672503</v>
      </c>
      <c r="D20016">
        <f t="shared" si="753"/>
        <v>19.377633170083854</v>
      </c>
      <c r="X20016">
        <v>20015</v>
      </c>
      <c r="Y20016">
        <v>171.5</v>
      </c>
    </row>
    <row r="20017" spans="1:25" x14ac:dyDescent="0.45">
      <c r="A20017">
        <v>20014</v>
      </c>
      <c r="B20017">
        <v>171.5</v>
      </c>
      <c r="C20017">
        <f t="shared" si="752"/>
        <v>167.09946513551233</v>
      </c>
      <c r="D20017">
        <f t="shared" si="753"/>
        <v>19.364707093571496</v>
      </c>
      <c r="X20017">
        <v>20016</v>
      </c>
      <c r="Y20017">
        <v>171.5</v>
      </c>
    </row>
    <row r="20018" spans="1:25" x14ac:dyDescent="0.45">
      <c r="A20018">
        <v>20015</v>
      </c>
      <c r="B20018">
        <v>171.5</v>
      </c>
      <c r="C20018">
        <f t="shared" si="752"/>
        <v>167.10093356253199</v>
      </c>
      <c r="D20018">
        <f t="shared" si="753"/>
        <v>19.351785521257472</v>
      </c>
      <c r="X20018">
        <v>20017</v>
      </c>
      <c r="Y20018">
        <v>171.5</v>
      </c>
    </row>
    <row r="20019" spans="1:25" x14ac:dyDescent="0.45">
      <c r="A20019">
        <v>20016</v>
      </c>
      <c r="B20019">
        <v>171.5</v>
      </c>
      <c r="C20019">
        <f t="shared" si="752"/>
        <v>167.10240196778432</v>
      </c>
      <c r="D20019">
        <f t="shared" si="753"/>
        <v>19.338868452947246</v>
      </c>
      <c r="X20019">
        <v>20018</v>
      </c>
      <c r="Y20019">
        <v>171.5</v>
      </c>
    </row>
    <row r="20020" spans="1:25" x14ac:dyDescent="0.45">
      <c r="A20020">
        <v>20017</v>
      </c>
      <c r="B20020">
        <v>171.5</v>
      </c>
      <c r="C20020">
        <f t="shared" si="752"/>
        <v>167.10387035126965</v>
      </c>
      <c r="D20020">
        <f t="shared" si="753"/>
        <v>19.325955888446043</v>
      </c>
      <c r="X20020">
        <v>20019</v>
      </c>
      <c r="Y20020">
        <v>171.5</v>
      </c>
    </row>
    <row r="20021" spans="1:25" x14ac:dyDescent="0.45">
      <c r="A20021">
        <v>20018</v>
      </c>
      <c r="B20021">
        <v>171.5</v>
      </c>
      <c r="C20021">
        <f t="shared" si="752"/>
        <v>167.10533871298827</v>
      </c>
      <c r="D20021">
        <f t="shared" si="753"/>
        <v>19.31304782755959</v>
      </c>
      <c r="X20021">
        <v>20020</v>
      </c>
      <c r="Y20021">
        <v>171.5</v>
      </c>
    </row>
    <row r="20022" spans="1:25" x14ac:dyDescent="0.45">
      <c r="A20022">
        <v>20019</v>
      </c>
      <c r="B20022">
        <v>171.5</v>
      </c>
      <c r="C20022">
        <f t="shared" si="752"/>
        <v>167.1068070529405</v>
      </c>
      <c r="D20022">
        <f t="shared" si="753"/>
        <v>19.300144270093366</v>
      </c>
      <c r="X20022">
        <v>20021</v>
      </c>
      <c r="Y20022">
        <v>171.5</v>
      </c>
    </row>
    <row r="20023" spans="1:25" x14ac:dyDescent="0.45">
      <c r="A20023">
        <v>20020</v>
      </c>
      <c r="B20023">
        <v>171.5</v>
      </c>
      <c r="C20023">
        <f t="shared" si="752"/>
        <v>167.10827537112669</v>
      </c>
      <c r="D20023">
        <f t="shared" si="753"/>
        <v>19.287245215852373</v>
      </c>
      <c r="X20023">
        <v>20022</v>
      </c>
      <c r="Y20023">
        <v>171.5</v>
      </c>
    </row>
    <row r="20024" spans="1:25" x14ac:dyDescent="0.45">
      <c r="A20024">
        <v>20021</v>
      </c>
      <c r="B20024">
        <v>171.5</v>
      </c>
      <c r="C20024">
        <f t="shared" si="752"/>
        <v>167.10974366754721</v>
      </c>
      <c r="D20024">
        <f t="shared" si="753"/>
        <v>19.274350664641851</v>
      </c>
      <c r="X20024">
        <v>20023</v>
      </c>
      <c r="Y20024">
        <v>171.5</v>
      </c>
    </row>
    <row r="20025" spans="1:25" x14ac:dyDescent="0.45">
      <c r="A20025">
        <v>20022</v>
      </c>
      <c r="B20025">
        <v>171.5</v>
      </c>
      <c r="C20025">
        <f t="shared" si="752"/>
        <v>167.11121194220226</v>
      </c>
      <c r="D20025">
        <f t="shared" si="753"/>
        <v>19.261460616268057</v>
      </c>
      <c r="X20025">
        <v>20024</v>
      </c>
      <c r="Y20025">
        <v>171.5</v>
      </c>
    </row>
    <row r="20026" spans="1:25" x14ac:dyDescent="0.45">
      <c r="A20026">
        <v>20023</v>
      </c>
      <c r="B20026">
        <v>171.5</v>
      </c>
      <c r="C20026">
        <f t="shared" si="752"/>
        <v>167.11268019509228</v>
      </c>
      <c r="D20026">
        <f t="shared" si="753"/>
        <v>19.248575070535505</v>
      </c>
      <c r="X20026">
        <v>20025</v>
      </c>
      <c r="Y20026">
        <v>171.5</v>
      </c>
    </row>
    <row r="20027" spans="1:25" x14ac:dyDescent="0.45">
      <c r="A20027">
        <v>20024</v>
      </c>
      <c r="B20027">
        <v>171.5</v>
      </c>
      <c r="C20027">
        <f t="shared" si="752"/>
        <v>167.11414842621753</v>
      </c>
      <c r="D20027">
        <f t="shared" si="753"/>
        <v>19.235694027250208</v>
      </c>
      <c r="X20027">
        <v>20026</v>
      </c>
      <c r="Y20027">
        <v>171.5</v>
      </c>
    </row>
    <row r="20028" spans="1:25" x14ac:dyDescent="0.45">
      <c r="A20028">
        <v>20025</v>
      </c>
      <c r="B20028">
        <v>171.5</v>
      </c>
      <c r="C20028">
        <f t="shared" si="752"/>
        <v>167.11561663557831</v>
      </c>
      <c r="D20028">
        <f t="shared" si="753"/>
        <v>19.222817486217696</v>
      </c>
      <c r="X20028">
        <v>20027</v>
      </c>
      <c r="Y20028">
        <v>171.5</v>
      </c>
    </row>
    <row r="20029" spans="1:25" x14ac:dyDescent="0.45">
      <c r="A20029">
        <v>20026</v>
      </c>
      <c r="B20029">
        <v>171.5</v>
      </c>
      <c r="C20029">
        <f t="shared" si="752"/>
        <v>167.11708482317502</v>
      </c>
      <c r="D20029">
        <f t="shared" si="753"/>
        <v>19.209945447242745</v>
      </c>
      <c r="X20029">
        <v>20028</v>
      </c>
      <c r="Y20029">
        <v>171.5</v>
      </c>
    </row>
    <row r="20030" spans="1:25" x14ac:dyDescent="0.45">
      <c r="A20030">
        <v>20027</v>
      </c>
      <c r="B20030">
        <v>171.5</v>
      </c>
      <c r="C20030">
        <f t="shared" si="752"/>
        <v>167.11855298900792</v>
      </c>
      <c r="D20030">
        <f t="shared" si="753"/>
        <v>19.197077910131398</v>
      </c>
      <c r="X20030">
        <v>20029</v>
      </c>
      <c r="Y20030">
        <v>171.5</v>
      </c>
    </row>
    <row r="20031" spans="1:25" x14ac:dyDescent="0.45">
      <c r="A20031">
        <v>20028</v>
      </c>
      <c r="B20031">
        <v>171.5</v>
      </c>
      <c r="C20031">
        <f t="shared" si="752"/>
        <v>167.12002113307739</v>
      </c>
      <c r="D20031">
        <f t="shared" si="753"/>
        <v>19.184214874688699</v>
      </c>
      <c r="X20031">
        <v>20030</v>
      </c>
      <c r="Y20031">
        <v>171.5</v>
      </c>
    </row>
    <row r="20032" spans="1:25" x14ac:dyDescent="0.45">
      <c r="A20032">
        <v>20029</v>
      </c>
      <c r="B20032">
        <v>171.5</v>
      </c>
      <c r="C20032">
        <f t="shared" si="752"/>
        <v>167.12148925538366</v>
      </c>
      <c r="D20032">
        <f t="shared" si="753"/>
        <v>19.171356340720695</v>
      </c>
      <c r="X20032">
        <v>20031</v>
      </c>
      <c r="Y20032">
        <v>171.5</v>
      </c>
    </row>
    <row r="20033" spans="1:25" x14ac:dyDescent="0.45">
      <c r="A20033">
        <v>20030</v>
      </c>
      <c r="B20033">
        <v>171.5</v>
      </c>
      <c r="C20033">
        <f t="shared" si="752"/>
        <v>167.12295735592716</v>
      </c>
      <c r="D20033">
        <f t="shared" si="753"/>
        <v>19.158502308032197</v>
      </c>
      <c r="X20033">
        <v>20032</v>
      </c>
      <c r="Y20033">
        <v>171.5</v>
      </c>
    </row>
    <row r="20034" spans="1:25" x14ac:dyDescent="0.45">
      <c r="A20034">
        <v>20031</v>
      </c>
      <c r="B20034">
        <v>171.5</v>
      </c>
      <c r="C20034">
        <f t="shared" si="752"/>
        <v>167.12442543470812</v>
      </c>
      <c r="D20034">
        <f t="shared" si="753"/>
        <v>19.145652776429266</v>
      </c>
      <c r="X20034">
        <v>20033</v>
      </c>
      <c r="Y20034">
        <v>171.5</v>
      </c>
    </row>
    <row r="20035" spans="1:25" x14ac:dyDescent="0.45">
      <c r="A20035">
        <v>20032</v>
      </c>
      <c r="B20035">
        <v>171.5</v>
      </c>
      <c r="C20035">
        <f t="shared" si="752"/>
        <v>167.12589349172691</v>
      </c>
      <c r="D20035">
        <f t="shared" si="753"/>
        <v>19.132807745716978</v>
      </c>
      <c r="X20035">
        <v>20034</v>
      </c>
      <c r="Y20035">
        <v>171.5</v>
      </c>
    </row>
    <row r="20036" spans="1:25" x14ac:dyDescent="0.45">
      <c r="A20036">
        <v>20033</v>
      </c>
      <c r="B20036">
        <v>171.5</v>
      </c>
      <c r="C20036">
        <f t="shared" ref="C20036:C20099" si="754">$H$4 - $I$4*EXP(-A20036/$J$4)</f>
        <v>167.12736152698386</v>
      </c>
      <c r="D20036">
        <f t="shared" ref="D20036:D20099" si="755">(B20036-C20036)^2</f>
        <v>19.119967215700907</v>
      </c>
      <c r="X20036">
        <v>20035</v>
      </c>
      <c r="Y20036">
        <v>171.5</v>
      </c>
    </row>
    <row r="20037" spans="1:25" x14ac:dyDescent="0.45">
      <c r="A20037">
        <v>20034</v>
      </c>
      <c r="B20037">
        <v>171.5</v>
      </c>
      <c r="C20037">
        <f t="shared" si="754"/>
        <v>167.12882954047927</v>
      </c>
      <c r="D20037">
        <f t="shared" si="755"/>
        <v>19.107131186186638</v>
      </c>
      <c r="X20037">
        <v>20036</v>
      </c>
      <c r="Y20037">
        <v>171.5</v>
      </c>
    </row>
    <row r="20038" spans="1:25" x14ac:dyDescent="0.45">
      <c r="A20038">
        <v>20035</v>
      </c>
      <c r="B20038">
        <v>171.5</v>
      </c>
      <c r="C20038">
        <f t="shared" si="754"/>
        <v>167.13029753221349</v>
      </c>
      <c r="D20038">
        <f t="shared" si="755"/>
        <v>19.094299656979516</v>
      </c>
      <c r="X20038">
        <v>20037</v>
      </c>
      <c r="Y20038">
        <v>171.5</v>
      </c>
    </row>
    <row r="20039" spans="1:25" x14ac:dyDescent="0.45">
      <c r="A20039">
        <v>20036</v>
      </c>
      <c r="B20039">
        <v>171.5</v>
      </c>
      <c r="C20039">
        <f t="shared" si="754"/>
        <v>167.13176550218682</v>
      </c>
      <c r="D20039">
        <f t="shared" si="755"/>
        <v>19.081472627885134</v>
      </c>
      <c r="X20039">
        <v>20038</v>
      </c>
      <c r="Y20039">
        <v>171.5</v>
      </c>
    </row>
    <row r="20040" spans="1:25" x14ac:dyDescent="0.45">
      <c r="A20040">
        <v>20037</v>
      </c>
      <c r="B20040">
        <v>171.5</v>
      </c>
      <c r="C20040">
        <f t="shared" si="754"/>
        <v>167.13323345039959</v>
      </c>
      <c r="D20040">
        <f t="shared" si="755"/>
        <v>19.068650098709099</v>
      </c>
      <c r="X20040">
        <v>20039</v>
      </c>
      <c r="Y20040">
        <v>171.5</v>
      </c>
    </row>
    <row r="20041" spans="1:25" x14ac:dyDescent="0.45">
      <c r="A20041">
        <v>20038</v>
      </c>
      <c r="B20041">
        <v>171.5</v>
      </c>
      <c r="C20041">
        <f t="shared" si="754"/>
        <v>167.13470137685209</v>
      </c>
      <c r="D20041">
        <f t="shared" si="755"/>
        <v>19.055832069257018</v>
      </c>
      <c r="X20041">
        <v>20040</v>
      </c>
      <c r="Y20041">
        <v>171.5</v>
      </c>
    </row>
    <row r="20042" spans="1:25" x14ac:dyDescent="0.45">
      <c r="A20042">
        <v>20039</v>
      </c>
      <c r="B20042">
        <v>171.5</v>
      </c>
      <c r="C20042">
        <f t="shared" si="754"/>
        <v>167.13616928154471</v>
      </c>
      <c r="D20042">
        <f t="shared" si="755"/>
        <v>19.043018539334014</v>
      </c>
      <c r="X20042">
        <v>20041</v>
      </c>
      <c r="Y20042">
        <v>171.5</v>
      </c>
    </row>
    <row r="20043" spans="1:25" x14ac:dyDescent="0.45">
      <c r="A20043">
        <v>20040</v>
      </c>
      <c r="B20043">
        <v>171.5</v>
      </c>
      <c r="C20043">
        <f t="shared" si="754"/>
        <v>167.13763716447772</v>
      </c>
      <c r="D20043">
        <f t="shared" si="755"/>
        <v>19.030209508745955</v>
      </c>
      <c r="X20043">
        <v>20042</v>
      </c>
      <c r="Y20043">
        <v>171.5</v>
      </c>
    </row>
    <row r="20044" spans="1:25" x14ac:dyDescent="0.45">
      <c r="A20044">
        <v>20041</v>
      </c>
      <c r="B20044">
        <v>171.5</v>
      </c>
      <c r="C20044">
        <f t="shared" si="754"/>
        <v>167.13910502565147</v>
      </c>
      <c r="D20044">
        <f t="shared" si="755"/>
        <v>19.017404977298227</v>
      </c>
      <c r="X20044">
        <v>20043</v>
      </c>
      <c r="Y20044">
        <v>171.5</v>
      </c>
    </row>
    <row r="20045" spans="1:25" x14ac:dyDescent="0.45">
      <c r="A20045">
        <v>20042</v>
      </c>
      <c r="B20045">
        <v>171.5</v>
      </c>
      <c r="C20045">
        <f t="shared" si="754"/>
        <v>167.14057286506625</v>
      </c>
      <c r="D20045">
        <f t="shared" si="755"/>
        <v>19.004604944796711</v>
      </c>
      <c r="X20045">
        <v>20044</v>
      </c>
      <c r="Y20045">
        <v>171.5</v>
      </c>
    </row>
    <row r="20046" spans="1:25" x14ac:dyDescent="0.45">
      <c r="A20046">
        <v>20043</v>
      </c>
      <c r="B20046">
        <v>171.5</v>
      </c>
      <c r="C20046">
        <f t="shared" si="754"/>
        <v>167.14204068272241</v>
      </c>
      <c r="D20046">
        <f t="shared" si="755"/>
        <v>18.99180941104656</v>
      </c>
      <c r="X20046">
        <v>20045</v>
      </c>
      <c r="Y20046">
        <v>171.5</v>
      </c>
    </row>
    <row r="20047" spans="1:25" x14ac:dyDescent="0.45">
      <c r="A20047">
        <v>20044</v>
      </c>
      <c r="B20047">
        <v>171.5</v>
      </c>
      <c r="C20047">
        <f t="shared" si="754"/>
        <v>167.14350847862028</v>
      </c>
      <c r="D20047">
        <f t="shared" si="755"/>
        <v>18.979018375853418</v>
      </c>
      <c r="X20047">
        <v>20046</v>
      </c>
      <c r="Y20047">
        <v>171.5</v>
      </c>
    </row>
    <row r="20048" spans="1:25" x14ac:dyDescent="0.45">
      <c r="A20048">
        <v>20045</v>
      </c>
      <c r="B20048">
        <v>171.5</v>
      </c>
      <c r="C20048">
        <f t="shared" si="754"/>
        <v>167.14497625276016</v>
      </c>
      <c r="D20048">
        <f t="shared" si="755"/>
        <v>18.966231839022946</v>
      </c>
      <c r="X20048">
        <v>20047</v>
      </c>
      <c r="Y20048">
        <v>171.5</v>
      </c>
    </row>
    <row r="20049" spans="1:25" x14ac:dyDescent="0.45">
      <c r="A20049">
        <v>20046</v>
      </c>
      <c r="B20049">
        <v>171.5</v>
      </c>
      <c r="C20049">
        <f t="shared" si="754"/>
        <v>167.14644400514237</v>
      </c>
      <c r="D20049">
        <f t="shared" si="755"/>
        <v>18.953449800360801</v>
      </c>
      <c r="X20049">
        <v>20048</v>
      </c>
      <c r="Y20049">
        <v>171.5</v>
      </c>
    </row>
    <row r="20050" spans="1:25" x14ac:dyDescent="0.45">
      <c r="A20050">
        <v>20047</v>
      </c>
      <c r="B20050">
        <v>171.5</v>
      </c>
      <c r="C20050">
        <f t="shared" si="754"/>
        <v>167.14791173576725</v>
      </c>
      <c r="D20050">
        <f t="shared" si="755"/>
        <v>18.940672259672411</v>
      </c>
      <c r="X20050">
        <v>20049</v>
      </c>
      <c r="Y20050">
        <v>171.5</v>
      </c>
    </row>
    <row r="20051" spans="1:25" x14ac:dyDescent="0.45">
      <c r="A20051">
        <v>20048</v>
      </c>
      <c r="B20051">
        <v>171.5</v>
      </c>
      <c r="C20051">
        <f t="shared" si="754"/>
        <v>167.14937944463509</v>
      </c>
      <c r="D20051">
        <f t="shared" si="755"/>
        <v>18.927899216763699</v>
      </c>
      <c r="X20051">
        <v>20050</v>
      </c>
      <c r="Y20051">
        <v>171.5</v>
      </c>
    </row>
    <row r="20052" spans="1:25" x14ac:dyDescent="0.45">
      <c r="A20052">
        <v>20049</v>
      </c>
      <c r="B20052">
        <v>171.5</v>
      </c>
      <c r="C20052">
        <f t="shared" si="754"/>
        <v>167.15084713174627</v>
      </c>
      <c r="D20052">
        <f t="shared" si="755"/>
        <v>18.915130671439602</v>
      </c>
      <c r="X20052">
        <v>20051</v>
      </c>
      <c r="Y20052">
        <v>171.5</v>
      </c>
    </row>
    <row r="20053" spans="1:25" x14ac:dyDescent="0.45">
      <c r="A20053">
        <v>20050</v>
      </c>
      <c r="B20053">
        <v>171.5</v>
      </c>
      <c r="C20053">
        <f t="shared" si="754"/>
        <v>167.15231479710107</v>
      </c>
      <c r="D20053">
        <f t="shared" si="755"/>
        <v>18.90236662350631</v>
      </c>
      <c r="X20053">
        <v>20052</v>
      </c>
      <c r="Y20053">
        <v>171.5</v>
      </c>
    </row>
    <row r="20054" spans="1:25" x14ac:dyDescent="0.45">
      <c r="A20054">
        <v>20051</v>
      </c>
      <c r="B20054">
        <v>171.5</v>
      </c>
      <c r="C20054">
        <f t="shared" si="754"/>
        <v>167.15378244069981</v>
      </c>
      <c r="D20054">
        <f t="shared" si="755"/>
        <v>18.889607072769266</v>
      </c>
      <c r="X20054">
        <v>20053</v>
      </c>
      <c r="Y20054">
        <v>171.5</v>
      </c>
    </row>
    <row r="20055" spans="1:25" x14ac:dyDescent="0.45">
      <c r="A20055">
        <v>20052</v>
      </c>
      <c r="B20055">
        <v>171.5</v>
      </c>
      <c r="C20055">
        <f t="shared" si="754"/>
        <v>167.15525006254285</v>
      </c>
      <c r="D20055">
        <f t="shared" si="755"/>
        <v>18.876852019033926</v>
      </c>
      <c r="X20055">
        <v>20054</v>
      </c>
      <c r="Y20055">
        <v>171.5</v>
      </c>
    </row>
    <row r="20056" spans="1:25" x14ac:dyDescent="0.45">
      <c r="A20056">
        <v>20053</v>
      </c>
      <c r="B20056">
        <v>171.5</v>
      </c>
      <c r="C20056">
        <f t="shared" si="754"/>
        <v>167.15671766263048</v>
      </c>
      <c r="D20056">
        <f t="shared" si="755"/>
        <v>18.864101462106003</v>
      </c>
      <c r="X20056">
        <v>20055</v>
      </c>
      <c r="Y20056">
        <v>171.5</v>
      </c>
    </row>
    <row r="20057" spans="1:25" x14ac:dyDescent="0.45">
      <c r="A20057">
        <v>20054</v>
      </c>
      <c r="B20057">
        <v>171.5</v>
      </c>
      <c r="C20057">
        <f t="shared" si="754"/>
        <v>167.15818524096304</v>
      </c>
      <c r="D20057">
        <f t="shared" si="755"/>
        <v>18.851355401791213</v>
      </c>
      <c r="X20057">
        <v>20056</v>
      </c>
      <c r="Y20057">
        <v>171.5</v>
      </c>
    </row>
    <row r="20058" spans="1:25" x14ac:dyDescent="0.45">
      <c r="A20058">
        <v>20055</v>
      </c>
      <c r="B20058">
        <v>171.5</v>
      </c>
      <c r="C20058">
        <f t="shared" si="754"/>
        <v>167.15965279754079</v>
      </c>
      <c r="D20058">
        <f t="shared" si="755"/>
        <v>18.838613837895519</v>
      </c>
      <c r="X20058">
        <v>20057</v>
      </c>
      <c r="Y20058">
        <v>171.5</v>
      </c>
    </row>
    <row r="20059" spans="1:25" x14ac:dyDescent="0.45">
      <c r="A20059">
        <v>20056</v>
      </c>
      <c r="B20059">
        <v>171.5</v>
      </c>
      <c r="C20059">
        <f t="shared" si="754"/>
        <v>167.16112033236419</v>
      </c>
      <c r="D20059">
        <f t="shared" si="755"/>
        <v>18.825876770223424</v>
      </c>
      <c r="X20059">
        <v>20058</v>
      </c>
      <c r="Y20059">
        <v>171.5</v>
      </c>
    </row>
    <row r="20060" spans="1:25" x14ac:dyDescent="0.45">
      <c r="A20060">
        <v>20057</v>
      </c>
      <c r="B20060">
        <v>171.5</v>
      </c>
      <c r="C20060">
        <f t="shared" si="754"/>
        <v>167.16258784543339</v>
      </c>
      <c r="D20060">
        <f t="shared" si="755"/>
        <v>18.813144198582137</v>
      </c>
      <c r="X20060">
        <v>20059</v>
      </c>
      <c r="Y20060">
        <v>171.5</v>
      </c>
    </row>
    <row r="20061" spans="1:25" x14ac:dyDescent="0.45">
      <c r="A20061">
        <v>20058</v>
      </c>
      <c r="B20061">
        <v>171.5</v>
      </c>
      <c r="C20061">
        <f t="shared" si="754"/>
        <v>167.16405533674885</v>
      </c>
      <c r="D20061">
        <f t="shared" si="755"/>
        <v>18.80041612277617</v>
      </c>
      <c r="X20061">
        <v>20060</v>
      </c>
      <c r="Y20061">
        <v>171.5</v>
      </c>
    </row>
    <row r="20062" spans="1:25" x14ac:dyDescent="0.45">
      <c r="A20062">
        <v>20059</v>
      </c>
      <c r="B20062">
        <v>171.5</v>
      </c>
      <c r="C20062">
        <f t="shared" si="754"/>
        <v>167.16552280631083</v>
      </c>
      <c r="D20062">
        <f t="shared" si="755"/>
        <v>18.78769254261152</v>
      </c>
      <c r="X20062">
        <v>20061</v>
      </c>
      <c r="Y20062">
        <v>171.5</v>
      </c>
    </row>
    <row r="20063" spans="1:25" x14ac:dyDescent="0.45">
      <c r="A20063">
        <v>20060</v>
      </c>
      <c r="B20063">
        <v>171.5</v>
      </c>
      <c r="C20063">
        <f t="shared" si="754"/>
        <v>167.1669902541197</v>
      </c>
      <c r="D20063">
        <f t="shared" si="755"/>
        <v>18.774973457893694</v>
      </c>
      <c r="X20063">
        <v>20062</v>
      </c>
      <c r="Y20063">
        <v>171.5</v>
      </c>
    </row>
    <row r="20064" spans="1:25" x14ac:dyDescent="0.45">
      <c r="A20064">
        <v>20061</v>
      </c>
      <c r="B20064">
        <v>171.5</v>
      </c>
      <c r="C20064">
        <f t="shared" si="754"/>
        <v>167.16845768017572</v>
      </c>
      <c r="D20064">
        <f t="shared" si="755"/>
        <v>18.762258868428702</v>
      </c>
      <c r="X20064">
        <v>20063</v>
      </c>
      <c r="Y20064">
        <v>171.5</v>
      </c>
    </row>
    <row r="20065" spans="1:25" x14ac:dyDescent="0.45">
      <c r="A20065">
        <v>20062</v>
      </c>
      <c r="B20065">
        <v>171.5</v>
      </c>
      <c r="C20065">
        <f t="shared" si="754"/>
        <v>167.16992508447922</v>
      </c>
      <c r="D20065">
        <f t="shared" si="755"/>
        <v>18.749548774022312</v>
      </c>
      <c r="X20065">
        <v>20064</v>
      </c>
      <c r="Y20065">
        <v>171.5</v>
      </c>
    </row>
    <row r="20066" spans="1:25" x14ac:dyDescent="0.45">
      <c r="A20066">
        <v>20063</v>
      </c>
      <c r="B20066">
        <v>171.5</v>
      </c>
      <c r="C20066">
        <f t="shared" si="754"/>
        <v>167.17139246703056</v>
      </c>
      <c r="D20066">
        <f t="shared" si="755"/>
        <v>18.736843174479805</v>
      </c>
      <c r="X20066">
        <v>20065</v>
      </c>
      <c r="Y20066">
        <v>171.5</v>
      </c>
    </row>
    <row r="20067" spans="1:25" x14ac:dyDescent="0.45">
      <c r="A20067">
        <v>20064</v>
      </c>
      <c r="B20067">
        <v>171.5</v>
      </c>
      <c r="C20067">
        <f t="shared" si="754"/>
        <v>167.17285982783005</v>
      </c>
      <c r="D20067">
        <f t="shared" si="755"/>
        <v>18.724142069606962</v>
      </c>
      <c r="X20067">
        <v>20066</v>
      </c>
      <c r="Y20067">
        <v>171.5</v>
      </c>
    </row>
    <row r="20068" spans="1:25" x14ac:dyDescent="0.45">
      <c r="A20068">
        <v>20065</v>
      </c>
      <c r="B20068">
        <v>171.5</v>
      </c>
      <c r="C20068">
        <f t="shared" si="754"/>
        <v>167.17432716687802</v>
      </c>
      <c r="D20068">
        <f t="shared" si="755"/>
        <v>18.711445459209578</v>
      </c>
      <c r="X20068">
        <v>20067</v>
      </c>
      <c r="Y20068">
        <v>171.5</v>
      </c>
    </row>
    <row r="20069" spans="1:25" x14ac:dyDescent="0.45">
      <c r="A20069">
        <v>20066</v>
      </c>
      <c r="B20069">
        <v>171.5</v>
      </c>
      <c r="C20069">
        <f t="shared" si="754"/>
        <v>167.17579448417473</v>
      </c>
      <c r="D20069">
        <f t="shared" si="755"/>
        <v>18.698753343093685</v>
      </c>
      <c r="X20069">
        <v>20068</v>
      </c>
      <c r="Y20069">
        <v>171.5</v>
      </c>
    </row>
    <row r="20070" spans="1:25" x14ac:dyDescent="0.45">
      <c r="A20070">
        <v>20067</v>
      </c>
      <c r="B20070">
        <v>171.5</v>
      </c>
      <c r="C20070">
        <f t="shared" si="754"/>
        <v>167.1772617797206</v>
      </c>
      <c r="D20070">
        <f t="shared" si="755"/>
        <v>18.686065721064356</v>
      </c>
      <c r="X20070">
        <v>20069</v>
      </c>
      <c r="Y20070">
        <v>171.5</v>
      </c>
    </row>
    <row r="20071" spans="1:25" x14ac:dyDescent="0.45">
      <c r="A20071">
        <v>20068</v>
      </c>
      <c r="B20071">
        <v>171.5</v>
      </c>
      <c r="C20071">
        <f t="shared" si="754"/>
        <v>167.17872905351589</v>
      </c>
      <c r="D20071">
        <f t="shared" si="755"/>
        <v>18.673382592927638</v>
      </c>
      <c r="X20071">
        <v>20070</v>
      </c>
      <c r="Y20071">
        <v>171.5</v>
      </c>
    </row>
    <row r="20072" spans="1:25" x14ac:dyDescent="0.45">
      <c r="A20072">
        <v>20069</v>
      </c>
      <c r="B20072">
        <v>171.5</v>
      </c>
      <c r="C20072">
        <f t="shared" si="754"/>
        <v>167.18019630556091</v>
      </c>
      <c r="D20072">
        <f t="shared" si="755"/>
        <v>18.660703958489592</v>
      </c>
      <c r="X20072">
        <v>20071</v>
      </c>
      <c r="Y20072">
        <v>171.5</v>
      </c>
    </row>
    <row r="20073" spans="1:25" x14ac:dyDescent="0.45">
      <c r="A20073">
        <v>20070</v>
      </c>
      <c r="B20073">
        <v>171.5</v>
      </c>
      <c r="C20073">
        <f t="shared" si="754"/>
        <v>167.18166353585605</v>
      </c>
      <c r="D20073">
        <f t="shared" si="755"/>
        <v>18.648029817555305</v>
      </c>
      <c r="X20073">
        <v>20072</v>
      </c>
      <c r="Y20073">
        <v>171.5</v>
      </c>
    </row>
    <row r="20074" spans="1:25" x14ac:dyDescent="0.45">
      <c r="A20074">
        <v>20071</v>
      </c>
      <c r="B20074">
        <v>171.5</v>
      </c>
      <c r="C20074">
        <f t="shared" si="754"/>
        <v>167.18313074440158</v>
      </c>
      <c r="D20074">
        <f t="shared" si="755"/>
        <v>18.635360169930852</v>
      </c>
      <c r="X20074">
        <v>20073</v>
      </c>
      <c r="Y20074">
        <v>171.5</v>
      </c>
    </row>
    <row r="20075" spans="1:25" x14ac:dyDescent="0.45">
      <c r="A20075">
        <v>20072</v>
      </c>
      <c r="B20075">
        <v>171.5</v>
      </c>
      <c r="C20075">
        <f t="shared" si="754"/>
        <v>167.18459793119783</v>
      </c>
      <c r="D20075">
        <f t="shared" si="755"/>
        <v>18.622695015422064</v>
      </c>
      <c r="X20075">
        <v>20074</v>
      </c>
      <c r="Y20075">
        <v>171.5</v>
      </c>
    </row>
    <row r="20076" spans="1:25" x14ac:dyDescent="0.45">
      <c r="A20076">
        <v>20073</v>
      </c>
      <c r="B20076">
        <v>171.5</v>
      </c>
      <c r="C20076">
        <f t="shared" si="754"/>
        <v>167.18606509624516</v>
      </c>
      <c r="D20076">
        <f t="shared" si="755"/>
        <v>18.61003435383429</v>
      </c>
      <c r="X20076">
        <v>20075</v>
      </c>
      <c r="Y20076">
        <v>171.5</v>
      </c>
    </row>
    <row r="20077" spans="1:25" x14ac:dyDescent="0.45">
      <c r="A20077">
        <v>20074</v>
      </c>
      <c r="B20077">
        <v>171.5</v>
      </c>
      <c r="C20077">
        <f t="shared" si="754"/>
        <v>167.1875322395438</v>
      </c>
      <c r="D20077">
        <f t="shared" si="755"/>
        <v>18.597378184974122</v>
      </c>
      <c r="X20077">
        <v>20076</v>
      </c>
      <c r="Y20077">
        <v>171.5</v>
      </c>
    </row>
    <row r="20078" spans="1:25" x14ac:dyDescent="0.45">
      <c r="A20078">
        <v>20075</v>
      </c>
      <c r="B20078">
        <v>171.5</v>
      </c>
      <c r="C20078">
        <f t="shared" si="754"/>
        <v>167.18899936109415</v>
      </c>
      <c r="D20078">
        <f t="shared" si="755"/>
        <v>18.584726508646668</v>
      </c>
      <c r="X20078">
        <v>20077</v>
      </c>
      <c r="Y20078">
        <v>171.5</v>
      </c>
    </row>
    <row r="20079" spans="1:25" x14ac:dyDescent="0.45">
      <c r="A20079">
        <v>20076</v>
      </c>
      <c r="B20079">
        <v>171.5</v>
      </c>
      <c r="C20079">
        <f t="shared" si="754"/>
        <v>167.19046646089652</v>
      </c>
      <c r="D20079">
        <f t="shared" si="755"/>
        <v>18.572079324657796</v>
      </c>
      <c r="X20079">
        <v>20078</v>
      </c>
      <c r="Y20079">
        <v>171.5</v>
      </c>
    </row>
    <row r="20080" spans="1:25" x14ac:dyDescent="0.45">
      <c r="A20080">
        <v>20077</v>
      </c>
      <c r="B20080">
        <v>171.5</v>
      </c>
      <c r="C20080">
        <f t="shared" si="754"/>
        <v>167.19193353895122</v>
      </c>
      <c r="D20080">
        <f t="shared" si="755"/>
        <v>18.559436632813373</v>
      </c>
      <c r="X20080">
        <v>20079</v>
      </c>
      <c r="Y20080">
        <v>171.5</v>
      </c>
    </row>
    <row r="20081" spans="1:25" x14ac:dyDescent="0.45">
      <c r="A20081">
        <v>20078</v>
      </c>
      <c r="B20081">
        <v>171.5</v>
      </c>
      <c r="C20081">
        <f t="shared" si="754"/>
        <v>167.19340059525859</v>
      </c>
      <c r="D20081">
        <f t="shared" si="755"/>
        <v>18.546798432919026</v>
      </c>
      <c r="X20081">
        <v>20080</v>
      </c>
      <c r="Y20081">
        <v>171.5</v>
      </c>
    </row>
    <row r="20082" spans="1:25" x14ac:dyDescent="0.45">
      <c r="A20082">
        <v>20079</v>
      </c>
      <c r="B20082">
        <v>171.5</v>
      </c>
      <c r="C20082">
        <f t="shared" si="754"/>
        <v>167.19486762981896</v>
      </c>
      <c r="D20082">
        <f t="shared" si="755"/>
        <v>18.534164724780634</v>
      </c>
      <c r="X20082">
        <v>20081</v>
      </c>
      <c r="Y20082">
        <v>171.5</v>
      </c>
    </row>
    <row r="20083" spans="1:25" x14ac:dyDescent="0.45">
      <c r="A20083">
        <v>20080</v>
      </c>
      <c r="B20083">
        <v>171.5</v>
      </c>
      <c r="C20083">
        <f t="shared" si="754"/>
        <v>167.19633464263262</v>
      </c>
      <c r="D20083">
        <f t="shared" si="755"/>
        <v>18.521535508204089</v>
      </c>
      <c r="X20083">
        <v>20082</v>
      </c>
      <c r="Y20083">
        <v>171.5</v>
      </c>
    </row>
    <row r="20084" spans="1:25" x14ac:dyDescent="0.45">
      <c r="A20084">
        <v>20081</v>
      </c>
      <c r="B20084">
        <v>171.5</v>
      </c>
      <c r="C20084">
        <f t="shared" si="754"/>
        <v>167.1978016336999</v>
      </c>
      <c r="D20084">
        <f t="shared" si="755"/>
        <v>18.508910782995283</v>
      </c>
      <c r="X20084">
        <v>20083</v>
      </c>
      <c r="Y20084">
        <v>171.5</v>
      </c>
    </row>
    <row r="20085" spans="1:25" x14ac:dyDescent="0.45">
      <c r="A20085">
        <v>20082</v>
      </c>
      <c r="B20085">
        <v>171.5</v>
      </c>
      <c r="C20085">
        <f t="shared" si="754"/>
        <v>167.19926860302112</v>
      </c>
      <c r="D20085">
        <f t="shared" si="755"/>
        <v>18.49629054895987</v>
      </c>
      <c r="X20085">
        <v>20084</v>
      </c>
      <c r="Y20085">
        <v>171.5</v>
      </c>
    </row>
    <row r="20086" spans="1:25" x14ac:dyDescent="0.45">
      <c r="A20086">
        <v>20083</v>
      </c>
      <c r="B20086">
        <v>171.5</v>
      </c>
      <c r="C20086">
        <f t="shared" si="754"/>
        <v>167.20073555059662</v>
      </c>
      <c r="D20086">
        <f t="shared" si="755"/>
        <v>18.483674805903757</v>
      </c>
      <c r="X20086">
        <v>20085</v>
      </c>
      <c r="Y20086">
        <v>171.5</v>
      </c>
    </row>
    <row r="20087" spans="1:25" x14ac:dyDescent="0.45">
      <c r="A20087">
        <v>20084</v>
      </c>
      <c r="B20087">
        <v>171.5</v>
      </c>
      <c r="C20087">
        <f t="shared" si="754"/>
        <v>167.20220247642669</v>
      </c>
      <c r="D20087">
        <f t="shared" si="755"/>
        <v>18.471063553632863</v>
      </c>
      <c r="X20087">
        <v>20086</v>
      </c>
      <c r="Y20087">
        <v>171.5</v>
      </c>
    </row>
    <row r="20088" spans="1:25" x14ac:dyDescent="0.45">
      <c r="A20088">
        <v>20085</v>
      </c>
      <c r="B20088">
        <v>171.5</v>
      </c>
      <c r="C20088">
        <f t="shared" si="754"/>
        <v>167.20366938051171</v>
      </c>
      <c r="D20088">
        <f t="shared" si="755"/>
        <v>18.458456791952614</v>
      </c>
      <c r="X20088">
        <v>20087</v>
      </c>
      <c r="Y20088">
        <v>171.5</v>
      </c>
    </row>
    <row r="20089" spans="1:25" x14ac:dyDescent="0.45">
      <c r="A20089">
        <v>20086</v>
      </c>
      <c r="B20089">
        <v>171.5</v>
      </c>
      <c r="C20089">
        <f t="shared" si="754"/>
        <v>167.20513626285197</v>
      </c>
      <c r="D20089">
        <f t="shared" si="755"/>
        <v>18.44585452066918</v>
      </c>
      <c r="X20089">
        <v>20088</v>
      </c>
      <c r="Y20089">
        <v>171.5</v>
      </c>
    </row>
    <row r="20090" spans="1:25" x14ac:dyDescent="0.45">
      <c r="A20090">
        <v>20087</v>
      </c>
      <c r="B20090">
        <v>171.5</v>
      </c>
      <c r="C20090">
        <f t="shared" si="754"/>
        <v>167.20660312344776</v>
      </c>
      <c r="D20090">
        <f t="shared" si="755"/>
        <v>18.433256739588501</v>
      </c>
      <c r="X20090">
        <v>20089</v>
      </c>
      <c r="Y20090">
        <v>171.5</v>
      </c>
    </row>
    <row r="20091" spans="1:25" x14ac:dyDescent="0.45">
      <c r="A20091">
        <v>20088</v>
      </c>
      <c r="B20091">
        <v>171.5</v>
      </c>
      <c r="C20091">
        <f t="shared" si="754"/>
        <v>167.20806996229945</v>
      </c>
      <c r="D20091">
        <f t="shared" si="755"/>
        <v>18.420663448516269</v>
      </c>
      <c r="X20091">
        <v>20090</v>
      </c>
      <c r="Y20091">
        <v>171.5</v>
      </c>
    </row>
    <row r="20092" spans="1:25" x14ac:dyDescent="0.45">
      <c r="A20092">
        <v>20089</v>
      </c>
      <c r="B20092">
        <v>171.5</v>
      </c>
      <c r="C20092">
        <f t="shared" si="754"/>
        <v>167.20953677940733</v>
      </c>
      <c r="D20092">
        <f t="shared" si="755"/>
        <v>18.408074647258427</v>
      </c>
      <c r="X20092">
        <v>20091</v>
      </c>
      <c r="Y20092">
        <v>171.5</v>
      </c>
    </row>
    <row r="20093" spans="1:25" x14ac:dyDescent="0.45">
      <c r="A20093">
        <v>20090</v>
      </c>
      <c r="B20093">
        <v>171.5</v>
      </c>
      <c r="C20093">
        <f t="shared" si="754"/>
        <v>167.21100357477172</v>
      </c>
      <c r="D20093">
        <f t="shared" si="755"/>
        <v>18.395490335620934</v>
      </c>
      <c r="X20093">
        <v>20092</v>
      </c>
      <c r="Y20093">
        <v>171.5</v>
      </c>
    </row>
    <row r="20094" spans="1:25" x14ac:dyDescent="0.45">
      <c r="A20094">
        <v>20091</v>
      </c>
      <c r="B20094">
        <v>171.5</v>
      </c>
      <c r="C20094">
        <f t="shared" si="754"/>
        <v>167.21247034839303</v>
      </c>
      <c r="D20094">
        <f t="shared" si="755"/>
        <v>18.382910513409019</v>
      </c>
      <c r="X20094">
        <v>20093</v>
      </c>
      <c r="Y20094">
        <v>171.5</v>
      </c>
    </row>
    <row r="20095" spans="1:25" x14ac:dyDescent="0.45">
      <c r="A20095">
        <v>20092</v>
      </c>
      <c r="B20095">
        <v>171.5</v>
      </c>
      <c r="C20095">
        <f t="shared" si="754"/>
        <v>167.21393710027144</v>
      </c>
      <c r="D20095">
        <f t="shared" si="755"/>
        <v>18.370335180429617</v>
      </c>
      <c r="X20095">
        <v>20094</v>
      </c>
      <c r="Y20095">
        <v>171.5</v>
      </c>
    </row>
    <row r="20096" spans="1:25" x14ac:dyDescent="0.45">
      <c r="A20096">
        <v>20093</v>
      </c>
      <c r="B20096">
        <v>171.5</v>
      </c>
      <c r="C20096">
        <f t="shared" si="754"/>
        <v>167.21540383040738</v>
      </c>
      <c r="D20096">
        <f t="shared" si="755"/>
        <v>18.357764336487733</v>
      </c>
      <c r="X20096">
        <v>20095</v>
      </c>
      <c r="Y20096">
        <v>171.5</v>
      </c>
    </row>
    <row r="20097" spans="1:25" x14ac:dyDescent="0.45">
      <c r="A20097">
        <v>20094</v>
      </c>
      <c r="B20097">
        <v>171.5</v>
      </c>
      <c r="C20097">
        <f t="shared" si="754"/>
        <v>167.21687053880112</v>
      </c>
      <c r="D20097">
        <f t="shared" si="755"/>
        <v>18.345197981389827</v>
      </c>
      <c r="X20097">
        <v>20096</v>
      </c>
      <c r="Y20097">
        <v>171.5</v>
      </c>
    </row>
    <row r="20098" spans="1:25" x14ac:dyDescent="0.45">
      <c r="A20098">
        <v>20095</v>
      </c>
      <c r="B20098">
        <v>171.5</v>
      </c>
      <c r="C20098">
        <f t="shared" si="754"/>
        <v>167.21833722545301</v>
      </c>
      <c r="D20098">
        <f t="shared" si="755"/>
        <v>18.332636114941405</v>
      </c>
      <c r="X20098">
        <v>20097</v>
      </c>
      <c r="Y20098">
        <v>171.5</v>
      </c>
    </row>
    <row r="20099" spans="1:25" x14ac:dyDescent="0.45">
      <c r="A20099">
        <v>20096</v>
      </c>
      <c r="B20099">
        <v>171.5</v>
      </c>
      <c r="C20099">
        <f t="shared" si="754"/>
        <v>167.21980389036338</v>
      </c>
      <c r="D20099">
        <f t="shared" si="755"/>
        <v>18.320078736948457</v>
      </c>
      <c r="X20099">
        <v>20098</v>
      </c>
      <c r="Y20099">
        <v>171.5</v>
      </c>
    </row>
    <row r="20100" spans="1:25" x14ac:dyDescent="0.45">
      <c r="A20100">
        <v>20097</v>
      </c>
      <c r="B20100">
        <v>171.5</v>
      </c>
      <c r="C20100">
        <f t="shared" ref="C20100:C20163" si="756">$H$4 - $I$4*EXP(-A20100/$J$4)</f>
        <v>167.2212705335325</v>
      </c>
      <c r="D20100">
        <f t="shared" ref="D20100:D20163" si="757">(B20100-C20100)^2</f>
        <v>18.307525847217224</v>
      </c>
      <c r="X20100">
        <v>20099</v>
      </c>
      <c r="Y20100">
        <v>171.5</v>
      </c>
    </row>
    <row r="20101" spans="1:25" x14ac:dyDescent="0.45">
      <c r="A20101">
        <v>20098</v>
      </c>
      <c r="B20101">
        <v>171.5</v>
      </c>
      <c r="C20101">
        <f t="shared" si="756"/>
        <v>167.22273715496073</v>
      </c>
      <c r="D20101">
        <f t="shared" si="757"/>
        <v>18.294977445553467</v>
      </c>
      <c r="X20101">
        <v>20100</v>
      </c>
      <c r="Y20101">
        <v>171.5</v>
      </c>
    </row>
    <row r="20102" spans="1:25" x14ac:dyDescent="0.45">
      <c r="A20102">
        <v>20099</v>
      </c>
      <c r="B20102">
        <v>171.5</v>
      </c>
      <c r="C20102">
        <f t="shared" si="756"/>
        <v>167.22420375464839</v>
      </c>
      <c r="D20102">
        <f t="shared" si="757"/>
        <v>18.282433531762962</v>
      </c>
      <c r="X20102">
        <v>20101</v>
      </c>
      <c r="Y20102">
        <v>171.5</v>
      </c>
    </row>
    <row r="20103" spans="1:25" x14ac:dyDescent="0.45">
      <c r="A20103">
        <v>20100</v>
      </c>
      <c r="B20103">
        <v>171.5</v>
      </c>
      <c r="C20103">
        <f t="shared" si="756"/>
        <v>167.2256703325958</v>
      </c>
      <c r="D20103">
        <f t="shared" si="757"/>
        <v>18.269894105651723</v>
      </c>
      <c r="X20103">
        <v>20102</v>
      </c>
      <c r="Y20103">
        <v>171.5</v>
      </c>
    </row>
    <row r="20104" spans="1:25" x14ac:dyDescent="0.45">
      <c r="A20104">
        <v>20101</v>
      </c>
      <c r="B20104">
        <v>171.5</v>
      </c>
      <c r="C20104">
        <f t="shared" si="756"/>
        <v>167.22713688880327</v>
      </c>
      <c r="D20104">
        <f t="shared" si="757"/>
        <v>18.257359167025779</v>
      </c>
      <c r="X20104">
        <v>20103</v>
      </c>
      <c r="Y20104">
        <v>171.5</v>
      </c>
    </row>
    <row r="20105" spans="1:25" x14ac:dyDescent="0.45">
      <c r="A20105">
        <v>20102</v>
      </c>
      <c r="B20105">
        <v>171.5</v>
      </c>
      <c r="C20105">
        <f t="shared" si="756"/>
        <v>167.22860342327115</v>
      </c>
      <c r="D20105">
        <f t="shared" si="757"/>
        <v>18.244828715690915</v>
      </c>
      <c r="X20105">
        <v>20104</v>
      </c>
      <c r="Y20105">
        <v>171.5</v>
      </c>
    </row>
    <row r="20106" spans="1:25" x14ac:dyDescent="0.45">
      <c r="A20106">
        <v>20103</v>
      </c>
      <c r="B20106">
        <v>171.5</v>
      </c>
      <c r="C20106">
        <f t="shared" si="756"/>
        <v>167.23006993599975</v>
      </c>
      <c r="D20106">
        <f t="shared" si="757"/>
        <v>18.232302751453172</v>
      </c>
      <c r="X20106">
        <v>20105</v>
      </c>
      <c r="Y20106">
        <v>171.5</v>
      </c>
    </row>
    <row r="20107" spans="1:25" x14ac:dyDescent="0.45">
      <c r="A20107">
        <v>20104</v>
      </c>
      <c r="B20107">
        <v>171.5</v>
      </c>
      <c r="C20107">
        <f t="shared" si="756"/>
        <v>167.23153642698941</v>
      </c>
      <c r="D20107">
        <f t="shared" si="757"/>
        <v>18.219781274118354</v>
      </c>
      <c r="X20107">
        <v>20106</v>
      </c>
      <c r="Y20107">
        <v>171.5</v>
      </c>
    </row>
    <row r="20108" spans="1:25" x14ac:dyDescent="0.45">
      <c r="A20108">
        <v>20105</v>
      </c>
      <c r="B20108">
        <v>171.5</v>
      </c>
      <c r="C20108">
        <f t="shared" si="756"/>
        <v>167.23300289624038</v>
      </c>
      <c r="D20108">
        <f t="shared" si="757"/>
        <v>18.207264283492997</v>
      </c>
      <c r="X20108">
        <v>20107</v>
      </c>
      <c r="Y20108">
        <v>171.5</v>
      </c>
    </row>
    <row r="20109" spans="1:25" x14ac:dyDescent="0.45">
      <c r="A20109">
        <v>20106</v>
      </c>
      <c r="B20109">
        <v>171.5</v>
      </c>
      <c r="C20109">
        <f t="shared" si="756"/>
        <v>167.23446934375306</v>
      </c>
      <c r="D20109">
        <f t="shared" si="757"/>
        <v>18.194751779382432</v>
      </c>
      <c r="X20109">
        <v>20108</v>
      </c>
      <c r="Y20109">
        <v>171.5</v>
      </c>
    </row>
    <row r="20110" spans="1:25" x14ac:dyDescent="0.45">
      <c r="A20110">
        <v>20107</v>
      </c>
      <c r="B20110">
        <v>171.5</v>
      </c>
      <c r="C20110">
        <f t="shared" si="756"/>
        <v>167.23593576952774</v>
      </c>
      <c r="D20110">
        <f t="shared" si="757"/>
        <v>18.182243761592968</v>
      </c>
      <c r="X20110">
        <v>20109</v>
      </c>
      <c r="Y20110">
        <v>171.5</v>
      </c>
    </row>
    <row r="20111" spans="1:25" x14ac:dyDescent="0.45">
      <c r="A20111">
        <v>20108</v>
      </c>
      <c r="B20111">
        <v>171.5</v>
      </c>
      <c r="C20111">
        <f t="shared" si="756"/>
        <v>167.23740217356476</v>
      </c>
      <c r="D20111">
        <f t="shared" si="757"/>
        <v>18.169740229930429</v>
      </c>
      <c r="X20111">
        <v>20110</v>
      </c>
      <c r="Y20111">
        <v>171.5</v>
      </c>
    </row>
    <row r="20112" spans="1:25" x14ac:dyDescent="0.45">
      <c r="A20112">
        <v>20109</v>
      </c>
      <c r="B20112">
        <v>171.5</v>
      </c>
      <c r="C20112">
        <f t="shared" si="756"/>
        <v>167.23886855586443</v>
      </c>
      <c r="D20112">
        <f t="shared" si="757"/>
        <v>18.157241184200902</v>
      </c>
      <c r="X20112">
        <v>20111</v>
      </c>
      <c r="Y20112">
        <v>171.5</v>
      </c>
    </row>
    <row r="20113" spans="1:25" x14ac:dyDescent="0.45">
      <c r="A20113">
        <v>20110</v>
      </c>
      <c r="B20113">
        <v>171.5</v>
      </c>
      <c r="C20113">
        <f t="shared" si="756"/>
        <v>167.24033491642706</v>
      </c>
      <c r="D20113">
        <f t="shared" si="757"/>
        <v>18.144746624210466</v>
      </c>
      <c r="X20113">
        <v>20112</v>
      </c>
      <c r="Y20113">
        <v>171.5</v>
      </c>
    </row>
    <row r="20114" spans="1:25" x14ac:dyDescent="0.45">
      <c r="A20114">
        <v>20111</v>
      </c>
      <c r="B20114">
        <v>171.5</v>
      </c>
      <c r="C20114">
        <f t="shared" si="756"/>
        <v>167.24180125525299</v>
      </c>
      <c r="D20114">
        <f t="shared" si="757"/>
        <v>18.132256549764975</v>
      </c>
      <c r="X20114">
        <v>20113</v>
      </c>
      <c r="Y20114">
        <v>171.5</v>
      </c>
    </row>
    <row r="20115" spans="1:25" x14ac:dyDescent="0.45">
      <c r="A20115">
        <v>20112</v>
      </c>
      <c r="B20115">
        <v>171.5</v>
      </c>
      <c r="C20115">
        <f t="shared" si="756"/>
        <v>167.24326757234252</v>
      </c>
      <c r="D20115">
        <f t="shared" si="757"/>
        <v>18.119770960670763</v>
      </c>
      <c r="X20115">
        <v>20114</v>
      </c>
      <c r="Y20115">
        <v>171.5</v>
      </c>
    </row>
    <row r="20116" spans="1:25" x14ac:dyDescent="0.45">
      <c r="A20116">
        <v>20113</v>
      </c>
      <c r="B20116">
        <v>171.5</v>
      </c>
      <c r="C20116">
        <f t="shared" si="756"/>
        <v>167.244733867696</v>
      </c>
      <c r="D20116">
        <f t="shared" si="757"/>
        <v>18.107289856733455</v>
      </c>
      <c r="X20116">
        <v>20115</v>
      </c>
      <c r="Y20116">
        <v>171.5</v>
      </c>
    </row>
    <row r="20117" spans="1:25" x14ac:dyDescent="0.45">
      <c r="A20117">
        <v>20114</v>
      </c>
      <c r="B20117">
        <v>171.5</v>
      </c>
      <c r="C20117">
        <f t="shared" si="756"/>
        <v>167.24620014131375</v>
      </c>
      <c r="D20117">
        <f t="shared" si="757"/>
        <v>18.094813237759162</v>
      </c>
      <c r="X20117">
        <v>20116</v>
      </c>
      <c r="Y20117">
        <v>171.5</v>
      </c>
    </row>
    <row r="20118" spans="1:25" x14ac:dyDescent="0.45">
      <c r="A20118">
        <v>20115</v>
      </c>
      <c r="B20118">
        <v>171.5</v>
      </c>
      <c r="C20118">
        <f t="shared" si="756"/>
        <v>167.24766639319608</v>
      </c>
      <c r="D20118">
        <f t="shared" si="757"/>
        <v>18.082341103554</v>
      </c>
      <c r="X20118">
        <v>20117</v>
      </c>
      <c r="Y20118">
        <v>171.5</v>
      </c>
    </row>
    <row r="20119" spans="1:25" x14ac:dyDescent="0.45">
      <c r="A20119">
        <v>20116</v>
      </c>
      <c r="B20119">
        <v>171.5</v>
      </c>
      <c r="C20119">
        <f t="shared" si="756"/>
        <v>167.24913262334331</v>
      </c>
      <c r="D20119">
        <f t="shared" si="757"/>
        <v>18.069873453924092</v>
      </c>
      <c r="X20119">
        <v>20118</v>
      </c>
      <c r="Y20119">
        <v>171.5</v>
      </c>
    </row>
    <row r="20120" spans="1:25" x14ac:dyDescent="0.45">
      <c r="A20120">
        <v>20117</v>
      </c>
      <c r="B20120">
        <v>171.5</v>
      </c>
      <c r="C20120">
        <f t="shared" si="756"/>
        <v>167.25059883175578</v>
      </c>
      <c r="D20120">
        <f t="shared" si="757"/>
        <v>18.057410288675335</v>
      </c>
      <c r="X20120">
        <v>20119</v>
      </c>
      <c r="Y20120">
        <v>171.5</v>
      </c>
    </row>
    <row r="20121" spans="1:25" x14ac:dyDescent="0.45">
      <c r="A20121">
        <v>20118</v>
      </c>
      <c r="B20121">
        <v>171.5</v>
      </c>
      <c r="C20121">
        <f t="shared" si="756"/>
        <v>167.25206501843377</v>
      </c>
      <c r="D20121">
        <f t="shared" si="757"/>
        <v>18.044951607614102</v>
      </c>
      <c r="X20121">
        <v>20120</v>
      </c>
      <c r="Y20121">
        <v>171.5</v>
      </c>
    </row>
    <row r="20122" spans="1:25" x14ac:dyDescent="0.45">
      <c r="A20122">
        <v>20119</v>
      </c>
      <c r="B20122">
        <v>171.5</v>
      </c>
      <c r="C20122">
        <f t="shared" si="756"/>
        <v>167.25353118337767</v>
      </c>
      <c r="D20122">
        <f t="shared" si="757"/>
        <v>18.032497410545812</v>
      </c>
      <c r="X20122">
        <v>20121</v>
      </c>
      <c r="Y20122">
        <v>171.5</v>
      </c>
    </row>
    <row r="20123" spans="1:25" x14ac:dyDescent="0.45">
      <c r="A20123">
        <v>20120</v>
      </c>
      <c r="B20123">
        <v>171.5</v>
      </c>
      <c r="C20123">
        <f t="shared" si="756"/>
        <v>167.25499732658773</v>
      </c>
      <c r="D20123">
        <f t="shared" si="757"/>
        <v>18.020047697277345</v>
      </c>
      <c r="X20123">
        <v>20122</v>
      </c>
      <c r="Y20123">
        <v>171.5</v>
      </c>
    </row>
    <row r="20124" spans="1:25" x14ac:dyDescent="0.45">
      <c r="A20124">
        <v>20121</v>
      </c>
      <c r="B20124">
        <v>171.5</v>
      </c>
      <c r="C20124">
        <f t="shared" si="756"/>
        <v>167.25646344806432</v>
      </c>
      <c r="D20124">
        <f t="shared" si="757"/>
        <v>18.007602467614131</v>
      </c>
      <c r="X20124">
        <v>20123</v>
      </c>
      <c r="Y20124">
        <v>171.5</v>
      </c>
    </row>
    <row r="20125" spans="1:25" x14ac:dyDescent="0.45">
      <c r="A20125">
        <v>20122</v>
      </c>
      <c r="B20125">
        <v>171.5</v>
      </c>
      <c r="C20125">
        <f t="shared" si="756"/>
        <v>167.25792954780775</v>
      </c>
      <c r="D20125">
        <f t="shared" si="757"/>
        <v>17.995161721362575</v>
      </c>
      <c r="X20125">
        <v>20124</v>
      </c>
      <c r="Y20125">
        <v>171.5</v>
      </c>
    </row>
    <row r="20126" spans="1:25" x14ac:dyDescent="0.45">
      <c r="A20126">
        <v>20123</v>
      </c>
      <c r="B20126">
        <v>171.5</v>
      </c>
      <c r="C20126">
        <f t="shared" si="756"/>
        <v>167.25939562581834</v>
      </c>
      <c r="D20126">
        <f t="shared" si="757"/>
        <v>17.982725458328606</v>
      </c>
      <c r="X20126">
        <v>20125</v>
      </c>
      <c r="Y20126">
        <v>171.5</v>
      </c>
    </row>
    <row r="20127" spans="1:25" x14ac:dyDescent="0.45">
      <c r="A20127">
        <v>20124</v>
      </c>
      <c r="B20127">
        <v>171.5</v>
      </c>
      <c r="C20127">
        <f t="shared" si="756"/>
        <v>167.26086168209645</v>
      </c>
      <c r="D20127">
        <f t="shared" si="757"/>
        <v>17.970293678318164</v>
      </c>
      <c r="X20127">
        <v>20126</v>
      </c>
      <c r="Y20127">
        <v>171.5</v>
      </c>
    </row>
    <row r="20128" spans="1:25" x14ac:dyDescent="0.45">
      <c r="A20128">
        <v>20125</v>
      </c>
      <c r="B20128">
        <v>171.5</v>
      </c>
      <c r="C20128">
        <f t="shared" si="756"/>
        <v>167.26232771664232</v>
      </c>
      <c r="D20128">
        <f t="shared" si="757"/>
        <v>17.957866381137912</v>
      </c>
      <c r="X20128">
        <v>20127</v>
      </c>
      <c r="Y20128">
        <v>171.5</v>
      </c>
    </row>
    <row r="20129" spans="1:25" x14ac:dyDescent="0.45">
      <c r="A20129">
        <v>20126</v>
      </c>
      <c r="B20129">
        <v>171.5</v>
      </c>
      <c r="C20129">
        <f t="shared" si="756"/>
        <v>167.26379372945632</v>
      </c>
      <c r="D20129">
        <f t="shared" si="757"/>
        <v>17.945443566593557</v>
      </c>
      <c r="X20129">
        <v>20128</v>
      </c>
      <c r="Y20129">
        <v>171.5</v>
      </c>
    </row>
    <row r="20130" spans="1:25" x14ac:dyDescent="0.45">
      <c r="A20130">
        <v>20127</v>
      </c>
      <c r="B20130">
        <v>171.5</v>
      </c>
      <c r="C20130">
        <f t="shared" si="756"/>
        <v>167.26525972053878</v>
      </c>
      <c r="D20130">
        <f t="shared" si="757"/>
        <v>17.9330252344913</v>
      </c>
      <c r="X20130">
        <v>20129</v>
      </c>
      <c r="Y20130">
        <v>171.5</v>
      </c>
    </row>
    <row r="20131" spans="1:25" x14ac:dyDescent="0.45">
      <c r="A20131">
        <v>20128</v>
      </c>
      <c r="B20131">
        <v>171.5</v>
      </c>
      <c r="C20131">
        <f t="shared" si="756"/>
        <v>167.26672568989</v>
      </c>
      <c r="D20131">
        <f t="shared" si="757"/>
        <v>17.92061138463734</v>
      </c>
      <c r="X20131">
        <v>20130</v>
      </c>
      <c r="Y20131">
        <v>171.5</v>
      </c>
    </row>
    <row r="20132" spans="1:25" x14ac:dyDescent="0.45">
      <c r="A20132">
        <v>20129</v>
      </c>
      <c r="B20132">
        <v>171.5</v>
      </c>
      <c r="C20132">
        <f t="shared" si="756"/>
        <v>167.26819163751034</v>
      </c>
      <c r="D20132">
        <f t="shared" si="757"/>
        <v>17.908202016837407</v>
      </c>
      <c r="X20132">
        <v>20131</v>
      </c>
      <c r="Y20132">
        <v>171.5</v>
      </c>
    </row>
    <row r="20133" spans="1:25" x14ac:dyDescent="0.45">
      <c r="A20133">
        <v>20130</v>
      </c>
      <c r="B20133">
        <v>171.5</v>
      </c>
      <c r="C20133">
        <f t="shared" si="756"/>
        <v>167.26965756340007</v>
      </c>
      <c r="D20133">
        <f t="shared" si="757"/>
        <v>17.895797130898202</v>
      </c>
      <c r="X20133">
        <v>20132</v>
      </c>
      <c r="Y20133">
        <v>171.5</v>
      </c>
    </row>
    <row r="20134" spans="1:25" x14ac:dyDescent="0.45">
      <c r="A20134">
        <v>20131</v>
      </c>
      <c r="B20134">
        <v>171.5</v>
      </c>
      <c r="C20134">
        <f t="shared" si="756"/>
        <v>167.27112346755953</v>
      </c>
      <c r="D20134">
        <f t="shared" si="757"/>
        <v>17.883396726625705</v>
      </c>
      <c r="X20134">
        <v>20133</v>
      </c>
      <c r="Y20134">
        <v>171.5</v>
      </c>
    </row>
    <row r="20135" spans="1:25" x14ac:dyDescent="0.45">
      <c r="A20135">
        <v>20132</v>
      </c>
      <c r="B20135">
        <v>171.5</v>
      </c>
      <c r="C20135">
        <f t="shared" si="756"/>
        <v>167.27258934998906</v>
      </c>
      <c r="D20135">
        <f t="shared" si="757"/>
        <v>17.871000803825904</v>
      </c>
      <c r="X20135">
        <v>20134</v>
      </c>
      <c r="Y20135">
        <v>171.5</v>
      </c>
    </row>
    <row r="20136" spans="1:25" x14ac:dyDescent="0.45">
      <c r="A20136">
        <v>20133</v>
      </c>
      <c r="B20136">
        <v>171.5</v>
      </c>
      <c r="C20136">
        <f t="shared" si="756"/>
        <v>167.274055210689</v>
      </c>
      <c r="D20136">
        <f t="shared" si="757"/>
        <v>17.858609362304797</v>
      </c>
      <c r="X20136">
        <v>20135</v>
      </c>
      <c r="Y20136">
        <v>171.5</v>
      </c>
    </row>
    <row r="20137" spans="1:25" x14ac:dyDescent="0.45">
      <c r="A20137">
        <v>20134</v>
      </c>
      <c r="B20137">
        <v>171.5</v>
      </c>
      <c r="C20137">
        <f t="shared" si="756"/>
        <v>167.27552104965963</v>
      </c>
      <c r="D20137">
        <f t="shared" si="757"/>
        <v>17.846222401868872</v>
      </c>
      <c r="X20137">
        <v>20136</v>
      </c>
      <c r="Y20137">
        <v>171.5</v>
      </c>
    </row>
    <row r="20138" spans="1:25" x14ac:dyDescent="0.45">
      <c r="A20138">
        <v>20135</v>
      </c>
      <c r="B20138">
        <v>171.5</v>
      </c>
      <c r="C20138">
        <f t="shared" si="756"/>
        <v>167.27698686690127</v>
      </c>
      <c r="D20138">
        <f t="shared" si="757"/>
        <v>17.833839922324369</v>
      </c>
      <c r="X20138">
        <v>20137</v>
      </c>
      <c r="Y20138">
        <v>171.5</v>
      </c>
    </row>
    <row r="20139" spans="1:25" x14ac:dyDescent="0.45">
      <c r="A20139">
        <v>20136</v>
      </c>
      <c r="B20139">
        <v>171.5</v>
      </c>
      <c r="C20139">
        <f t="shared" si="756"/>
        <v>167.27845266241428</v>
      </c>
      <c r="D20139">
        <f t="shared" si="757"/>
        <v>17.82146192347707</v>
      </c>
      <c r="X20139">
        <v>20138</v>
      </c>
      <c r="Y20139">
        <v>171.5</v>
      </c>
    </row>
    <row r="20140" spans="1:25" x14ac:dyDescent="0.45">
      <c r="A20140">
        <v>20137</v>
      </c>
      <c r="B20140">
        <v>171.5</v>
      </c>
      <c r="C20140">
        <f t="shared" si="756"/>
        <v>167.27991843619895</v>
      </c>
      <c r="D20140">
        <f t="shared" si="757"/>
        <v>17.809088405133476</v>
      </c>
      <c r="X20140">
        <v>20139</v>
      </c>
      <c r="Y20140">
        <v>171.5</v>
      </c>
    </row>
    <row r="20141" spans="1:25" x14ac:dyDescent="0.45">
      <c r="A20141">
        <v>20138</v>
      </c>
      <c r="B20141">
        <v>171.5</v>
      </c>
      <c r="C20141">
        <f t="shared" si="756"/>
        <v>167.2813841882556</v>
      </c>
      <c r="D20141">
        <f t="shared" si="757"/>
        <v>17.796719367099858</v>
      </c>
      <c r="X20141">
        <v>20140</v>
      </c>
      <c r="Y20141">
        <v>171.5</v>
      </c>
    </row>
    <row r="20142" spans="1:25" x14ac:dyDescent="0.45">
      <c r="A20142">
        <v>20139</v>
      </c>
      <c r="B20142">
        <v>171.5</v>
      </c>
      <c r="C20142">
        <f t="shared" si="756"/>
        <v>167.28284991858459</v>
      </c>
      <c r="D20142">
        <f t="shared" si="757"/>
        <v>17.784354809182013</v>
      </c>
      <c r="X20142">
        <v>20141</v>
      </c>
      <c r="Y20142">
        <v>171.5</v>
      </c>
    </row>
    <row r="20143" spans="1:25" x14ac:dyDescent="0.45">
      <c r="A20143">
        <v>20140</v>
      </c>
      <c r="B20143">
        <v>171.5</v>
      </c>
      <c r="C20143">
        <f t="shared" si="756"/>
        <v>167.28431562718617</v>
      </c>
      <c r="D20143">
        <f t="shared" si="757"/>
        <v>17.771994731186698</v>
      </c>
      <c r="X20143">
        <v>20142</v>
      </c>
      <c r="Y20143">
        <v>171.5</v>
      </c>
    </row>
    <row r="20144" spans="1:25" x14ac:dyDescent="0.45">
      <c r="A20144">
        <v>20141</v>
      </c>
      <c r="B20144">
        <v>171.5</v>
      </c>
      <c r="C20144">
        <f t="shared" si="756"/>
        <v>167.28578131406076</v>
      </c>
      <c r="D20144">
        <f t="shared" si="757"/>
        <v>17.759639132919489</v>
      </c>
      <c r="X20144">
        <v>20143</v>
      </c>
      <c r="Y20144">
        <v>171.5</v>
      </c>
    </row>
    <row r="20145" spans="1:25" x14ac:dyDescent="0.45">
      <c r="A20145">
        <v>20142</v>
      </c>
      <c r="B20145">
        <v>171.5</v>
      </c>
      <c r="C20145">
        <f t="shared" si="756"/>
        <v>167.28724697920862</v>
      </c>
      <c r="D20145">
        <f t="shared" si="757"/>
        <v>17.747288014186914</v>
      </c>
      <c r="X20145">
        <v>20144</v>
      </c>
      <c r="Y20145">
        <v>171.5</v>
      </c>
    </row>
    <row r="20146" spans="1:25" x14ac:dyDescent="0.45">
      <c r="A20146">
        <v>20143</v>
      </c>
      <c r="B20146">
        <v>171.5</v>
      </c>
      <c r="C20146">
        <f t="shared" si="756"/>
        <v>167.28871262263004</v>
      </c>
      <c r="D20146">
        <f t="shared" si="757"/>
        <v>17.734941374795525</v>
      </c>
      <c r="X20146">
        <v>20145</v>
      </c>
      <c r="Y20146">
        <v>171.5</v>
      </c>
    </row>
    <row r="20147" spans="1:25" x14ac:dyDescent="0.45">
      <c r="A20147">
        <v>20144</v>
      </c>
      <c r="B20147">
        <v>171.5</v>
      </c>
      <c r="C20147">
        <f t="shared" si="756"/>
        <v>167.29017824432543</v>
      </c>
      <c r="D20147">
        <f t="shared" si="757"/>
        <v>17.722599214550904</v>
      </c>
      <c r="X20147">
        <v>20146</v>
      </c>
      <c r="Y20147">
        <v>171.5</v>
      </c>
    </row>
    <row r="20148" spans="1:25" x14ac:dyDescent="0.45">
      <c r="A20148">
        <v>20145</v>
      </c>
      <c r="B20148">
        <v>171.5</v>
      </c>
      <c r="C20148">
        <f t="shared" si="756"/>
        <v>167.29164384429509</v>
      </c>
      <c r="D20148">
        <f t="shared" si="757"/>
        <v>17.710261533259366</v>
      </c>
      <c r="X20148">
        <v>20147</v>
      </c>
      <c r="Y20148">
        <v>171.5</v>
      </c>
    </row>
    <row r="20149" spans="1:25" x14ac:dyDescent="0.45">
      <c r="A20149">
        <v>20146</v>
      </c>
      <c r="B20149">
        <v>171.5</v>
      </c>
      <c r="C20149">
        <f t="shared" si="756"/>
        <v>167.29310942253926</v>
      </c>
      <c r="D20149">
        <f t="shared" si="757"/>
        <v>17.697928330727958</v>
      </c>
      <c r="X20149">
        <v>20148</v>
      </c>
      <c r="Y20149">
        <v>171.5</v>
      </c>
    </row>
    <row r="20150" spans="1:25" x14ac:dyDescent="0.45">
      <c r="A20150">
        <v>20147</v>
      </c>
      <c r="B20150">
        <v>171.5</v>
      </c>
      <c r="C20150">
        <f t="shared" si="756"/>
        <v>167.29457497905835</v>
      </c>
      <c r="D20150">
        <f t="shared" si="757"/>
        <v>17.68559960676205</v>
      </c>
      <c r="X20150">
        <v>20149</v>
      </c>
      <c r="Y20150">
        <v>171.5</v>
      </c>
    </row>
    <row r="20151" spans="1:25" x14ac:dyDescent="0.45">
      <c r="A20151">
        <v>20148</v>
      </c>
      <c r="B20151">
        <v>171.5</v>
      </c>
      <c r="C20151">
        <f t="shared" si="756"/>
        <v>167.29604051385266</v>
      </c>
      <c r="D20151">
        <f t="shared" si="757"/>
        <v>17.673275361168209</v>
      </c>
      <c r="X20151">
        <v>20150</v>
      </c>
      <c r="Y20151">
        <v>171.5</v>
      </c>
    </row>
    <row r="20152" spans="1:25" x14ac:dyDescent="0.45">
      <c r="A20152">
        <v>20149</v>
      </c>
      <c r="B20152">
        <v>171.5</v>
      </c>
      <c r="C20152">
        <f t="shared" si="756"/>
        <v>167.29750602692249</v>
      </c>
      <c r="D20152">
        <f t="shared" si="757"/>
        <v>17.660955593752785</v>
      </c>
      <c r="X20152">
        <v>20151</v>
      </c>
      <c r="Y20152">
        <v>171.5</v>
      </c>
    </row>
    <row r="20153" spans="1:25" x14ac:dyDescent="0.45">
      <c r="A20153">
        <v>20150</v>
      </c>
      <c r="B20153">
        <v>171.5</v>
      </c>
      <c r="C20153">
        <f t="shared" si="756"/>
        <v>167.29897151826816</v>
      </c>
      <c r="D20153">
        <f t="shared" si="757"/>
        <v>17.648640304322122</v>
      </c>
      <c r="X20153">
        <v>20152</v>
      </c>
      <c r="Y20153">
        <v>171.5</v>
      </c>
    </row>
    <row r="20154" spans="1:25" x14ac:dyDescent="0.45">
      <c r="A20154">
        <v>20151</v>
      </c>
      <c r="B20154">
        <v>171.5</v>
      </c>
      <c r="C20154">
        <f t="shared" si="756"/>
        <v>167.30043698789007</v>
      </c>
      <c r="D20154">
        <f t="shared" si="757"/>
        <v>17.63632949268186</v>
      </c>
      <c r="X20154">
        <v>20153</v>
      </c>
      <c r="Y20154">
        <v>171.5</v>
      </c>
    </row>
    <row r="20155" spans="1:25" x14ac:dyDescent="0.45">
      <c r="A20155">
        <v>20152</v>
      </c>
      <c r="B20155">
        <v>171.5</v>
      </c>
      <c r="C20155">
        <f t="shared" si="756"/>
        <v>167.30190243578843</v>
      </c>
      <c r="D20155">
        <f t="shared" si="757"/>
        <v>17.624023158639076</v>
      </c>
      <c r="X20155">
        <v>20154</v>
      </c>
      <c r="Y20155">
        <v>171.5</v>
      </c>
    </row>
    <row r="20156" spans="1:25" x14ac:dyDescent="0.45">
      <c r="A20156">
        <v>20153</v>
      </c>
      <c r="B20156">
        <v>171.5</v>
      </c>
      <c r="C20156">
        <f t="shared" si="756"/>
        <v>167.30336786196364</v>
      </c>
      <c r="D20156">
        <f t="shared" si="757"/>
        <v>17.611721301999662</v>
      </c>
      <c r="X20156">
        <v>20155</v>
      </c>
      <c r="Y20156">
        <v>171.5</v>
      </c>
    </row>
    <row r="20157" spans="1:25" x14ac:dyDescent="0.45">
      <c r="A20157">
        <v>20154</v>
      </c>
      <c r="B20157">
        <v>171.5</v>
      </c>
      <c r="C20157">
        <f t="shared" si="756"/>
        <v>167.30483326641598</v>
      </c>
      <c r="D20157">
        <f t="shared" si="757"/>
        <v>17.59942392256999</v>
      </c>
      <c r="X20157">
        <v>20156</v>
      </c>
      <c r="Y20157">
        <v>171.5</v>
      </c>
    </row>
    <row r="20158" spans="1:25" x14ac:dyDescent="0.45">
      <c r="A20158">
        <v>20155</v>
      </c>
      <c r="B20158">
        <v>171.5</v>
      </c>
      <c r="C20158">
        <f t="shared" si="756"/>
        <v>167.30629864914579</v>
      </c>
      <c r="D20158">
        <f t="shared" si="757"/>
        <v>17.587131020156445</v>
      </c>
      <c r="X20158">
        <v>20157</v>
      </c>
      <c r="Y20158">
        <v>171.5</v>
      </c>
    </row>
    <row r="20159" spans="1:25" x14ac:dyDescent="0.45">
      <c r="A20159">
        <v>20156</v>
      </c>
      <c r="B20159">
        <v>171.5</v>
      </c>
      <c r="C20159">
        <f t="shared" si="756"/>
        <v>167.30776401015339</v>
      </c>
      <c r="D20159">
        <f t="shared" si="757"/>
        <v>17.574842594565173</v>
      </c>
      <c r="X20159">
        <v>20158</v>
      </c>
      <c r="Y20159">
        <v>171.5</v>
      </c>
    </row>
    <row r="20160" spans="1:25" x14ac:dyDescent="0.45">
      <c r="A20160">
        <v>20157</v>
      </c>
      <c r="B20160">
        <v>171.5</v>
      </c>
      <c r="C20160">
        <f t="shared" si="756"/>
        <v>167.30922934943908</v>
      </c>
      <c r="D20160">
        <f t="shared" si="757"/>
        <v>17.562558645602806</v>
      </c>
      <c r="X20160">
        <v>20159</v>
      </c>
      <c r="Y20160">
        <v>171.5</v>
      </c>
    </row>
    <row r="20161" spans="1:25" x14ac:dyDescent="0.45">
      <c r="A20161">
        <v>20158</v>
      </c>
      <c r="B20161">
        <v>171.5</v>
      </c>
      <c r="C20161">
        <f t="shared" si="756"/>
        <v>167.31069466700325</v>
      </c>
      <c r="D20161">
        <f t="shared" si="757"/>
        <v>17.550279173075033</v>
      </c>
      <c r="X20161">
        <v>20160</v>
      </c>
      <c r="Y20161">
        <v>171.5</v>
      </c>
    </row>
    <row r="20162" spans="1:25" x14ac:dyDescent="0.45">
      <c r="A20162">
        <v>20159</v>
      </c>
      <c r="B20162">
        <v>171.5</v>
      </c>
      <c r="C20162">
        <f t="shared" si="756"/>
        <v>167.31215996284612</v>
      </c>
      <c r="D20162">
        <f t="shared" si="757"/>
        <v>17.538004176788977</v>
      </c>
      <c r="X20162">
        <v>20161</v>
      </c>
      <c r="Y20162">
        <v>171.5</v>
      </c>
    </row>
    <row r="20163" spans="1:25" x14ac:dyDescent="0.45">
      <c r="A20163">
        <v>20160</v>
      </c>
      <c r="B20163">
        <v>171.5</v>
      </c>
      <c r="C20163">
        <f t="shared" si="756"/>
        <v>167.31362523696811</v>
      </c>
      <c r="D20163">
        <f t="shared" si="757"/>
        <v>17.525733656550337</v>
      </c>
      <c r="X20163">
        <v>20162</v>
      </c>
      <c r="Y20163">
        <v>171.91</v>
      </c>
    </row>
    <row r="20164" spans="1:25" x14ac:dyDescent="0.45">
      <c r="A20164">
        <v>20161</v>
      </c>
      <c r="B20164">
        <v>171.5</v>
      </c>
      <c r="C20164">
        <f t="shared" ref="C20164:C20227" si="758">$H$4 - $I$4*EXP(-A20164/$J$4)</f>
        <v>167.31509048936948</v>
      </c>
      <c r="D20164">
        <f t="shared" ref="D20164:D20227" si="759">(B20164-C20164)^2</f>
        <v>17.513467612165766</v>
      </c>
      <c r="X20164">
        <v>20163</v>
      </c>
      <c r="Y20164">
        <v>171.5</v>
      </c>
    </row>
    <row r="20165" spans="1:25" x14ac:dyDescent="0.45">
      <c r="A20165">
        <v>20162</v>
      </c>
      <c r="B20165">
        <v>171.91</v>
      </c>
      <c r="C20165">
        <f t="shared" si="758"/>
        <v>167.31655572005059</v>
      </c>
      <c r="D20165">
        <f t="shared" si="759"/>
        <v>21.099730352999948</v>
      </c>
      <c r="X20165">
        <v>20164</v>
      </c>
      <c r="Y20165">
        <v>171.5</v>
      </c>
    </row>
    <row r="20166" spans="1:25" x14ac:dyDescent="0.45">
      <c r="A20166">
        <v>20163</v>
      </c>
      <c r="B20166">
        <v>171.5</v>
      </c>
      <c r="C20166">
        <f t="shared" si="758"/>
        <v>167.31802092901171</v>
      </c>
      <c r="D20166">
        <f t="shared" si="759"/>
        <v>17.488948950184088</v>
      </c>
      <c r="X20166">
        <v>20165</v>
      </c>
      <c r="Y20166">
        <v>171.5</v>
      </c>
    </row>
    <row r="20167" spans="1:25" x14ac:dyDescent="0.45">
      <c r="A20167">
        <v>20164</v>
      </c>
      <c r="B20167">
        <v>171.5</v>
      </c>
      <c r="C20167">
        <f t="shared" si="758"/>
        <v>167.31948611625324</v>
      </c>
      <c r="D20167">
        <f t="shared" si="759"/>
        <v>17.476696332199378</v>
      </c>
      <c r="X20167">
        <v>20166</v>
      </c>
      <c r="Y20167">
        <v>171.5</v>
      </c>
    </row>
    <row r="20168" spans="1:25" x14ac:dyDescent="0.45">
      <c r="A20168">
        <v>20165</v>
      </c>
      <c r="B20168">
        <v>171.5</v>
      </c>
      <c r="C20168">
        <f t="shared" si="758"/>
        <v>167.32095128177542</v>
      </c>
      <c r="D20168">
        <f t="shared" si="759"/>
        <v>17.46444818929449</v>
      </c>
      <c r="X20168">
        <v>20167</v>
      </c>
      <c r="Y20168">
        <v>171.5</v>
      </c>
    </row>
    <row r="20169" spans="1:25" x14ac:dyDescent="0.45">
      <c r="A20169">
        <v>20166</v>
      </c>
      <c r="B20169">
        <v>171.5</v>
      </c>
      <c r="C20169">
        <f t="shared" si="758"/>
        <v>167.32241642557864</v>
      </c>
      <c r="D20169">
        <f t="shared" si="759"/>
        <v>17.452204521275167</v>
      </c>
      <c r="X20169">
        <v>20168</v>
      </c>
      <c r="Y20169">
        <v>171.5</v>
      </c>
    </row>
    <row r="20170" spans="1:25" x14ac:dyDescent="0.45">
      <c r="A20170">
        <v>20167</v>
      </c>
      <c r="B20170">
        <v>171.5</v>
      </c>
      <c r="C20170">
        <f t="shared" si="758"/>
        <v>167.32388154766318</v>
      </c>
      <c r="D20170">
        <f t="shared" si="759"/>
        <v>17.439965327948102</v>
      </c>
      <c r="X20170">
        <v>20169</v>
      </c>
      <c r="Y20170">
        <v>171.5</v>
      </c>
    </row>
    <row r="20171" spans="1:25" x14ac:dyDescent="0.45">
      <c r="A20171">
        <v>20168</v>
      </c>
      <c r="B20171">
        <v>171.5</v>
      </c>
      <c r="C20171">
        <f t="shared" si="758"/>
        <v>167.32534664802938</v>
      </c>
      <c r="D20171">
        <f t="shared" si="759"/>
        <v>17.427730609119525</v>
      </c>
      <c r="X20171">
        <v>20170</v>
      </c>
      <c r="Y20171">
        <v>171.91</v>
      </c>
    </row>
    <row r="20172" spans="1:25" x14ac:dyDescent="0.45">
      <c r="A20172">
        <v>20169</v>
      </c>
      <c r="B20172">
        <v>171.5</v>
      </c>
      <c r="C20172">
        <f t="shared" si="758"/>
        <v>167.32681172667753</v>
      </c>
      <c r="D20172">
        <f t="shared" si="759"/>
        <v>17.415500364596149</v>
      </c>
      <c r="X20172">
        <v>20171</v>
      </c>
      <c r="Y20172">
        <v>171.5</v>
      </c>
    </row>
    <row r="20173" spans="1:25" x14ac:dyDescent="0.45">
      <c r="A20173">
        <v>20170</v>
      </c>
      <c r="B20173">
        <v>171.91</v>
      </c>
      <c r="C20173">
        <f t="shared" si="758"/>
        <v>167.32827678360798</v>
      </c>
      <c r="D20173">
        <f t="shared" si="759"/>
        <v>20.992187631625647</v>
      </c>
      <c r="X20173">
        <v>20172</v>
      </c>
      <c r="Y20173">
        <v>171.91</v>
      </c>
    </row>
    <row r="20174" spans="1:25" x14ac:dyDescent="0.45">
      <c r="A20174">
        <v>20171</v>
      </c>
      <c r="B20174">
        <v>171.5</v>
      </c>
      <c r="C20174">
        <f t="shared" si="758"/>
        <v>167.32974181882105</v>
      </c>
      <c r="D20174">
        <f t="shared" si="759"/>
        <v>17.391053297689975</v>
      </c>
      <c r="X20174">
        <v>20173</v>
      </c>
      <c r="Y20174">
        <v>171.91</v>
      </c>
    </row>
    <row r="20175" spans="1:25" x14ac:dyDescent="0.45">
      <c r="A20175">
        <v>20172</v>
      </c>
      <c r="B20175">
        <v>171.91</v>
      </c>
      <c r="C20175">
        <f t="shared" si="758"/>
        <v>167.33120683231709</v>
      </c>
      <c r="D20175">
        <f t="shared" si="759"/>
        <v>20.965346872419634</v>
      </c>
      <c r="X20175">
        <v>20174</v>
      </c>
      <c r="Y20175">
        <v>171.91</v>
      </c>
    </row>
    <row r="20176" spans="1:25" x14ac:dyDescent="0.45">
      <c r="A20176">
        <v>20173</v>
      </c>
      <c r="B20176">
        <v>171.91</v>
      </c>
      <c r="C20176">
        <f t="shared" si="758"/>
        <v>167.33267182409637</v>
      </c>
      <c r="D20176">
        <f t="shared" si="759"/>
        <v>20.951933229921259</v>
      </c>
      <c r="X20176">
        <v>20175</v>
      </c>
      <c r="Y20176">
        <v>171.91</v>
      </c>
    </row>
    <row r="20177" spans="1:25" x14ac:dyDescent="0.45">
      <c r="A20177">
        <v>20174</v>
      </c>
      <c r="B20177">
        <v>171.91</v>
      </c>
      <c r="C20177">
        <f t="shared" si="758"/>
        <v>167.33413679415924</v>
      </c>
      <c r="D20177">
        <f t="shared" si="759"/>
        <v>20.938524078567291</v>
      </c>
      <c r="X20177">
        <v>20176</v>
      </c>
      <c r="Y20177">
        <v>171.5</v>
      </c>
    </row>
    <row r="20178" spans="1:25" x14ac:dyDescent="0.45">
      <c r="A20178">
        <v>20175</v>
      </c>
      <c r="B20178">
        <v>171.91</v>
      </c>
      <c r="C20178">
        <f t="shared" si="758"/>
        <v>167.33560174250601</v>
      </c>
      <c r="D20178">
        <f t="shared" si="759"/>
        <v>20.92511941816398</v>
      </c>
      <c r="X20178">
        <v>20177</v>
      </c>
      <c r="Y20178">
        <v>171.5</v>
      </c>
    </row>
    <row r="20179" spans="1:25" x14ac:dyDescent="0.45">
      <c r="A20179">
        <v>20176</v>
      </c>
      <c r="B20179">
        <v>171.5</v>
      </c>
      <c r="C20179">
        <f t="shared" si="758"/>
        <v>167.33706666913702</v>
      </c>
      <c r="D20179">
        <f t="shared" si="759"/>
        <v>17.330013917209978</v>
      </c>
      <c r="X20179">
        <v>20178</v>
      </c>
      <c r="Y20179">
        <v>171.5</v>
      </c>
    </row>
    <row r="20180" spans="1:25" x14ac:dyDescent="0.45">
      <c r="A20180">
        <v>20177</v>
      </c>
      <c r="B20180">
        <v>171.5</v>
      </c>
      <c r="C20180">
        <f t="shared" si="758"/>
        <v>167.33853157405258</v>
      </c>
      <c r="D20180">
        <f t="shared" si="759"/>
        <v>17.317819460157288</v>
      </c>
      <c r="X20180">
        <v>20179</v>
      </c>
      <c r="Y20180">
        <v>171.91</v>
      </c>
    </row>
    <row r="20181" spans="1:25" x14ac:dyDescent="0.45">
      <c r="A20181">
        <v>20178</v>
      </c>
      <c r="B20181">
        <v>171.5</v>
      </c>
      <c r="C20181">
        <f t="shared" si="758"/>
        <v>167.33999645725299</v>
      </c>
      <c r="D20181">
        <f t="shared" si="759"/>
        <v>17.305629475667644</v>
      </c>
      <c r="X20181">
        <v>20180</v>
      </c>
      <c r="Y20181">
        <v>171.5</v>
      </c>
    </row>
    <row r="20182" spans="1:25" x14ac:dyDescent="0.45">
      <c r="A20182">
        <v>20179</v>
      </c>
      <c r="B20182">
        <v>171.91</v>
      </c>
      <c r="C20182">
        <f t="shared" si="758"/>
        <v>167.34146131873862</v>
      </c>
      <c r="D20182">
        <f t="shared" si="759"/>
        <v>20.871545682181402</v>
      </c>
      <c r="X20182">
        <v>20181</v>
      </c>
      <c r="Y20182">
        <v>171.5</v>
      </c>
    </row>
    <row r="20183" spans="1:25" x14ac:dyDescent="0.45">
      <c r="A20183">
        <v>20180</v>
      </c>
      <c r="B20183">
        <v>171.5</v>
      </c>
      <c r="C20183">
        <f t="shared" si="758"/>
        <v>167.34292615850975</v>
      </c>
      <c r="D20183">
        <f t="shared" si="759"/>
        <v>17.281262923602462</v>
      </c>
      <c r="X20183">
        <v>20182</v>
      </c>
      <c r="Y20183">
        <v>171.5</v>
      </c>
    </row>
    <row r="20184" spans="1:25" x14ac:dyDescent="0.45">
      <c r="A20184">
        <v>20181</v>
      </c>
      <c r="B20184">
        <v>171.5</v>
      </c>
      <c r="C20184">
        <f t="shared" si="758"/>
        <v>167.34439097656673</v>
      </c>
      <c r="D20184">
        <f t="shared" si="759"/>
        <v>17.269086355640027</v>
      </c>
      <c r="X20184">
        <v>20183</v>
      </c>
      <c r="Y20184">
        <v>171.5</v>
      </c>
    </row>
    <row r="20185" spans="1:25" x14ac:dyDescent="0.45">
      <c r="A20185">
        <v>20182</v>
      </c>
      <c r="B20185">
        <v>171.5</v>
      </c>
      <c r="C20185">
        <f t="shared" si="758"/>
        <v>167.34585577290986</v>
      </c>
      <c r="D20185">
        <f t="shared" si="759"/>
        <v>17.25691425946636</v>
      </c>
      <c r="X20185">
        <v>20184</v>
      </c>
      <c r="Y20185">
        <v>171.91</v>
      </c>
    </row>
    <row r="20186" spans="1:25" x14ac:dyDescent="0.45">
      <c r="A20186">
        <v>20183</v>
      </c>
      <c r="B20186">
        <v>171.5</v>
      </c>
      <c r="C20186">
        <f t="shared" si="758"/>
        <v>167.34732054753948</v>
      </c>
      <c r="D20186">
        <f t="shared" si="759"/>
        <v>17.244746634887786</v>
      </c>
      <c r="X20186">
        <v>20185</v>
      </c>
      <c r="Y20186">
        <v>171.91</v>
      </c>
    </row>
    <row r="20187" spans="1:25" x14ac:dyDescent="0.45">
      <c r="A20187">
        <v>20184</v>
      </c>
      <c r="B20187">
        <v>171.91</v>
      </c>
      <c r="C20187">
        <f t="shared" si="758"/>
        <v>167.34878530045589</v>
      </c>
      <c r="D20187">
        <f t="shared" si="759"/>
        <v>20.804679535337261</v>
      </c>
      <c r="X20187">
        <v>20186</v>
      </c>
      <c r="Y20187">
        <v>171.91</v>
      </c>
    </row>
    <row r="20188" spans="1:25" x14ac:dyDescent="0.45">
      <c r="A20188">
        <v>20185</v>
      </c>
      <c r="B20188">
        <v>171.91</v>
      </c>
      <c r="C20188">
        <f t="shared" si="758"/>
        <v>167.35025003165941</v>
      </c>
      <c r="D20188">
        <f t="shared" si="759"/>
        <v>20.791319773781947</v>
      </c>
      <c r="X20188">
        <v>20187</v>
      </c>
      <c r="Y20188">
        <v>171.5</v>
      </c>
    </row>
    <row r="20189" spans="1:25" x14ac:dyDescent="0.45">
      <c r="A20189">
        <v>20186</v>
      </c>
      <c r="B20189">
        <v>171.91</v>
      </c>
      <c r="C20189">
        <f t="shared" si="758"/>
        <v>167.35171474115043</v>
      </c>
      <c r="D20189">
        <f t="shared" si="759"/>
        <v>20.777964501045251</v>
      </c>
      <c r="X20189">
        <v>20188</v>
      </c>
      <c r="Y20189">
        <v>171.91</v>
      </c>
    </row>
    <row r="20190" spans="1:25" x14ac:dyDescent="0.45">
      <c r="A20190">
        <v>20187</v>
      </c>
      <c r="B20190">
        <v>171.5</v>
      </c>
      <c r="C20190">
        <f t="shared" si="758"/>
        <v>167.3531794289292</v>
      </c>
      <c r="D20190">
        <f t="shared" si="759"/>
        <v>17.196120848655998</v>
      </c>
      <c r="X20190">
        <v>20189</v>
      </c>
      <c r="Y20190">
        <v>171.91</v>
      </c>
    </row>
    <row r="20191" spans="1:25" x14ac:dyDescent="0.45">
      <c r="A20191">
        <v>20188</v>
      </c>
      <c r="B20191">
        <v>171.91</v>
      </c>
      <c r="C20191">
        <f t="shared" si="758"/>
        <v>167.35464409499605</v>
      </c>
      <c r="D20191">
        <f t="shared" si="759"/>
        <v>20.751267421254354</v>
      </c>
      <c r="X20191">
        <v>20190</v>
      </c>
      <c r="Y20191">
        <v>171.91</v>
      </c>
    </row>
    <row r="20192" spans="1:25" x14ac:dyDescent="0.45">
      <c r="A20192">
        <v>20189</v>
      </c>
      <c r="B20192">
        <v>171.91</v>
      </c>
      <c r="C20192">
        <f t="shared" si="758"/>
        <v>167.35610873935133</v>
      </c>
      <c r="D20192">
        <f t="shared" si="759"/>
        <v>20.737925613812322</v>
      </c>
      <c r="X20192">
        <v>20191</v>
      </c>
      <c r="Y20192">
        <v>171.5</v>
      </c>
    </row>
    <row r="20193" spans="1:25" x14ac:dyDescent="0.45">
      <c r="A20193">
        <v>20190</v>
      </c>
      <c r="B20193">
        <v>171.91</v>
      </c>
      <c r="C20193">
        <f t="shared" si="758"/>
        <v>167.35757336199532</v>
      </c>
      <c r="D20193">
        <f t="shared" si="759"/>
        <v>20.724588294414552</v>
      </c>
      <c r="X20193">
        <v>20192</v>
      </c>
      <c r="Y20193">
        <v>171.91</v>
      </c>
    </row>
    <row r="20194" spans="1:25" x14ac:dyDescent="0.45">
      <c r="A20194">
        <v>20191</v>
      </c>
      <c r="B20194">
        <v>171.5</v>
      </c>
      <c r="C20194">
        <f t="shared" si="758"/>
        <v>167.35903796292837</v>
      </c>
      <c r="D20194">
        <f t="shared" si="759"/>
        <v>17.147566592468433</v>
      </c>
      <c r="X20194">
        <v>20193</v>
      </c>
      <c r="Y20194">
        <v>171.91</v>
      </c>
    </row>
    <row r="20195" spans="1:25" x14ac:dyDescent="0.45">
      <c r="A20195">
        <v>20192</v>
      </c>
      <c r="B20195">
        <v>171.91</v>
      </c>
      <c r="C20195">
        <f t="shared" si="758"/>
        <v>167.36050254215081</v>
      </c>
      <c r="D20195">
        <f t="shared" si="759"/>
        <v>20.697927118976196</v>
      </c>
      <c r="X20195">
        <v>20194</v>
      </c>
      <c r="Y20195">
        <v>171.91</v>
      </c>
    </row>
    <row r="20196" spans="1:25" x14ac:dyDescent="0.45">
      <c r="A20196">
        <v>20193</v>
      </c>
      <c r="B20196">
        <v>171.91</v>
      </c>
      <c r="C20196">
        <f t="shared" si="758"/>
        <v>167.36196709966293</v>
      </c>
      <c r="D20196">
        <f t="shared" si="759"/>
        <v>20.684603262548354</v>
      </c>
      <c r="X20196">
        <v>20195</v>
      </c>
      <c r="Y20196">
        <v>171.5</v>
      </c>
    </row>
    <row r="20197" spans="1:25" x14ac:dyDescent="0.45">
      <c r="A20197">
        <v>20194</v>
      </c>
      <c r="B20197">
        <v>171.91</v>
      </c>
      <c r="C20197">
        <f t="shared" si="758"/>
        <v>167.3634316354651</v>
      </c>
      <c r="D20197">
        <f t="shared" si="759"/>
        <v>20.671283893389482</v>
      </c>
      <c r="X20197">
        <v>20196</v>
      </c>
      <c r="Y20197">
        <v>171.91</v>
      </c>
    </row>
    <row r="20198" spans="1:25" x14ac:dyDescent="0.45">
      <c r="A20198">
        <v>20195</v>
      </c>
      <c r="B20198">
        <v>171.5</v>
      </c>
      <c r="C20198">
        <f t="shared" si="758"/>
        <v>167.36489614955761</v>
      </c>
      <c r="D20198">
        <f t="shared" si="759"/>
        <v>17.09908385394349</v>
      </c>
      <c r="X20198">
        <v>20197</v>
      </c>
      <c r="Y20198">
        <v>171.91</v>
      </c>
    </row>
    <row r="20199" spans="1:25" x14ac:dyDescent="0.45">
      <c r="A20199">
        <v>20196</v>
      </c>
      <c r="B20199">
        <v>171.91</v>
      </c>
      <c r="C20199">
        <f t="shared" si="758"/>
        <v>167.36636064194079</v>
      </c>
      <c r="D20199">
        <f t="shared" si="759"/>
        <v>20.644658616104707</v>
      </c>
      <c r="X20199">
        <v>20198</v>
      </c>
      <c r="Y20199">
        <v>171.5</v>
      </c>
    </row>
    <row r="20200" spans="1:25" x14ac:dyDescent="0.45">
      <c r="A20200">
        <v>20197</v>
      </c>
      <c r="B20200">
        <v>171.91</v>
      </c>
      <c r="C20200">
        <f t="shared" si="758"/>
        <v>167.36782511261492</v>
      </c>
      <c r="D20200">
        <f t="shared" si="759"/>
        <v>20.631352707591603</v>
      </c>
      <c r="X20200">
        <v>20199</v>
      </c>
      <c r="Y20200">
        <v>171.5</v>
      </c>
    </row>
    <row r="20201" spans="1:25" x14ac:dyDescent="0.45">
      <c r="A20201">
        <v>20198</v>
      </c>
      <c r="B20201">
        <v>171.5</v>
      </c>
      <c r="C20201">
        <f t="shared" si="758"/>
        <v>167.36928956158039</v>
      </c>
      <c r="D20201">
        <f t="shared" si="759"/>
        <v>17.062768726068747</v>
      </c>
      <c r="X20201">
        <v>20200</v>
      </c>
      <c r="Y20201">
        <v>171.91</v>
      </c>
    </row>
    <row r="20202" spans="1:25" x14ac:dyDescent="0.45">
      <c r="A20202">
        <v>20199</v>
      </c>
      <c r="B20202">
        <v>171.5</v>
      </c>
      <c r="C20202">
        <f t="shared" si="758"/>
        <v>167.37075398883749</v>
      </c>
      <c r="D20202">
        <f t="shared" si="759"/>
        <v>17.05067262070148</v>
      </c>
      <c r="X20202">
        <v>20201</v>
      </c>
      <c r="Y20202">
        <v>171.91</v>
      </c>
    </row>
    <row r="20203" spans="1:25" x14ac:dyDescent="0.45">
      <c r="A20203">
        <v>20200</v>
      </c>
      <c r="B20203">
        <v>171.91</v>
      </c>
      <c r="C20203">
        <f t="shared" si="758"/>
        <v>167.37221839438655</v>
      </c>
      <c r="D20203">
        <f t="shared" si="759"/>
        <v>20.591461900243747</v>
      </c>
      <c r="X20203">
        <v>20202</v>
      </c>
      <c r="Y20203">
        <v>171.5</v>
      </c>
    </row>
    <row r="20204" spans="1:25" x14ac:dyDescent="0.45">
      <c r="A20204">
        <v>20201</v>
      </c>
      <c r="B20204">
        <v>171.91</v>
      </c>
      <c r="C20204">
        <f t="shared" si="758"/>
        <v>167.37368277822785</v>
      </c>
      <c r="D20204">
        <f t="shared" si="759"/>
        <v>20.578173936546609</v>
      </c>
      <c r="X20204">
        <v>20203</v>
      </c>
      <c r="Y20204">
        <v>171.91</v>
      </c>
    </row>
    <row r="20205" spans="1:25" x14ac:dyDescent="0.45">
      <c r="A20205">
        <v>20202</v>
      </c>
      <c r="B20205">
        <v>171.5</v>
      </c>
      <c r="C20205">
        <f t="shared" si="758"/>
        <v>167.37514714036178</v>
      </c>
      <c r="D20205">
        <f t="shared" si="759"/>
        <v>17.014411113665638</v>
      </c>
      <c r="X20205">
        <v>20204</v>
      </c>
      <c r="Y20205">
        <v>171.91</v>
      </c>
    </row>
    <row r="20206" spans="1:25" x14ac:dyDescent="0.45">
      <c r="A20206">
        <v>20203</v>
      </c>
      <c r="B20206">
        <v>171.91</v>
      </c>
      <c r="C20206">
        <f t="shared" si="758"/>
        <v>167.3766114807886</v>
      </c>
      <c r="D20206">
        <f t="shared" si="759"/>
        <v>20.551611466117727</v>
      </c>
      <c r="X20206">
        <v>20205</v>
      </c>
      <c r="Y20206">
        <v>171.91</v>
      </c>
    </row>
    <row r="20207" spans="1:25" x14ac:dyDescent="0.45">
      <c r="A20207">
        <v>20204</v>
      </c>
      <c r="B20207">
        <v>171.91</v>
      </c>
      <c r="C20207">
        <f t="shared" si="758"/>
        <v>167.37807579950868</v>
      </c>
      <c r="D20207">
        <f t="shared" si="759"/>
        <v>20.538336958998869</v>
      </c>
      <c r="X20207">
        <v>20206</v>
      </c>
      <c r="Y20207">
        <v>171.91</v>
      </c>
    </row>
    <row r="20208" spans="1:25" x14ac:dyDescent="0.45">
      <c r="A20208">
        <v>20205</v>
      </c>
      <c r="B20208">
        <v>171.91</v>
      </c>
      <c r="C20208">
        <f t="shared" si="758"/>
        <v>167.37954009652233</v>
      </c>
      <c r="D20208">
        <f t="shared" si="759"/>
        <v>20.525066937018835</v>
      </c>
      <c r="X20208">
        <v>20207</v>
      </c>
      <c r="Y20208">
        <v>171.91</v>
      </c>
    </row>
    <row r="20209" spans="1:25" x14ac:dyDescent="0.45">
      <c r="A20209">
        <v>20206</v>
      </c>
      <c r="B20209">
        <v>171.91</v>
      </c>
      <c r="C20209">
        <f t="shared" si="758"/>
        <v>167.38100437182987</v>
      </c>
      <c r="D20209">
        <f t="shared" si="759"/>
        <v>20.51180139998408</v>
      </c>
      <c r="X20209">
        <v>20208</v>
      </c>
      <c r="Y20209">
        <v>171.91</v>
      </c>
    </row>
    <row r="20210" spans="1:25" x14ac:dyDescent="0.45">
      <c r="A20210">
        <v>20207</v>
      </c>
      <c r="B20210">
        <v>171.91</v>
      </c>
      <c r="C20210">
        <f t="shared" si="758"/>
        <v>167.38246862543158</v>
      </c>
      <c r="D20210">
        <f t="shared" si="759"/>
        <v>20.498540347701329</v>
      </c>
      <c r="X20210">
        <v>20209</v>
      </c>
      <c r="Y20210">
        <v>171.91</v>
      </c>
    </row>
    <row r="20211" spans="1:25" x14ac:dyDescent="0.45">
      <c r="A20211">
        <v>20208</v>
      </c>
      <c r="B20211">
        <v>171.91</v>
      </c>
      <c r="C20211">
        <f t="shared" si="758"/>
        <v>167.38393285732786</v>
      </c>
      <c r="D20211">
        <f t="shared" si="759"/>
        <v>20.485283779976285</v>
      </c>
      <c r="X20211">
        <v>20210</v>
      </c>
      <c r="Y20211">
        <v>171.91</v>
      </c>
    </row>
    <row r="20212" spans="1:25" x14ac:dyDescent="0.45">
      <c r="A20212">
        <v>20209</v>
      </c>
      <c r="B20212">
        <v>171.91</v>
      </c>
      <c r="C20212">
        <f t="shared" si="758"/>
        <v>167.38539706751897</v>
      </c>
      <c r="D20212">
        <f t="shared" si="759"/>
        <v>20.472031696615943</v>
      </c>
      <c r="X20212">
        <v>20211</v>
      </c>
      <c r="Y20212">
        <v>171.91</v>
      </c>
    </row>
    <row r="20213" spans="1:25" x14ac:dyDescent="0.45">
      <c r="A20213">
        <v>20210</v>
      </c>
      <c r="B20213">
        <v>171.91</v>
      </c>
      <c r="C20213">
        <f t="shared" si="758"/>
        <v>167.38686125600523</v>
      </c>
      <c r="D20213">
        <f t="shared" si="759"/>
        <v>20.45878409742653</v>
      </c>
      <c r="X20213">
        <v>20212</v>
      </c>
      <c r="Y20213">
        <v>171.91</v>
      </c>
    </row>
    <row r="20214" spans="1:25" x14ac:dyDescent="0.45">
      <c r="A20214">
        <v>20211</v>
      </c>
      <c r="B20214">
        <v>171.91</v>
      </c>
      <c r="C20214">
        <f t="shared" si="758"/>
        <v>167.38832542278701</v>
      </c>
      <c r="D20214">
        <f t="shared" si="759"/>
        <v>20.445540982214283</v>
      </c>
      <c r="X20214">
        <v>20213</v>
      </c>
      <c r="Y20214">
        <v>171.91</v>
      </c>
    </row>
    <row r="20215" spans="1:25" x14ac:dyDescent="0.45">
      <c r="A20215">
        <v>20212</v>
      </c>
      <c r="B20215">
        <v>171.91</v>
      </c>
      <c r="C20215">
        <f t="shared" si="758"/>
        <v>167.3897895678646</v>
      </c>
      <c r="D20215">
        <f t="shared" si="759"/>
        <v>20.432302350785701</v>
      </c>
      <c r="X20215">
        <v>20214</v>
      </c>
      <c r="Y20215">
        <v>171.91</v>
      </c>
    </row>
    <row r="20216" spans="1:25" x14ac:dyDescent="0.45">
      <c r="A20216">
        <v>20213</v>
      </c>
      <c r="B20216">
        <v>171.91</v>
      </c>
      <c r="C20216">
        <f t="shared" si="758"/>
        <v>167.39125369123832</v>
      </c>
      <c r="D20216">
        <f t="shared" si="759"/>
        <v>20.419068202947287</v>
      </c>
      <c r="X20216">
        <v>20215</v>
      </c>
      <c r="Y20216">
        <v>171.5</v>
      </c>
    </row>
    <row r="20217" spans="1:25" x14ac:dyDescent="0.45">
      <c r="A20217">
        <v>20214</v>
      </c>
      <c r="B20217">
        <v>171.91</v>
      </c>
      <c r="C20217">
        <f t="shared" si="758"/>
        <v>167.39271779290846</v>
      </c>
      <c r="D20217">
        <f t="shared" si="759"/>
        <v>20.405838538505815</v>
      </c>
      <c r="X20217">
        <v>20216</v>
      </c>
      <c r="Y20217">
        <v>171.91</v>
      </c>
    </row>
    <row r="20218" spans="1:25" x14ac:dyDescent="0.45">
      <c r="A20218">
        <v>20215</v>
      </c>
      <c r="B20218">
        <v>171.5</v>
      </c>
      <c r="C20218">
        <f t="shared" si="758"/>
        <v>167.39418187287544</v>
      </c>
      <c r="D20218">
        <f t="shared" si="759"/>
        <v>16.857742493024666</v>
      </c>
      <c r="X20218">
        <v>20217</v>
      </c>
      <c r="Y20218">
        <v>171.5</v>
      </c>
    </row>
    <row r="20219" spans="1:25" x14ac:dyDescent="0.45">
      <c r="A20219">
        <v>20216</v>
      </c>
      <c r="B20219">
        <v>171.91</v>
      </c>
      <c r="C20219">
        <f t="shared" si="758"/>
        <v>167.39564593113948</v>
      </c>
      <c r="D20219">
        <f t="shared" si="759"/>
        <v>20.379392659037467</v>
      </c>
      <c r="X20219">
        <v>20218</v>
      </c>
      <c r="Y20219">
        <v>171.91</v>
      </c>
    </row>
    <row r="20220" spans="1:25" x14ac:dyDescent="0.45">
      <c r="A20220">
        <v>20217</v>
      </c>
      <c r="B20220">
        <v>171.5</v>
      </c>
      <c r="C20220">
        <f t="shared" si="758"/>
        <v>167.39710996770097</v>
      </c>
      <c r="D20220">
        <f t="shared" si="759"/>
        <v>16.833706617138731</v>
      </c>
      <c r="X20220">
        <v>20219</v>
      </c>
      <c r="Y20220">
        <v>171.91</v>
      </c>
    </row>
    <row r="20221" spans="1:25" x14ac:dyDescent="0.45">
      <c r="A20221">
        <v>20218</v>
      </c>
      <c r="B20221">
        <v>171.91</v>
      </c>
      <c r="C20221">
        <f t="shared" si="758"/>
        <v>167.39857398256021</v>
      </c>
      <c r="D20221">
        <f t="shared" si="759"/>
        <v>20.35296471083263</v>
      </c>
      <c r="X20221">
        <v>20220</v>
      </c>
      <c r="Y20221">
        <v>171.91</v>
      </c>
    </row>
    <row r="20222" spans="1:25" x14ac:dyDescent="0.45">
      <c r="A20222">
        <v>20219</v>
      </c>
      <c r="B20222">
        <v>171.91</v>
      </c>
      <c r="C20222">
        <f t="shared" si="758"/>
        <v>167.40003797571751</v>
      </c>
      <c r="D20222">
        <f t="shared" si="759"/>
        <v>20.339757460470189</v>
      </c>
      <c r="X20222">
        <v>20221</v>
      </c>
      <c r="Y20222">
        <v>171.91</v>
      </c>
    </row>
    <row r="20223" spans="1:25" x14ac:dyDescent="0.45">
      <c r="A20223">
        <v>20220</v>
      </c>
      <c r="B20223">
        <v>171.91</v>
      </c>
      <c r="C20223">
        <f t="shared" si="758"/>
        <v>167.40150194717319</v>
      </c>
      <c r="D20223">
        <f t="shared" si="759"/>
        <v>20.32655469234313</v>
      </c>
      <c r="X20223">
        <v>20222</v>
      </c>
      <c r="Y20223">
        <v>171.5</v>
      </c>
    </row>
    <row r="20224" spans="1:25" x14ac:dyDescent="0.45">
      <c r="A20224">
        <v>20221</v>
      </c>
      <c r="B20224">
        <v>171.91</v>
      </c>
      <c r="C20224">
        <f t="shared" si="758"/>
        <v>167.40296589692758</v>
      </c>
      <c r="D20224">
        <f t="shared" si="759"/>
        <v>20.313356406257757</v>
      </c>
      <c r="X20224">
        <v>20223</v>
      </c>
      <c r="Y20224">
        <v>171.91</v>
      </c>
    </row>
    <row r="20225" spans="1:25" x14ac:dyDescent="0.45">
      <c r="A20225">
        <v>20222</v>
      </c>
      <c r="B20225">
        <v>171.5</v>
      </c>
      <c r="C20225">
        <f t="shared" si="758"/>
        <v>167.40442982498098</v>
      </c>
      <c r="D20225">
        <f t="shared" si="759"/>
        <v>16.773695058505329</v>
      </c>
      <c r="X20225">
        <v>20224</v>
      </c>
      <c r="Y20225">
        <v>171.91</v>
      </c>
    </row>
    <row r="20226" spans="1:25" x14ac:dyDescent="0.45">
      <c r="A20226">
        <v>20223</v>
      </c>
      <c r="B20226">
        <v>171.91</v>
      </c>
      <c r="C20226">
        <f t="shared" si="758"/>
        <v>167.40589373133375</v>
      </c>
      <c r="D20226">
        <f t="shared" si="759"/>
        <v>20.286973279438595</v>
      </c>
      <c r="X20226">
        <v>20225</v>
      </c>
      <c r="Y20226">
        <v>171.91</v>
      </c>
    </row>
    <row r="20227" spans="1:25" x14ac:dyDescent="0.45">
      <c r="A20227">
        <v>20224</v>
      </c>
      <c r="B20227">
        <v>171.91</v>
      </c>
      <c r="C20227">
        <f t="shared" si="758"/>
        <v>167.4073576159862</v>
      </c>
      <c r="D20227">
        <f t="shared" si="759"/>
        <v>20.273788438317446</v>
      </c>
      <c r="X20227">
        <v>20226</v>
      </c>
      <c r="Y20227">
        <v>171.91</v>
      </c>
    </row>
    <row r="20228" spans="1:25" x14ac:dyDescent="0.45">
      <c r="A20228">
        <v>20225</v>
      </c>
      <c r="B20228">
        <v>171.91</v>
      </c>
      <c r="C20228">
        <f t="shared" ref="C20228:C20291" si="760">$H$4 - $I$4*EXP(-A20228/$J$4)</f>
        <v>167.40882147893865</v>
      </c>
      <c r="D20228">
        <f t="shared" ref="D20228:D20291" si="761">(B20228-C20228)^2</f>
        <v>20.260608078464024</v>
      </c>
      <c r="X20228">
        <v>20227</v>
      </c>
      <c r="Y20228">
        <v>171.91</v>
      </c>
    </row>
    <row r="20229" spans="1:25" x14ac:dyDescent="0.45">
      <c r="A20229">
        <v>20226</v>
      </c>
      <c r="B20229">
        <v>171.91</v>
      </c>
      <c r="C20229">
        <f t="shared" si="760"/>
        <v>167.41028532019141</v>
      </c>
      <c r="D20229">
        <f t="shared" si="761"/>
        <v>20.24743219968493</v>
      </c>
      <c r="X20229">
        <v>20228</v>
      </c>
      <c r="Y20229">
        <v>171.91</v>
      </c>
    </row>
    <row r="20230" spans="1:25" x14ac:dyDescent="0.45">
      <c r="A20230">
        <v>20227</v>
      </c>
      <c r="B20230">
        <v>171.91</v>
      </c>
      <c r="C20230">
        <f t="shared" si="760"/>
        <v>167.41174913974481</v>
      </c>
      <c r="D20230">
        <f t="shared" si="761"/>
        <v>20.234260801786494</v>
      </c>
      <c r="X20230">
        <v>20229</v>
      </c>
      <c r="Y20230">
        <v>171.91</v>
      </c>
    </row>
    <row r="20231" spans="1:25" x14ac:dyDescent="0.45">
      <c r="A20231">
        <v>20228</v>
      </c>
      <c r="B20231">
        <v>171.91</v>
      </c>
      <c r="C20231">
        <f t="shared" si="760"/>
        <v>167.41321293759916</v>
      </c>
      <c r="D20231">
        <f t="shared" si="761"/>
        <v>20.221093884575588</v>
      </c>
      <c r="X20231">
        <v>20230</v>
      </c>
      <c r="Y20231">
        <v>171.91</v>
      </c>
    </row>
    <row r="20232" spans="1:25" x14ac:dyDescent="0.45">
      <c r="A20232">
        <v>20229</v>
      </c>
      <c r="B20232">
        <v>171.91</v>
      </c>
      <c r="C20232">
        <f t="shared" si="760"/>
        <v>167.4146767137548</v>
      </c>
      <c r="D20232">
        <f t="shared" si="761"/>
        <v>20.207931447858304</v>
      </c>
      <c r="X20232">
        <v>20231</v>
      </c>
      <c r="Y20232">
        <v>171.91</v>
      </c>
    </row>
    <row r="20233" spans="1:25" x14ac:dyDescent="0.45">
      <c r="A20233">
        <v>20230</v>
      </c>
      <c r="B20233">
        <v>171.91</v>
      </c>
      <c r="C20233">
        <f t="shared" si="760"/>
        <v>167.41614046821206</v>
      </c>
      <c r="D20233">
        <f t="shared" si="761"/>
        <v>20.194773491441264</v>
      </c>
      <c r="X20233">
        <v>20232</v>
      </c>
      <c r="Y20233">
        <v>171.91</v>
      </c>
    </row>
    <row r="20234" spans="1:25" x14ac:dyDescent="0.45">
      <c r="A20234">
        <v>20231</v>
      </c>
      <c r="B20234">
        <v>171.91</v>
      </c>
      <c r="C20234">
        <f t="shared" si="760"/>
        <v>167.41760420097123</v>
      </c>
      <c r="D20234">
        <f t="shared" si="761"/>
        <v>20.181620015131344</v>
      </c>
      <c r="X20234">
        <v>20233</v>
      </c>
      <c r="Y20234">
        <v>171.91</v>
      </c>
    </row>
    <row r="20235" spans="1:25" x14ac:dyDescent="0.45">
      <c r="A20235">
        <v>20232</v>
      </c>
      <c r="B20235">
        <v>171.91</v>
      </c>
      <c r="C20235">
        <f t="shared" si="760"/>
        <v>167.41906791203266</v>
      </c>
      <c r="D20235">
        <f t="shared" si="761"/>
        <v>20.168471018734667</v>
      </c>
      <c r="X20235">
        <v>20234</v>
      </c>
      <c r="Y20235">
        <v>171.91</v>
      </c>
    </row>
    <row r="20236" spans="1:25" x14ac:dyDescent="0.45">
      <c r="A20236">
        <v>20233</v>
      </c>
      <c r="B20236">
        <v>171.91</v>
      </c>
      <c r="C20236">
        <f t="shared" si="760"/>
        <v>167.42053160139665</v>
      </c>
      <c r="D20236">
        <f t="shared" si="761"/>
        <v>20.155326502058127</v>
      </c>
      <c r="X20236">
        <v>20235</v>
      </c>
      <c r="Y20236">
        <v>171.91</v>
      </c>
    </row>
    <row r="20237" spans="1:25" x14ac:dyDescent="0.45">
      <c r="A20237">
        <v>20234</v>
      </c>
      <c r="B20237">
        <v>171.91</v>
      </c>
      <c r="C20237">
        <f t="shared" si="760"/>
        <v>167.42199526906353</v>
      </c>
      <c r="D20237">
        <f t="shared" si="761"/>
        <v>20.142186464908111</v>
      </c>
      <c r="X20237">
        <v>20236</v>
      </c>
      <c r="Y20237">
        <v>171.91</v>
      </c>
    </row>
    <row r="20238" spans="1:25" x14ac:dyDescent="0.45">
      <c r="A20238">
        <v>20235</v>
      </c>
      <c r="B20238">
        <v>171.91</v>
      </c>
      <c r="C20238">
        <f t="shared" si="760"/>
        <v>167.42345891503362</v>
      </c>
      <c r="D20238">
        <f t="shared" si="761"/>
        <v>20.129050907091266</v>
      </c>
      <c r="X20238">
        <v>20237</v>
      </c>
      <c r="Y20238">
        <v>171.91</v>
      </c>
    </row>
    <row r="20239" spans="1:25" x14ac:dyDescent="0.45">
      <c r="A20239">
        <v>20236</v>
      </c>
      <c r="B20239">
        <v>171.91</v>
      </c>
      <c r="C20239">
        <f t="shared" si="760"/>
        <v>167.42492253930726</v>
      </c>
      <c r="D20239">
        <f t="shared" si="761"/>
        <v>20.115919828414</v>
      </c>
      <c r="X20239">
        <v>20238</v>
      </c>
      <c r="Y20239">
        <v>171.91</v>
      </c>
    </row>
    <row r="20240" spans="1:25" x14ac:dyDescent="0.45">
      <c r="A20240">
        <v>20237</v>
      </c>
      <c r="B20240">
        <v>171.91</v>
      </c>
      <c r="C20240">
        <f t="shared" si="760"/>
        <v>167.42638614188473</v>
      </c>
      <c r="D20240">
        <f t="shared" si="761"/>
        <v>20.102793228683229</v>
      </c>
      <c r="X20240">
        <v>20239</v>
      </c>
      <c r="Y20240">
        <v>171.91</v>
      </c>
    </row>
    <row r="20241" spans="1:25" x14ac:dyDescent="0.45">
      <c r="A20241">
        <v>20238</v>
      </c>
      <c r="B20241">
        <v>171.91</v>
      </c>
      <c r="C20241">
        <f t="shared" si="760"/>
        <v>167.42784972276641</v>
      </c>
      <c r="D20241">
        <f t="shared" si="761"/>
        <v>20.089671107705115</v>
      </c>
      <c r="X20241">
        <v>20240</v>
      </c>
      <c r="Y20241">
        <v>171.91</v>
      </c>
    </row>
    <row r="20242" spans="1:25" x14ac:dyDescent="0.45">
      <c r="A20242">
        <v>20239</v>
      </c>
      <c r="B20242">
        <v>171.91</v>
      </c>
      <c r="C20242">
        <f t="shared" si="760"/>
        <v>167.4293132819526</v>
      </c>
      <c r="D20242">
        <f t="shared" si="761"/>
        <v>20.076553465286331</v>
      </c>
      <c r="X20242">
        <v>20241</v>
      </c>
      <c r="Y20242">
        <v>171.91</v>
      </c>
    </row>
    <row r="20243" spans="1:25" x14ac:dyDescent="0.45">
      <c r="A20243">
        <v>20240</v>
      </c>
      <c r="B20243">
        <v>171.91</v>
      </c>
      <c r="C20243">
        <f t="shared" si="760"/>
        <v>167.43077681944357</v>
      </c>
      <c r="D20243">
        <f t="shared" si="761"/>
        <v>20.063440301234074</v>
      </c>
      <c r="X20243">
        <v>20242</v>
      </c>
      <c r="Y20243">
        <v>171.91</v>
      </c>
    </row>
    <row r="20244" spans="1:25" x14ac:dyDescent="0.45">
      <c r="A20244">
        <v>20241</v>
      </c>
      <c r="B20244">
        <v>171.91</v>
      </c>
      <c r="C20244">
        <f t="shared" si="760"/>
        <v>167.4322403352397</v>
      </c>
      <c r="D20244">
        <f t="shared" si="761"/>
        <v>20.050331615354267</v>
      </c>
      <c r="X20244">
        <v>20243</v>
      </c>
      <c r="Y20244">
        <v>171.91</v>
      </c>
    </row>
    <row r="20245" spans="1:25" x14ac:dyDescent="0.45">
      <c r="A20245">
        <v>20242</v>
      </c>
      <c r="B20245">
        <v>171.91</v>
      </c>
      <c r="C20245">
        <f t="shared" si="760"/>
        <v>167.43370382934131</v>
      </c>
      <c r="D20245">
        <f t="shared" si="761"/>
        <v>20.037227407453607</v>
      </c>
      <c r="X20245">
        <v>20244</v>
      </c>
      <c r="Y20245">
        <v>171.91</v>
      </c>
    </row>
    <row r="20246" spans="1:25" x14ac:dyDescent="0.45">
      <c r="A20246">
        <v>20243</v>
      </c>
      <c r="B20246">
        <v>171.91</v>
      </c>
      <c r="C20246">
        <f t="shared" si="760"/>
        <v>167.43516730174866</v>
      </c>
      <c r="D20246">
        <f t="shared" si="761"/>
        <v>20.024127677339308</v>
      </c>
      <c r="X20246">
        <v>20245</v>
      </c>
      <c r="Y20246">
        <v>171.91</v>
      </c>
    </row>
    <row r="20247" spans="1:25" x14ac:dyDescent="0.45">
      <c r="A20247">
        <v>20244</v>
      </c>
      <c r="B20247">
        <v>171.91</v>
      </c>
      <c r="C20247">
        <f t="shared" si="760"/>
        <v>167.43663075246215</v>
      </c>
      <c r="D20247">
        <f t="shared" si="761"/>
        <v>20.011032424817316</v>
      </c>
      <c r="X20247">
        <v>20246</v>
      </c>
      <c r="Y20247">
        <v>171.91</v>
      </c>
    </row>
    <row r="20248" spans="1:25" x14ac:dyDescent="0.45">
      <c r="A20248">
        <v>20245</v>
      </c>
      <c r="B20248">
        <v>171.91</v>
      </c>
      <c r="C20248">
        <f t="shared" si="760"/>
        <v>167.43809418148206</v>
      </c>
      <c r="D20248">
        <f t="shared" si="761"/>
        <v>19.997941649694599</v>
      </c>
      <c r="X20248">
        <v>20247</v>
      </c>
      <c r="Y20248">
        <v>171.91</v>
      </c>
    </row>
    <row r="20249" spans="1:25" x14ac:dyDescent="0.45">
      <c r="A20249">
        <v>20246</v>
      </c>
      <c r="B20249">
        <v>171.91</v>
      </c>
      <c r="C20249">
        <f t="shared" si="760"/>
        <v>167.43955758880873</v>
      </c>
      <c r="D20249">
        <f t="shared" si="761"/>
        <v>19.984855351777629</v>
      </c>
      <c r="X20249">
        <v>20248</v>
      </c>
      <c r="Y20249">
        <v>171.91</v>
      </c>
    </row>
    <row r="20250" spans="1:25" x14ac:dyDescent="0.45">
      <c r="A20250">
        <v>20247</v>
      </c>
      <c r="B20250">
        <v>171.91</v>
      </c>
      <c r="C20250">
        <f t="shared" si="760"/>
        <v>167.44102097444249</v>
      </c>
      <c r="D20250">
        <f t="shared" si="761"/>
        <v>19.971773530872881</v>
      </c>
      <c r="X20250">
        <v>20249</v>
      </c>
      <c r="Y20250">
        <v>171.91</v>
      </c>
    </row>
    <row r="20251" spans="1:25" x14ac:dyDescent="0.45">
      <c r="A20251">
        <v>20248</v>
      </c>
      <c r="B20251">
        <v>171.91</v>
      </c>
      <c r="C20251">
        <f t="shared" si="760"/>
        <v>167.44248433838359</v>
      </c>
      <c r="D20251">
        <f t="shared" si="761"/>
        <v>19.958696186787847</v>
      </c>
      <c r="X20251">
        <v>20250</v>
      </c>
      <c r="Y20251">
        <v>171.91</v>
      </c>
    </row>
    <row r="20252" spans="1:25" x14ac:dyDescent="0.45">
      <c r="A20252">
        <v>20249</v>
      </c>
      <c r="B20252">
        <v>171.91</v>
      </c>
      <c r="C20252">
        <f t="shared" si="760"/>
        <v>167.44394768063245</v>
      </c>
      <c r="D20252">
        <f t="shared" si="761"/>
        <v>19.945623319328263</v>
      </c>
      <c r="X20252">
        <v>20251</v>
      </c>
      <c r="Y20252">
        <v>171.91</v>
      </c>
    </row>
    <row r="20253" spans="1:25" x14ac:dyDescent="0.45">
      <c r="A20253">
        <v>20250</v>
      </c>
      <c r="B20253">
        <v>171.91</v>
      </c>
      <c r="C20253">
        <f t="shared" si="760"/>
        <v>167.44541100118931</v>
      </c>
      <c r="D20253">
        <f t="shared" si="761"/>
        <v>19.932554928301379</v>
      </c>
      <c r="X20253">
        <v>20252</v>
      </c>
      <c r="Y20253">
        <v>171.91</v>
      </c>
    </row>
    <row r="20254" spans="1:25" x14ac:dyDescent="0.45">
      <c r="A20254">
        <v>20251</v>
      </c>
      <c r="B20254">
        <v>171.91</v>
      </c>
      <c r="C20254">
        <f t="shared" si="760"/>
        <v>167.44687430005456</v>
      </c>
      <c r="D20254">
        <f t="shared" si="761"/>
        <v>19.919491013513444</v>
      </c>
      <c r="X20254">
        <v>20253</v>
      </c>
      <c r="Y20254">
        <v>171.91</v>
      </c>
    </row>
    <row r="20255" spans="1:25" x14ac:dyDescent="0.45">
      <c r="A20255">
        <v>20252</v>
      </c>
      <c r="B20255">
        <v>171.91</v>
      </c>
      <c r="C20255">
        <f t="shared" si="760"/>
        <v>167.44833757722847</v>
      </c>
      <c r="D20255">
        <f t="shared" si="761"/>
        <v>19.906431574771474</v>
      </c>
      <c r="X20255">
        <v>20254</v>
      </c>
      <c r="Y20255">
        <v>171.91</v>
      </c>
    </row>
    <row r="20256" spans="1:25" x14ac:dyDescent="0.45">
      <c r="A20256">
        <v>20253</v>
      </c>
      <c r="B20256">
        <v>171.91</v>
      </c>
      <c r="C20256">
        <f t="shared" si="760"/>
        <v>167.44980083271142</v>
      </c>
      <c r="D20256">
        <f t="shared" si="761"/>
        <v>19.893376611881731</v>
      </c>
      <c r="X20256">
        <v>20255</v>
      </c>
      <c r="Y20256">
        <v>171.91</v>
      </c>
    </row>
    <row r="20257" spans="1:25" x14ac:dyDescent="0.45">
      <c r="A20257">
        <v>20254</v>
      </c>
      <c r="B20257">
        <v>171.91</v>
      </c>
      <c r="C20257">
        <f t="shared" si="760"/>
        <v>167.45126406650365</v>
      </c>
      <c r="D20257">
        <f t="shared" si="761"/>
        <v>19.8803261246515</v>
      </c>
      <c r="X20257">
        <v>20256</v>
      </c>
      <c r="Y20257">
        <v>171.91</v>
      </c>
    </row>
    <row r="20258" spans="1:25" x14ac:dyDescent="0.45">
      <c r="A20258">
        <v>20255</v>
      </c>
      <c r="B20258">
        <v>171.91</v>
      </c>
      <c r="C20258">
        <f t="shared" si="760"/>
        <v>167.45272727860555</v>
      </c>
      <c r="D20258">
        <f t="shared" si="761"/>
        <v>19.867280112887052</v>
      </c>
      <c r="X20258">
        <v>20257</v>
      </c>
      <c r="Y20258">
        <v>171.91</v>
      </c>
    </row>
    <row r="20259" spans="1:25" x14ac:dyDescent="0.45">
      <c r="A20259">
        <v>20256</v>
      </c>
      <c r="B20259">
        <v>171.91</v>
      </c>
      <c r="C20259">
        <f t="shared" si="760"/>
        <v>167.45419046901739</v>
      </c>
      <c r="D20259">
        <f t="shared" si="761"/>
        <v>19.854238576395428</v>
      </c>
      <c r="X20259">
        <v>20258</v>
      </c>
      <c r="Y20259">
        <v>171.91</v>
      </c>
    </row>
    <row r="20260" spans="1:25" x14ac:dyDescent="0.45">
      <c r="A20260">
        <v>20257</v>
      </c>
      <c r="B20260">
        <v>171.91</v>
      </c>
      <c r="C20260">
        <f t="shared" si="760"/>
        <v>167.45565363773954</v>
      </c>
      <c r="D20260">
        <f t="shared" si="761"/>
        <v>19.84120151498292</v>
      </c>
      <c r="X20260">
        <v>20259</v>
      </c>
      <c r="Y20260">
        <v>171.91</v>
      </c>
    </row>
    <row r="20261" spans="1:25" x14ac:dyDescent="0.45">
      <c r="A20261">
        <v>20258</v>
      </c>
      <c r="B20261">
        <v>171.91</v>
      </c>
      <c r="C20261">
        <f t="shared" si="760"/>
        <v>167.45711678477227</v>
      </c>
      <c r="D20261">
        <f t="shared" si="761"/>
        <v>19.828168928456837</v>
      </c>
      <c r="X20261">
        <v>20260</v>
      </c>
      <c r="Y20261">
        <v>171.91</v>
      </c>
    </row>
    <row r="20262" spans="1:25" x14ac:dyDescent="0.45">
      <c r="A20262">
        <v>20259</v>
      </c>
      <c r="B20262">
        <v>171.91</v>
      </c>
      <c r="C20262">
        <f t="shared" si="760"/>
        <v>167.45857991011599</v>
      </c>
      <c r="D20262">
        <f t="shared" si="761"/>
        <v>19.815140816622968</v>
      </c>
      <c r="X20262">
        <v>20261</v>
      </c>
      <c r="Y20262">
        <v>171.91</v>
      </c>
    </row>
    <row r="20263" spans="1:25" x14ac:dyDescent="0.45">
      <c r="A20263">
        <v>20260</v>
      </c>
      <c r="B20263">
        <v>171.91</v>
      </c>
      <c r="C20263">
        <f t="shared" si="760"/>
        <v>167.46004301377093</v>
      </c>
      <c r="D20263">
        <f t="shared" si="761"/>
        <v>19.802117179288892</v>
      </c>
      <c r="X20263">
        <v>20262</v>
      </c>
      <c r="Y20263">
        <v>171.91</v>
      </c>
    </row>
    <row r="20264" spans="1:25" x14ac:dyDescent="0.45">
      <c r="A20264">
        <v>20261</v>
      </c>
      <c r="B20264">
        <v>171.91</v>
      </c>
      <c r="C20264">
        <f t="shared" si="760"/>
        <v>167.46150609573741</v>
      </c>
      <c r="D20264">
        <f t="shared" si="761"/>
        <v>19.789098016261431</v>
      </c>
      <c r="X20264">
        <v>20263</v>
      </c>
      <c r="Y20264">
        <v>171.91</v>
      </c>
    </row>
    <row r="20265" spans="1:25" x14ac:dyDescent="0.45">
      <c r="A20265">
        <v>20262</v>
      </c>
      <c r="B20265">
        <v>171.91</v>
      </c>
      <c r="C20265">
        <f t="shared" si="760"/>
        <v>167.46296915601579</v>
      </c>
      <c r="D20265">
        <f t="shared" si="761"/>
        <v>19.776083327346903</v>
      </c>
      <c r="X20265">
        <v>20264</v>
      </c>
      <c r="Y20265">
        <v>171.91</v>
      </c>
    </row>
    <row r="20266" spans="1:25" x14ac:dyDescent="0.45">
      <c r="A20266">
        <v>20263</v>
      </c>
      <c r="B20266">
        <v>171.91</v>
      </c>
      <c r="C20266">
        <f t="shared" si="760"/>
        <v>167.46443219460645</v>
      </c>
      <c r="D20266">
        <f t="shared" si="761"/>
        <v>19.763073112351638</v>
      </c>
      <c r="X20266">
        <v>20265</v>
      </c>
      <c r="Y20266">
        <v>171.91</v>
      </c>
    </row>
    <row r="20267" spans="1:25" x14ac:dyDescent="0.45">
      <c r="A20267">
        <v>20264</v>
      </c>
      <c r="B20267">
        <v>171.91</v>
      </c>
      <c r="C20267">
        <f t="shared" si="760"/>
        <v>167.46589521150958</v>
      </c>
      <c r="D20267">
        <f t="shared" si="761"/>
        <v>19.750067371083489</v>
      </c>
      <c r="X20267">
        <v>20266</v>
      </c>
      <c r="Y20267">
        <v>171.91</v>
      </c>
    </row>
    <row r="20268" spans="1:25" x14ac:dyDescent="0.45">
      <c r="A20268">
        <v>20265</v>
      </c>
      <c r="B20268">
        <v>171.91</v>
      </c>
      <c r="C20268">
        <f t="shared" si="760"/>
        <v>167.46735820672561</v>
      </c>
      <c r="D20268">
        <f t="shared" si="761"/>
        <v>19.73706610334829</v>
      </c>
      <c r="X20268">
        <v>20267</v>
      </c>
      <c r="Y20268">
        <v>171.91</v>
      </c>
    </row>
    <row r="20269" spans="1:25" x14ac:dyDescent="0.45">
      <c r="A20269">
        <v>20266</v>
      </c>
      <c r="B20269">
        <v>171.91</v>
      </c>
      <c r="C20269">
        <f t="shared" si="760"/>
        <v>167.46882118025479</v>
      </c>
      <c r="D20269">
        <f t="shared" si="761"/>
        <v>19.724069308953403</v>
      </c>
      <c r="X20269">
        <v>20268</v>
      </c>
      <c r="Y20269">
        <v>171.91</v>
      </c>
    </row>
    <row r="20270" spans="1:25" x14ac:dyDescent="0.45">
      <c r="A20270">
        <v>20267</v>
      </c>
      <c r="B20270">
        <v>171.91</v>
      </c>
      <c r="C20270">
        <f t="shared" si="760"/>
        <v>167.4702841320975</v>
      </c>
      <c r="D20270">
        <f t="shared" si="761"/>
        <v>19.711076987705184</v>
      </c>
      <c r="X20270">
        <v>20269</v>
      </c>
      <c r="Y20270">
        <v>171.91</v>
      </c>
    </row>
    <row r="20271" spans="1:25" x14ac:dyDescent="0.45">
      <c r="A20271">
        <v>20268</v>
      </c>
      <c r="B20271">
        <v>171.91</v>
      </c>
      <c r="C20271">
        <f t="shared" si="760"/>
        <v>167.47174706225402</v>
      </c>
      <c r="D20271">
        <f t="shared" si="761"/>
        <v>19.698089139410751</v>
      </c>
      <c r="X20271">
        <v>20270</v>
      </c>
      <c r="Y20271">
        <v>171.91</v>
      </c>
    </row>
    <row r="20272" spans="1:25" x14ac:dyDescent="0.45">
      <c r="A20272">
        <v>20269</v>
      </c>
      <c r="B20272">
        <v>171.91</v>
      </c>
      <c r="C20272">
        <f t="shared" si="760"/>
        <v>167.47320997072467</v>
      </c>
      <c r="D20272">
        <f t="shared" si="761"/>
        <v>19.685105763876976</v>
      </c>
      <c r="X20272">
        <v>20271</v>
      </c>
      <c r="Y20272">
        <v>171.91</v>
      </c>
    </row>
    <row r="20273" spans="1:25" x14ac:dyDescent="0.45">
      <c r="A20273">
        <v>20270</v>
      </c>
      <c r="B20273">
        <v>171.91</v>
      </c>
      <c r="C20273">
        <f t="shared" si="760"/>
        <v>167.4746728575098</v>
      </c>
      <c r="D20273">
        <f t="shared" si="761"/>
        <v>19.672126860910236</v>
      </c>
      <c r="X20273">
        <v>20272</v>
      </c>
      <c r="Y20273">
        <v>171.91</v>
      </c>
    </row>
    <row r="20274" spans="1:25" x14ac:dyDescent="0.45">
      <c r="A20274">
        <v>20271</v>
      </c>
      <c r="B20274">
        <v>171.91</v>
      </c>
      <c r="C20274">
        <f t="shared" si="760"/>
        <v>167.47613572260974</v>
      </c>
      <c r="D20274">
        <f t="shared" si="761"/>
        <v>19.65915243031742</v>
      </c>
      <c r="X20274">
        <v>20273</v>
      </c>
      <c r="Y20274">
        <v>171.91</v>
      </c>
    </row>
    <row r="20275" spans="1:25" x14ac:dyDescent="0.45">
      <c r="A20275">
        <v>20272</v>
      </c>
      <c r="B20275">
        <v>171.91</v>
      </c>
      <c r="C20275">
        <f t="shared" si="760"/>
        <v>167.47759856602477</v>
      </c>
      <c r="D20275">
        <f t="shared" si="761"/>
        <v>19.646182471905671</v>
      </c>
      <c r="X20275">
        <v>20274</v>
      </c>
      <c r="Y20275">
        <v>171.91</v>
      </c>
    </row>
    <row r="20276" spans="1:25" x14ac:dyDescent="0.45">
      <c r="A20276">
        <v>20273</v>
      </c>
      <c r="B20276">
        <v>171.91</v>
      </c>
      <c r="C20276">
        <f t="shared" si="760"/>
        <v>167.47906138775525</v>
      </c>
      <c r="D20276">
        <f t="shared" si="761"/>
        <v>19.633216985481386</v>
      </c>
      <c r="X20276">
        <v>20275</v>
      </c>
      <c r="Y20276">
        <v>171.91</v>
      </c>
    </row>
    <row r="20277" spans="1:25" x14ac:dyDescent="0.45">
      <c r="A20277">
        <v>20274</v>
      </c>
      <c r="B20277">
        <v>171.91</v>
      </c>
      <c r="C20277">
        <f t="shared" si="760"/>
        <v>167.48052418780145</v>
      </c>
      <c r="D20277">
        <f t="shared" si="761"/>
        <v>19.620255970851975</v>
      </c>
      <c r="X20277">
        <v>20276</v>
      </c>
      <c r="Y20277">
        <v>171.91</v>
      </c>
    </row>
    <row r="20278" spans="1:25" x14ac:dyDescent="0.45">
      <c r="A20278">
        <v>20275</v>
      </c>
      <c r="B20278">
        <v>171.91</v>
      </c>
      <c r="C20278">
        <f t="shared" si="760"/>
        <v>167.48198696616376</v>
      </c>
      <c r="D20278">
        <f t="shared" si="761"/>
        <v>19.607299427823595</v>
      </c>
      <c r="X20278">
        <v>20277</v>
      </c>
      <c r="Y20278">
        <v>171.91</v>
      </c>
    </row>
    <row r="20279" spans="1:25" x14ac:dyDescent="0.45">
      <c r="A20279">
        <v>20276</v>
      </c>
      <c r="B20279">
        <v>171.91</v>
      </c>
      <c r="C20279">
        <f t="shared" si="760"/>
        <v>167.48344972284244</v>
      </c>
      <c r="D20279">
        <f t="shared" si="761"/>
        <v>19.59434735620367</v>
      </c>
      <c r="X20279">
        <v>20278</v>
      </c>
      <c r="Y20279">
        <v>171.91</v>
      </c>
    </row>
    <row r="20280" spans="1:25" x14ac:dyDescent="0.45">
      <c r="A20280">
        <v>20277</v>
      </c>
      <c r="B20280">
        <v>171.91</v>
      </c>
      <c r="C20280">
        <f t="shared" si="760"/>
        <v>167.48491245783782</v>
      </c>
      <c r="D20280">
        <f t="shared" si="761"/>
        <v>19.581399755798873</v>
      </c>
      <c r="X20280">
        <v>20279</v>
      </c>
      <c r="Y20280">
        <v>171.91</v>
      </c>
    </row>
    <row r="20281" spans="1:25" x14ac:dyDescent="0.45">
      <c r="A20281">
        <v>20278</v>
      </c>
      <c r="B20281">
        <v>171.91</v>
      </c>
      <c r="C20281">
        <f t="shared" si="760"/>
        <v>167.48637517115029</v>
      </c>
      <c r="D20281">
        <f t="shared" si="761"/>
        <v>19.568456626415635</v>
      </c>
      <c r="X20281">
        <v>20280</v>
      </c>
      <c r="Y20281">
        <v>171.91</v>
      </c>
    </row>
    <row r="20282" spans="1:25" x14ac:dyDescent="0.45">
      <c r="A20282">
        <v>20279</v>
      </c>
      <c r="B20282">
        <v>171.91</v>
      </c>
      <c r="C20282">
        <f t="shared" si="760"/>
        <v>167.48783786278011</v>
      </c>
      <c r="D20282">
        <f t="shared" si="761"/>
        <v>19.555517967861146</v>
      </c>
      <c r="X20282">
        <v>20281</v>
      </c>
      <c r="Y20282">
        <v>171.91</v>
      </c>
    </row>
    <row r="20283" spans="1:25" x14ac:dyDescent="0.45">
      <c r="A20283">
        <v>20280</v>
      </c>
      <c r="B20283">
        <v>171.91</v>
      </c>
      <c r="C20283">
        <f t="shared" si="760"/>
        <v>167.48930053272758</v>
      </c>
      <c r="D20283">
        <f t="shared" si="761"/>
        <v>19.5425837799426</v>
      </c>
      <c r="X20283">
        <v>20282</v>
      </c>
      <c r="Y20283">
        <v>171.91</v>
      </c>
    </row>
    <row r="20284" spans="1:25" x14ac:dyDescent="0.45">
      <c r="A20284">
        <v>20281</v>
      </c>
      <c r="B20284">
        <v>171.91</v>
      </c>
      <c r="C20284">
        <f t="shared" si="760"/>
        <v>167.49076318099307</v>
      </c>
      <c r="D20284">
        <f t="shared" si="761"/>
        <v>19.529654062466452</v>
      </c>
      <c r="X20284">
        <v>20283</v>
      </c>
      <c r="Y20284">
        <v>171.91</v>
      </c>
    </row>
    <row r="20285" spans="1:25" x14ac:dyDescent="0.45">
      <c r="A20285">
        <v>20282</v>
      </c>
      <c r="B20285">
        <v>171.91</v>
      </c>
      <c r="C20285">
        <f t="shared" si="760"/>
        <v>167.49222580757686</v>
      </c>
      <c r="D20285">
        <f t="shared" si="761"/>
        <v>19.516728815239912</v>
      </c>
      <c r="X20285">
        <v>20284</v>
      </c>
      <c r="Y20285">
        <v>171.91</v>
      </c>
    </row>
    <row r="20286" spans="1:25" x14ac:dyDescent="0.45">
      <c r="A20286">
        <v>20283</v>
      </c>
      <c r="B20286">
        <v>171.91</v>
      </c>
      <c r="C20286">
        <f t="shared" si="760"/>
        <v>167.49368841247932</v>
      </c>
      <c r="D20286">
        <f t="shared" si="761"/>
        <v>19.50380803806944</v>
      </c>
      <c r="X20286">
        <v>20285</v>
      </c>
      <c r="Y20286">
        <v>171.91</v>
      </c>
    </row>
    <row r="20287" spans="1:25" x14ac:dyDescent="0.45">
      <c r="A20287">
        <v>20284</v>
      </c>
      <c r="B20287">
        <v>171.91</v>
      </c>
      <c r="C20287">
        <f t="shared" si="760"/>
        <v>167.49515099570073</v>
      </c>
      <c r="D20287">
        <f t="shared" si="761"/>
        <v>19.490891730762261</v>
      </c>
      <c r="X20287">
        <v>20286</v>
      </c>
      <c r="Y20287">
        <v>171.91</v>
      </c>
    </row>
    <row r="20288" spans="1:25" x14ac:dyDescent="0.45">
      <c r="A20288">
        <v>20285</v>
      </c>
      <c r="B20288">
        <v>171.91</v>
      </c>
      <c r="C20288">
        <f t="shared" si="760"/>
        <v>167.49661355724146</v>
      </c>
      <c r="D20288">
        <f t="shared" si="761"/>
        <v>19.47797989312485</v>
      </c>
      <c r="X20288">
        <v>20287</v>
      </c>
      <c r="Y20288">
        <v>171.91</v>
      </c>
    </row>
    <row r="20289" spans="1:25" x14ac:dyDescent="0.45">
      <c r="A20289">
        <v>20286</v>
      </c>
      <c r="B20289">
        <v>171.91</v>
      </c>
      <c r="C20289">
        <f t="shared" si="760"/>
        <v>167.49807609710177</v>
      </c>
      <c r="D20289">
        <f t="shared" si="761"/>
        <v>19.465072524964693</v>
      </c>
      <c r="X20289">
        <v>20288</v>
      </c>
      <c r="Y20289">
        <v>171.91</v>
      </c>
    </row>
    <row r="20290" spans="1:25" x14ac:dyDescent="0.45">
      <c r="A20290">
        <v>20287</v>
      </c>
      <c r="B20290">
        <v>171.91</v>
      </c>
      <c r="C20290">
        <f t="shared" si="760"/>
        <v>167.49953861528201</v>
      </c>
      <c r="D20290">
        <f t="shared" si="761"/>
        <v>19.452169626088534</v>
      </c>
      <c r="X20290">
        <v>20289</v>
      </c>
      <c r="Y20290">
        <v>171.91</v>
      </c>
    </row>
    <row r="20291" spans="1:25" x14ac:dyDescent="0.45">
      <c r="A20291">
        <v>20288</v>
      </c>
      <c r="B20291">
        <v>171.91</v>
      </c>
      <c r="C20291">
        <f t="shared" si="760"/>
        <v>167.50100111178253</v>
      </c>
      <c r="D20291">
        <f t="shared" si="761"/>
        <v>19.439271196302869</v>
      </c>
      <c r="X20291">
        <v>20290</v>
      </c>
      <c r="Y20291">
        <v>171.91</v>
      </c>
    </row>
    <row r="20292" spans="1:25" x14ac:dyDescent="0.45">
      <c r="A20292">
        <v>20289</v>
      </c>
      <c r="B20292">
        <v>171.91</v>
      </c>
      <c r="C20292">
        <f t="shared" ref="C20292:C20355" si="762">$H$4 - $I$4*EXP(-A20292/$J$4)</f>
        <v>167.5024635866036</v>
      </c>
      <c r="D20292">
        <f t="shared" ref="D20292:D20355" si="763">(B20292-C20292)^2</f>
        <v>19.426377235415202</v>
      </c>
      <c r="X20292">
        <v>20291</v>
      </c>
      <c r="Y20292">
        <v>171.91</v>
      </c>
    </row>
    <row r="20293" spans="1:25" x14ac:dyDescent="0.45">
      <c r="A20293">
        <v>20290</v>
      </c>
      <c r="B20293">
        <v>171.91</v>
      </c>
      <c r="C20293">
        <f t="shared" si="762"/>
        <v>167.50392603974558</v>
      </c>
      <c r="D20293">
        <f t="shared" si="763"/>
        <v>19.413487743232047</v>
      </c>
      <c r="X20293">
        <v>20292</v>
      </c>
      <c r="Y20293">
        <v>171.91</v>
      </c>
    </row>
    <row r="20294" spans="1:25" x14ac:dyDescent="0.45">
      <c r="A20294">
        <v>20291</v>
      </c>
      <c r="B20294">
        <v>171.91</v>
      </c>
      <c r="C20294">
        <f t="shared" si="762"/>
        <v>167.50538847120876</v>
      </c>
      <c r="D20294">
        <f t="shared" si="763"/>
        <v>19.400602719560666</v>
      </c>
      <c r="X20294">
        <v>20293</v>
      </c>
      <c r="Y20294">
        <v>171.91</v>
      </c>
    </row>
    <row r="20295" spans="1:25" x14ac:dyDescent="0.45">
      <c r="A20295">
        <v>20292</v>
      </c>
      <c r="B20295">
        <v>171.91</v>
      </c>
      <c r="C20295">
        <f t="shared" si="762"/>
        <v>167.50685088099351</v>
      </c>
      <c r="D20295">
        <f t="shared" si="763"/>
        <v>19.387722164207588</v>
      </c>
      <c r="X20295">
        <v>20294</v>
      </c>
      <c r="Y20295">
        <v>171.91</v>
      </c>
    </row>
    <row r="20296" spans="1:25" x14ac:dyDescent="0.45">
      <c r="A20296">
        <v>20293</v>
      </c>
      <c r="B20296">
        <v>171.91</v>
      </c>
      <c r="C20296">
        <f t="shared" si="762"/>
        <v>167.50831326910009</v>
      </c>
      <c r="D20296">
        <f t="shared" si="763"/>
        <v>19.374846076980347</v>
      </c>
      <c r="X20296">
        <v>20295</v>
      </c>
      <c r="Y20296">
        <v>171.91</v>
      </c>
    </row>
    <row r="20297" spans="1:25" x14ac:dyDescent="0.45">
      <c r="A20297">
        <v>20294</v>
      </c>
      <c r="B20297">
        <v>171.91</v>
      </c>
      <c r="C20297">
        <f t="shared" si="762"/>
        <v>167.50977563552885</v>
      </c>
      <c r="D20297">
        <f t="shared" si="763"/>
        <v>19.361974457685474</v>
      </c>
      <c r="X20297">
        <v>20296</v>
      </c>
      <c r="Y20297">
        <v>171.91</v>
      </c>
    </row>
    <row r="20298" spans="1:25" x14ac:dyDescent="0.45">
      <c r="A20298">
        <v>20295</v>
      </c>
      <c r="B20298">
        <v>171.91</v>
      </c>
      <c r="C20298">
        <f t="shared" si="762"/>
        <v>167.5112379802801</v>
      </c>
      <c r="D20298">
        <f t="shared" si="763"/>
        <v>19.349107306130264</v>
      </c>
      <c r="X20298">
        <v>20297</v>
      </c>
      <c r="Y20298">
        <v>171.91</v>
      </c>
    </row>
    <row r="20299" spans="1:25" x14ac:dyDescent="0.45">
      <c r="A20299">
        <v>20296</v>
      </c>
      <c r="B20299">
        <v>171.91</v>
      </c>
      <c r="C20299">
        <f t="shared" si="762"/>
        <v>167.51270030335419</v>
      </c>
      <c r="D20299">
        <f t="shared" si="763"/>
        <v>19.336244622121267</v>
      </c>
      <c r="X20299">
        <v>20298</v>
      </c>
      <c r="Y20299">
        <v>171.91</v>
      </c>
    </row>
    <row r="20300" spans="1:25" x14ac:dyDescent="0.45">
      <c r="A20300">
        <v>20297</v>
      </c>
      <c r="B20300">
        <v>171.91</v>
      </c>
      <c r="C20300">
        <f t="shared" si="762"/>
        <v>167.51416260475145</v>
      </c>
      <c r="D20300">
        <f t="shared" si="763"/>
        <v>19.323386405465545</v>
      </c>
      <c r="X20300">
        <v>20299</v>
      </c>
      <c r="Y20300">
        <v>171.91</v>
      </c>
    </row>
    <row r="20301" spans="1:25" x14ac:dyDescent="0.45">
      <c r="A20301">
        <v>20298</v>
      </c>
      <c r="B20301">
        <v>171.91</v>
      </c>
      <c r="C20301">
        <f t="shared" si="762"/>
        <v>167.51562488447212</v>
      </c>
      <c r="D20301">
        <f t="shared" si="763"/>
        <v>19.310532655970661</v>
      </c>
      <c r="X20301">
        <v>20300</v>
      </c>
      <c r="Y20301">
        <v>171.91</v>
      </c>
    </row>
    <row r="20302" spans="1:25" x14ac:dyDescent="0.45">
      <c r="A20302">
        <v>20299</v>
      </c>
      <c r="B20302">
        <v>171.91</v>
      </c>
      <c r="C20302">
        <f t="shared" si="762"/>
        <v>167.51708714251663</v>
      </c>
      <c r="D20302">
        <f t="shared" si="763"/>
        <v>19.29768337344268</v>
      </c>
      <c r="X20302">
        <v>20301</v>
      </c>
      <c r="Y20302">
        <v>171.91</v>
      </c>
    </row>
    <row r="20303" spans="1:25" x14ac:dyDescent="0.45">
      <c r="A20303">
        <v>20300</v>
      </c>
      <c r="B20303">
        <v>171.91</v>
      </c>
      <c r="C20303">
        <f t="shared" si="762"/>
        <v>167.51854937888521</v>
      </c>
      <c r="D20303">
        <f t="shared" si="763"/>
        <v>19.284838557689433</v>
      </c>
      <c r="X20303">
        <v>20302</v>
      </c>
      <c r="Y20303">
        <v>171.91</v>
      </c>
    </row>
    <row r="20304" spans="1:25" x14ac:dyDescent="0.45">
      <c r="A20304">
        <v>20301</v>
      </c>
      <c r="B20304">
        <v>171.91</v>
      </c>
      <c r="C20304">
        <f t="shared" si="762"/>
        <v>167.52001159357823</v>
      </c>
      <c r="D20304">
        <f t="shared" si="763"/>
        <v>19.271998208517502</v>
      </c>
      <c r="X20304">
        <v>20303</v>
      </c>
      <c r="Y20304">
        <v>171.91</v>
      </c>
    </row>
    <row r="20305" spans="1:25" x14ac:dyDescent="0.45">
      <c r="A20305">
        <v>20302</v>
      </c>
      <c r="B20305">
        <v>171.91</v>
      </c>
      <c r="C20305">
        <f t="shared" si="762"/>
        <v>167.521473786596</v>
      </c>
      <c r="D20305">
        <f t="shared" si="763"/>
        <v>19.259162325733978</v>
      </c>
      <c r="X20305">
        <v>20304</v>
      </c>
      <c r="Y20305">
        <v>171.91</v>
      </c>
    </row>
    <row r="20306" spans="1:25" x14ac:dyDescent="0.45">
      <c r="A20306">
        <v>20303</v>
      </c>
      <c r="B20306">
        <v>171.91</v>
      </c>
      <c r="C20306">
        <f t="shared" si="762"/>
        <v>167.52293595793884</v>
      </c>
      <c r="D20306">
        <f t="shared" si="763"/>
        <v>19.246330909145961</v>
      </c>
      <c r="X20306">
        <v>20305</v>
      </c>
      <c r="Y20306">
        <v>171.91</v>
      </c>
    </row>
    <row r="20307" spans="1:25" x14ac:dyDescent="0.45">
      <c r="A20307">
        <v>20304</v>
      </c>
      <c r="B20307">
        <v>171.91</v>
      </c>
      <c r="C20307">
        <f t="shared" si="762"/>
        <v>167.52439810760711</v>
      </c>
      <c r="D20307">
        <f t="shared" si="763"/>
        <v>19.23350395856005</v>
      </c>
      <c r="X20307">
        <v>20306</v>
      </c>
      <c r="Y20307">
        <v>171.91</v>
      </c>
    </row>
    <row r="20308" spans="1:25" x14ac:dyDescent="0.45">
      <c r="A20308">
        <v>20305</v>
      </c>
      <c r="B20308">
        <v>171.91</v>
      </c>
      <c r="C20308">
        <f t="shared" si="762"/>
        <v>167.52586023560104</v>
      </c>
      <c r="D20308">
        <f t="shared" si="763"/>
        <v>19.220681473784101</v>
      </c>
      <c r="X20308">
        <v>20307</v>
      </c>
      <c r="Y20308">
        <v>171.91</v>
      </c>
    </row>
    <row r="20309" spans="1:25" x14ac:dyDescent="0.45">
      <c r="A20309">
        <v>20306</v>
      </c>
      <c r="B20309">
        <v>171.91</v>
      </c>
      <c r="C20309">
        <f t="shared" si="762"/>
        <v>167.52732234192106</v>
      </c>
      <c r="D20309">
        <f t="shared" si="763"/>
        <v>19.207863454624238</v>
      </c>
      <c r="X20309">
        <v>20308</v>
      </c>
      <c r="Y20309">
        <v>171.91</v>
      </c>
    </row>
    <row r="20310" spans="1:25" x14ac:dyDescent="0.45">
      <c r="A20310">
        <v>20307</v>
      </c>
      <c r="B20310">
        <v>171.91</v>
      </c>
      <c r="C20310">
        <f t="shared" si="762"/>
        <v>167.52878442656743</v>
      </c>
      <c r="D20310">
        <f t="shared" si="763"/>
        <v>19.195049900888083</v>
      </c>
      <c r="X20310">
        <v>20309</v>
      </c>
      <c r="Y20310">
        <v>171.91</v>
      </c>
    </row>
    <row r="20311" spans="1:25" x14ac:dyDescent="0.45">
      <c r="A20311">
        <v>20308</v>
      </c>
      <c r="B20311">
        <v>171.91</v>
      </c>
      <c r="C20311">
        <f t="shared" si="762"/>
        <v>167.53024648954045</v>
      </c>
      <c r="D20311">
        <f t="shared" si="763"/>
        <v>19.182240812382762</v>
      </c>
      <c r="X20311">
        <v>20310</v>
      </c>
      <c r="Y20311">
        <v>171.91</v>
      </c>
    </row>
    <row r="20312" spans="1:25" x14ac:dyDescent="0.45">
      <c r="A20312">
        <v>20309</v>
      </c>
      <c r="B20312">
        <v>171.91</v>
      </c>
      <c r="C20312">
        <f t="shared" si="762"/>
        <v>167.53170853084049</v>
      </c>
      <c r="D20312">
        <f t="shared" si="763"/>
        <v>19.169436188914911</v>
      </c>
      <c r="X20312">
        <v>20311</v>
      </c>
      <c r="Y20312">
        <v>171.91</v>
      </c>
    </row>
    <row r="20313" spans="1:25" x14ac:dyDescent="0.45">
      <c r="A20313">
        <v>20310</v>
      </c>
      <c r="B20313">
        <v>171.91</v>
      </c>
      <c r="C20313">
        <f t="shared" si="762"/>
        <v>167.53317055046782</v>
      </c>
      <c r="D20313">
        <f t="shared" si="763"/>
        <v>19.156636030292177</v>
      </c>
      <c r="X20313">
        <v>20312</v>
      </c>
      <c r="Y20313">
        <v>171.91</v>
      </c>
    </row>
    <row r="20314" spans="1:25" x14ac:dyDescent="0.45">
      <c r="A20314">
        <v>20311</v>
      </c>
      <c r="B20314">
        <v>171.91</v>
      </c>
      <c r="C20314">
        <f t="shared" si="762"/>
        <v>167.53463254842285</v>
      </c>
      <c r="D20314">
        <f t="shared" si="763"/>
        <v>19.143840336320707</v>
      </c>
      <c r="X20314">
        <v>20313</v>
      </c>
      <c r="Y20314">
        <v>171.91</v>
      </c>
    </row>
    <row r="20315" spans="1:25" x14ac:dyDescent="0.45">
      <c r="A20315">
        <v>20312</v>
      </c>
      <c r="B20315">
        <v>171.91</v>
      </c>
      <c r="C20315">
        <f t="shared" si="762"/>
        <v>167.53609452470579</v>
      </c>
      <c r="D20315">
        <f t="shared" si="763"/>
        <v>19.131049106808653</v>
      </c>
      <c r="X20315">
        <v>20314</v>
      </c>
      <c r="Y20315">
        <v>171.91</v>
      </c>
    </row>
    <row r="20316" spans="1:25" x14ac:dyDescent="0.45">
      <c r="A20316">
        <v>20313</v>
      </c>
      <c r="B20316">
        <v>171.91</v>
      </c>
      <c r="C20316">
        <f t="shared" si="762"/>
        <v>167.537556479317</v>
      </c>
      <c r="D20316">
        <f t="shared" si="763"/>
        <v>19.11826234156268</v>
      </c>
      <c r="X20316">
        <v>20315</v>
      </c>
      <c r="Y20316">
        <v>171.91</v>
      </c>
    </row>
    <row r="20317" spans="1:25" x14ac:dyDescent="0.45">
      <c r="A20317">
        <v>20314</v>
      </c>
      <c r="B20317">
        <v>171.91</v>
      </c>
      <c r="C20317">
        <f t="shared" si="762"/>
        <v>167.53901841225689</v>
      </c>
      <c r="D20317">
        <f t="shared" si="763"/>
        <v>19.105480040389214</v>
      </c>
      <c r="X20317">
        <v>20316</v>
      </c>
      <c r="Y20317">
        <v>171.91</v>
      </c>
    </row>
    <row r="20318" spans="1:25" x14ac:dyDescent="0.45">
      <c r="A20318">
        <v>20315</v>
      </c>
      <c r="B20318">
        <v>171.91</v>
      </c>
      <c r="C20318">
        <f t="shared" si="762"/>
        <v>167.54048032352566</v>
      </c>
      <c r="D20318">
        <f t="shared" si="763"/>
        <v>19.092702203096422</v>
      </c>
      <c r="X20318">
        <v>20317</v>
      </c>
      <c r="Y20318">
        <v>171.91</v>
      </c>
    </row>
    <row r="20319" spans="1:25" x14ac:dyDescent="0.45">
      <c r="A20319">
        <v>20316</v>
      </c>
      <c r="B20319">
        <v>171.91</v>
      </c>
      <c r="C20319">
        <f t="shared" si="762"/>
        <v>167.54194221312366</v>
      </c>
      <c r="D20319">
        <f t="shared" si="763"/>
        <v>19.079928829490985</v>
      </c>
      <c r="X20319">
        <v>20318</v>
      </c>
      <c r="Y20319">
        <v>171.91</v>
      </c>
    </row>
    <row r="20320" spans="1:25" x14ac:dyDescent="0.45">
      <c r="A20320">
        <v>20317</v>
      </c>
      <c r="B20320">
        <v>171.91</v>
      </c>
      <c r="C20320">
        <f t="shared" si="762"/>
        <v>167.54340408105128</v>
      </c>
      <c r="D20320">
        <f t="shared" si="763"/>
        <v>19.067159919379602</v>
      </c>
      <c r="X20320">
        <v>20319</v>
      </c>
      <c r="Y20320">
        <v>171.91</v>
      </c>
    </row>
    <row r="20321" spans="1:25" x14ac:dyDescent="0.45">
      <c r="A20321">
        <v>20318</v>
      </c>
      <c r="B20321">
        <v>171.91</v>
      </c>
      <c r="C20321">
        <f t="shared" si="762"/>
        <v>167.54486592730876</v>
      </c>
      <c r="D20321">
        <f t="shared" si="763"/>
        <v>19.054395472569958</v>
      </c>
      <c r="X20321">
        <v>20320</v>
      </c>
      <c r="Y20321">
        <v>171.91</v>
      </c>
    </row>
    <row r="20322" spans="1:25" x14ac:dyDescent="0.45">
      <c r="A20322">
        <v>20319</v>
      </c>
      <c r="B20322">
        <v>171.91</v>
      </c>
      <c r="C20322">
        <f t="shared" si="762"/>
        <v>167.54632775189646</v>
      </c>
      <c r="D20322">
        <f t="shared" si="763"/>
        <v>19.041635488869009</v>
      </c>
      <c r="X20322">
        <v>20321</v>
      </c>
      <c r="Y20322">
        <v>171.91</v>
      </c>
    </row>
    <row r="20323" spans="1:25" x14ac:dyDescent="0.45">
      <c r="A20323">
        <v>20320</v>
      </c>
      <c r="B20323">
        <v>171.91</v>
      </c>
      <c r="C20323">
        <f t="shared" si="762"/>
        <v>167.5477895548147</v>
      </c>
      <c r="D20323">
        <f t="shared" si="763"/>
        <v>19.028879968083714</v>
      </c>
      <c r="X20323">
        <v>20322</v>
      </c>
      <c r="Y20323">
        <v>171.91</v>
      </c>
    </row>
    <row r="20324" spans="1:25" x14ac:dyDescent="0.45">
      <c r="A20324">
        <v>20321</v>
      </c>
      <c r="B20324">
        <v>171.91</v>
      </c>
      <c r="C20324">
        <f t="shared" si="762"/>
        <v>167.54925133606378</v>
      </c>
      <c r="D20324">
        <f t="shared" si="763"/>
        <v>19.016128910021536</v>
      </c>
      <c r="X20324">
        <v>20323</v>
      </c>
      <c r="Y20324">
        <v>171.91</v>
      </c>
    </row>
    <row r="20325" spans="1:25" x14ac:dyDescent="0.45">
      <c r="A20325">
        <v>20322</v>
      </c>
      <c r="B20325">
        <v>171.91</v>
      </c>
      <c r="C20325">
        <f t="shared" si="762"/>
        <v>167.55071309564406</v>
      </c>
      <c r="D20325">
        <f t="shared" si="763"/>
        <v>19.003382314489198</v>
      </c>
      <c r="X20325">
        <v>20324</v>
      </c>
      <c r="Y20325">
        <v>171.91</v>
      </c>
    </row>
    <row r="20326" spans="1:25" x14ac:dyDescent="0.45">
      <c r="A20326">
        <v>20323</v>
      </c>
      <c r="B20326">
        <v>171.91</v>
      </c>
      <c r="C20326">
        <f t="shared" si="762"/>
        <v>167.55217483355582</v>
      </c>
      <c r="D20326">
        <f t="shared" si="763"/>
        <v>18.990640181294179</v>
      </c>
      <c r="X20326">
        <v>20325</v>
      </c>
      <c r="Y20326">
        <v>171.91</v>
      </c>
    </row>
    <row r="20327" spans="1:25" x14ac:dyDescent="0.45">
      <c r="A20327">
        <v>20324</v>
      </c>
      <c r="B20327">
        <v>171.91</v>
      </c>
      <c r="C20327">
        <f t="shared" si="762"/>
        <v>167.55363654979942</v>
      </c>
      <c r="D20327">
        <f t="shared" si="763"/>
        <v>18.97790251024346</v>
      </c>
      <c r="X20327">
        <v>20326</v>
      </c>
      <c r="Y20327">
        <v>171.91</v>
      </c>
    </row>
    <row r="20328" spans="1:25" x14ac:dyDescent="0.45">
      <c r="A20328">
        <v>20325</v>
      </c>
      <c r="B20328">
        <v>171.91</v>
      </c>
      <c r="C20328">
        <f t="shared" si="762"/>
        <v>167.55509824437513</v>
      </c>
      <c r="D20328">
        <f t="shared" si="763"/>
        <v>18.965169301144538</v>
      </c>
      <c r="X20328">
        <v>20327</v>
      </c>
      <c r="Y20328">
        <v>171.91</v>
      </c>
    </row>
    <row r="20329" spans="1:25" x14ac:dyDescent="0.45">
      <c r="A20329">
        <v>20326</v>
      </c>
      <c r="B20329">
        <v>171.91</v>
      </c>
      <c r="C20329">
        <f t="shared" si="762"/>
        <v>167.55655991728332</v>
      </c>
      <c r="D20329">
        <f t="shared" si="763"/>
        <v>18.952440553804156</v>
      </c>
      <c r="X20329">
        <v>20328</v>
      </c>
      <c r="Y20329">
        <v>171.91</v>
      </c>
    </row>
    <row r="20330" spans="1:25" x14ac:dyDescent="0.45">
      <c r="A20330">
        <v>20327</v>
      </c>
      <c r="B20330">
        <v>171.91</v>
      </c>
      <c r="C20330">
        <f t="shared" si="762"/>
        <v>167.55802156852428</v>
      </c>
      <c r="D20330">
        <f t="shared" si="763"/>
        <v>18.939716268029823</v>
      </c>
      <c r="X20330">
        <v>20329</v>
      </c>
      <c r="Y20330">
        <v>171.91</v>
      </c>
    </row>
    <row r="20331" spans="1:25" x14ac:dyDescent="0.45">
      <c r="A20331">
        <v>20328</v>
      </c>
      <c r="B20331">
        <v>171.91</v>
      </c>
      <c r="C20331">
        <f t="shared" si="762"/>
        <v>167.55948319809835</v>
      </c>
      <c r="D20331">
        <f t="shared" si="763"/>
        <v>18.926996443628543</v>
      </c>
      <c r="X20331">
        <v>20330</v>
      </c>
      <c r="Y20331">
        <v>171.91</v>
      </c>
    </row>
    <row r="20332" spans="1:25" x14ac:dyDescent="0.45">
      <c r="A20332">
        <v>20329</v>
      </c>
      <c r="B20332">
        <v>171.91</v>
      </c>
      <c r="C20332">
        <f t="shared" si="762"/>
        <v>167.56094480600584</v>
      </c>
      <c r="D20332">
        <f t="shared" si="763"/>
        <v>18.914281080407591</v>
      </c>
      <c r="X20332">
        <v>20331</v>
      </c>
      <c r="Y20332">
        <v>171.91</v>
      </c>
    </row>
    <row r="20333" spans="1:25" x14ac:dyDescent="0.45">
      <c r="A20333">
        <v>20330</v>
      </c>
      <c r="B20333">
        <v>171.91</v>
      </c>
      <c r="C20333">
        <f t="shared" si="762"/>
        <v>167.56240639224708</v>
      </c>
      <c r="D20333">
        <f t="shared" si="763"/>
        <v>18.901570178173987</v>
      </c>
      <c r="X20333">
        <v>20332</v>
      </c>
      <c r="Y20333">
        <v>171.91</v>
      </c>
    </row>
    <row r="20334" spans="1:25" x14ac:dyDescent="0.45">
      <c r="A20334">
        <v>20331</v>
      </c>
      <c r="B20334">
        <v>171.91</v>
      </c>
      <c r="C20334">
        <f t="shared" si="762"/>
        <v>167.56386795682238</v>
      </c>
      <c r="D20334">
        <f t="shared" si="763"/>
        <v>18.888863736735264</v>
      </c>
      <c r="X20334">
        <v>20333</v>
      </c>
      <c r="Y20334">
        <v>171.91</v>
      </c>
    </row>
    <row r="20335" spans="1:25" x14ac:dyDescent="0.45">
      <c r="A20335">
        <v>20332</v>
      </c>
      <c r="B20335">
        <v>171.91</v>
      </c>
      <c r="C20335">
        <f t="shared" si="762"/>
        <v>167.56532949973209</v>
      </c>
      <c r="D20335">
        <f t="shared" si="763"/>
        <v>18.876161755898206</v>
      </c>
      <c r="X20335">
        <v>20334</v>
      </c>
      <c r="Y20335">
        <v>171.91</v>
      </c>
    </row>
    <row r="20336" spans="1:25" x14ac:dyDescent="0.45">
      <c r="A20336">
        <v>20333</v>
      </c>
      <c r="B20336">
        <v>171.91</v>
      </c>
      <c r="C20336">
        <f t="shared" si="762"/>
        <v>167.5667910209765</v>
      </c>
      <c r="D20336">
        <f t="shared" si="763"/>
        <v>18.863464235470364</v>
      </c>
      <c r="X20336">
        <v>20335</v>
      </c>
      <c r="Y20336">
        <v>171.91</v>
      </c>
    </row>
    <row r="20337" spans="1:25" x14ac:dyDescent="0.45">
      <c r="A20337">
        <v>20334</v>
      </c>
      <c r="B20337">
        <v>171.91</v>
      </c>
      <c r="C20337">
        <f t="shared" si="762"/>
        <v>167.56825252055592</v>
      </c>
      <c r="D20337">
        <f t="shared" si="763"/>
        <v>18.850771175259027</v>
      </c>
      <c r="X20337">
        <v>20336</v>
      </c>
      <c r="Y20337">
        <v>171.91</v>
      </c>
    </row>
    <row r="20338" spans="1:25" x14ac:dyDescent="0.45">
      <c r="A20338">
        <v>20335</v>
      </c>
      <c r="B20338">
        <v>171.91</v>
      </c>
      <c r="C20338">
        <f t="shared" si="762"/>
        <v>167.56971399847072</v>
      </c>
      <c r="D20338">
        <f t="shared" si="763"/>
        <v>18.838082575071013</v>
      </c>
      <c r="X20338">
        <v>20337</v>
      </c>
      <c r="Y20338">
        <v>171.91</v>
      </c>
    </row>
    <row r="20339" spans="1:25" x14ac:dyDescent="0.45">
      <c r="A20339">
        <v>20336</v>
      </c>
      <c r="B20339">
        <v>171.91</v>
      </c>
      <c r="C20339">
        <f t="shared" si="762"/>
        <v>167.57117545472116</v>
      </c>
      <c r="D20339">
        <f t="shared" si="763"/>
        <v>18.825398434714131</v>
      </c>
      <c r="X20339">
        <v>20338</v>
      </c>
      <c r="Y20339">
        <v>171.91</v>
      </c>
    </row>
    <row r="20340" spans="1:25" x14ac:dyDescent="0.45">
      <c r="A20340">
        <v>20337</v>
      </c>
      <c r="B20340">
        <v>171.91</v>
      </c>
      <c r="C20340">
        <f t="shared" si="762"/>
        <v>167.5726368893076</v>
      </c>
      <c r="D20340">
        <f t="shared" si="763"/>
        <v>18.812718753995199</v>
      </c>
      <c r="X20340">
        <v>20339</v>
      </c>
      <c r="Y20340">
        <v>171.91</v>
      </c>
    </row>
    <row r="20341" spans="1:25" x14ac:dyDescent="0.45">
      <c r="A20341">
        <v>20338</v>
      </c>
      <c r="B20341">
        <v>171.91</v>
      </c>
      <c r="C20341">
        <f t="shared" si="762"/>
        <v>167.5740983022304</v>
      </c>
      <c r="D20341">
        <f t="shared" si="763"/>
        <v>18.8000435327213</v>
      </c>
      <c r="X20341">
        <v>20340</v>
      </c>
      <c r="Y20341">
        <v>171.91</v>
      </c>
    </row>
    <row r="20342" spans="1:25" x14ac:dyDescent="0.45">
      <c r="A20342">
        <v>20339</v>
      </c>
      <c r="B20342">
        <v>171.91</v>
      </c>
      <c r="C20342">
        <f t="shared" si="762"/>
        <v>167.57555969348979</v>
      </c>
      <c r="D20342">
        <f t="shared" si="763"/>
        <v>18.787372770700262</v>
      </c>
      <c r="X20342">
        <v>20341</v>
      </c>
      <c r="Y20342">
        <v>171.91</v>
      </c>
    </row>
    <row r="20343" spans="1:25" x14ac:dyDescent="0.45">
      <c r="A20343">
        <v>20340</v>
      </c>
      <c r="B20343">
        <v>171.91</v>
      </c>
      <c r="C20343">
        <f t="shared" si="762"/>
        <v>167.57702106308614</v>
      </c>
      <c r="D20343">
        <f t="shared" si="763"/>
        <v>18.774706467739172</v>
      </c>
      <c r="X20343">
        <v>20342</v>
      </c>
      <c r="Y20343">
        <v>171.91</v>
      </c>
    </row>
    <row r="20344" spans="1:25" x14ac:dyDescent="0.45">
      <c r="A20344">
        <v>20341</v>
      </c>
      <c r="B20344">
        <v>171.91</v>
      </c>
      <c r="C20344">
        <f t="shared" si="762"/>
        <v>167.57848241101979</v>
      </c>
      <c r="D20344">
        <f t="shared" si="763"/>
        <v>18.762044623644886</v>
      </c>
      <c r="X20344">
        <v>20343</v>
      </c>
      <c r="Y20344">
        <v>171.91</v>
      </c>
    </row>
    <row r="20345" spans="1:25" x14ac:dyDescent="0.45">
      <c r="A20345">
        <v>20342</v>
      </c>
      <c r="B20345">
        <v>171.91</v>
      </c>
      <c r="C20345">
        <f t="shared" si="762"/>
        <v>167.57994373729105</v>
      </c>
      <c r="D20345">
        <f t="shared" si="763"/>
        <v>18.749387238225005</v>
      </c>
      <c r="X20345">
        <v>20344</v>
      </c>
      <c r="Y20345">
        <v>171.91</v>
      </c>
    </row>
    <row r="20346" spans="1:25" x14ac:dyDescent="0.45">
      <c r="A20346">
        <v>20343</v>
      </c>
      <c r="B20346">
        <v>171.91</v>
      </c>
      <c r="C20346">
        <f t="shared" si="762"/>
        <v>167.58140504190021</v>
      </c>
      <c r="D20346">
        <f t="shared" si="763"/>
        <v>18.736734311286881</v>
      </c>
      <c r="X20346">
        <v>20345</v>
      </c>
      <c r="Y20346">
        <v>171.91</v>
      </c>
    </row>
    <row r="20347" spans="1:25" x14ac:dyDescent="0.45">
      <c r="A20347">
        <v>20344</v>
      </c>
      <c r="B20347">
        <v>171.91</v>
      </c>
      <c r="C20347">
        <f t="shared" si="762"/>
        <v>167.5828663248476</v>
      </c>
      <c r="D20347">
        <f t="shared" si="763"/>
        <v>18.724085842637884</v>
      </c>
      <c r="X20347">
        <v>20346</v>
      </c>
      <c r="Y20347">
        <v>171.91</v>
      </c>
    </row>
    <row r="20348" spans="1:25" x14ac:dyDescent="0.45">
      <c r="A20348">
        <v>20345</v>
      </c>
      <c r="B20348">
        <v>171.91</v>
      </c>
      <c r="C20348">
        <f t="shared" si="762"/>
        <v>167.58432758613355</v>
      </c>
      <c r="D20348">
        <f t="shared" si="763"/>
        <v>18.711441832085136</v>
      </c>
      <c r="X20348">
        <v>20347</v>
      </c>
      <c r="Y20348">
        <v>171.91</v>
      </c>
    </row>
    <row r="20349" spans="1:25" x14ac:dyDescent="0.45">
      <c r="A20349">
        <v>20346</v>
      </c>
      <c r="B20349">
        <v>171.91</v>
      </c>
      <c r="C20349">
        <f t="shared" si="762"/>
        <v>167.58578882575841</v>
      </c>
      <c r="D20349">
        <f t="shared" si="763"/>
        <v>18.698802279435771</v>
      </c>
      <c r="X20349">
        <v>20348</v>
      </c>
      <c r="Y20349">
        <v>171.91</v>
      </c>
    </row>
    <row r="20350" spans="1:25" x14ac:dyDescent="0.45">
      <c r="A20350">
        <v>20347</v>
      </c>
      <c r="B20350">
        <v>171.91</v>
      </c>
      <c r="C20350">
        <f t="shared" si="762"/>
        <v>167.58725004372246</v>
      </c>
      <c r="D20350">
        <f t="shared" si="763"/>
        <v>18.686167184497418</v>
      </c>
      <c r="X20350">
        <v>20349</v>
      </c>
      <c r="Y20350">
        <v>171.91</v>
      </c>
    </row>
    <row r="20351" spans="1:25" x14ac:dyDescent="0.45">
      <c r="A20351">
        <v>20348</v>
      </c>
      <c r="B20351">
        <v>171.91</v>
      </c>
      <c r="C20351">
        <f t="shared" si="762"/>
        <v>167.58871124002604</v>
      </c>
      <c r="D20351">
        <f t="shared" si="763"/>
        <v>18.673536547077227</v>
      </c>
      <c r="X20351">
        <v>20350</v>
      </c>
      <c r="Y20351">
        <v>171.91</v>
      </c>
    </row>
    <row r="20352" spans="1:25" x14ac:dyDescent="0.45">
      <c r="A20352">
        <v>20349</v>
      </c>
      <c r="B20352">
        <v>171.91</v>
      </c>
      <c r="C20352">
        <f t="shared" si="762"/>
        <v>167.59017241466947</v>
      </c>
      <c r="D20352">
        <f t="shared" si="763"/>
        <v>18.660910366982588</v>
      </c>
      <c r="X20352">
        <v>20351</v>
      </c>
      <c r="Y20352">
        <v>171.91</v>
      </c>
    </row>
    <row r="20353" spans="1:25" x14ac:dyDescent="0.45">
      <c r="A20353">
        <v>20350</v>
      </c>
      <c r="B20353">
        <v>171.91</v>
      </c>
      <c r="C20353">
        <f t="shared" si="762"/>
        <v>167.59163356765305</v>
      </c>
      <c r="D20353">
        <f t="shared" si="763"/>
        <v>18.648288644020912</v>
      </c>
      <c r="X20353">
        <v>20352</v>
      </c>
      <c r="Y20353">
        <v>171.91</v>
      </c>
    </row>
    <row r="20354" spans="1:25" x14ac:dyDescent="0.45">
      <c r="A20354">
        <v>20351</v>
      </c>
      <c r="B20354">
        <v>171.91</v>
      </c>
      <c r="C20354">
        <f t="shared" si="762"/>
        <v>167.59309469897715</v>
      </c>
      <c r="D20354">
        <f t="shared" si="763"/>
        <v>18.635671377999117</v>
      </c>
      <c r="X20354">
        <v>20353</v>
      </c>
      <c r="Y20354">
        <v>171.91</v>
      </c>
    </row>
    <row r="20355" spans="1:25" x14ac:dyDescent="0.45">
      <c r="A20355">
        <v>20352</v>
      </c>
      <c r="B20355">
        <v>171.91</v>
      </c>
      <c r="C20355">
        <f t="shared" si="762"/>
        <v>167.59455580864204</v>
      </c>
      <c r="D20355">
        <f t="shared" si="763"/>
        <v>18.62305856872511</v>
      </c>
      <c r="X20355">
        <v>20354</v>
      </c>
      <c r="Y20355">
        <v>171.91</v>
      </c>
    </row>
    <row r="20356" spans="1:25" x14ac:dyDescent="0.45">
      <c r="A20356">
        <v>20353</v>
      </c>
      <c r="B20356">
        <v>171.91</v>
      </c>
      <c r="C20356">
        <f t="shared" ref="C20356:C20419" si="764">$H$4 - $I$4*EXP(-A20356/$J$4)</f>
        <v>167.59601689664805</v>
      </c>
      <c r="D20356">
        <f t="shared" ref="D20356:D20419" si="765">(B20356-C20356)^2</f>
        <v>18.610450216006072</v>
      </c>
      <c r="X20356">
        <v>20355</v>
      </c>
      <c r="Y20356">
        <v>171.91</v>
      </c>
    </row>
    <row r="20357" spans="1:25" x14ac:dyDescent="0.45">
      <c r="A20357">
        <v>20354</v>
      </c>
      <c r="B20357">
        <v>171.91</v>
      </c>
      <c r="C20357">
        <f t="shared" si="764"/>
        <v>167.59747796299555</v>
      </c>
      <c r="D20357">
        <f t="shared" si="765"/>
        <v>18.597846319648941</v>
      </c>
      <c r="X20357">
        <v>20356</v>
      </c>
      <c r="Y20357">
        <v>171.91</v>
      </c>
    </row>
    <row r="20358" spans="1:25" x14ac:dyDescent="0.45">
      <c r="A20358">
        <v>20355</v>
      </c>
      <c r="B20358">
        <v>171.91</v>
      </c>
      <c r="C20358">
        <f t="shared" si="764"/>
        <v>167.59893900768481</v>
      </c>
      <c r="D20358">
        <f t="shared" si="765"/>
        <v>18.585246879461643</v>
      </c>
      <c r="X20358">
        <v>20357</v>
      </c>
      <c r="Y20358">
        <v>171.91</v>
      </c>
    </row>
    <row r="20359" spans="1:25" x14ac:dyDescent="0.45">
      <c r="A20359">
        <v>20356</v>
      </c>
      <c r="B20359">
        <v>171.91</v>
      </c>
      <c r="C20359">
        <f t="shared" si="764"/>
        <v>167.60040003071617</v>
      </c>
      <c r="D20359">
        <f t="shared" si="765"/>
        <v>18.572651895251131</v>
      </c>
      <c r="X20359">
        <v>20358</v>
      </c>
      <c r="Y20359">
        <v>171.91</v>
      </c>
    </row>
    <row r="20360" spans="1:25" x14ac:dyDescent="0.45">
      <c r="A20360">
        <v>20357</v>
      </c>
      <c r="B20360">
        <v>171.91</v>
      </c>
      <c r="C20360">
        <f t="shared" si="764"/>
        <v>167.60186103208991</v>
      </c>
      <c r="D20360">
        <f t="shared" si="765"/>
        <v>18.560061366825348</v>
      </c>
      <c r="X20360">
        <v>20359</v>
      </c>
      <c r="Y20360">
        <v>171.91</v>
      </c>
    </row>
    <row r="20361" spans="1:25" x14ac:dyDescent="0.45">
      <c r="A20361">
        <v>20358</v>
      </c>
      <c r="B20361">
        <v>171.91</v>
      </c>
      <c r="C20361">
        <f t="shared" si="764"/>
        <v>167.60332201180643</v>
      </c>
      <c r="D20361">
        <f t="shared" si="765"/>
        <v>18.547475293991017</v>
      </c>
      <c r="X20361">
        <v>20360</v>
      </c>
      <c r="Y20361">
        <v>171.91</v>
      </c>
    </row>
    <row r="20362" spans="1:25" x14ac:dyDescent="0.45">
      <c r="A20362">
        <v>20359</v>
      </c>
      <c r="B20362">
        <v>171.91</v>
      </c>
      <c r="C20362">
        <f t="shared" si="764"/>
        <v>167.60478296986599</v>
      </c>
      <c r="D20362">
        <f t="shared" si="765"/>
        <v>18.534893676555843</v>
      </c>
      <c r="X20362">
        <v>20361</v>
      </c>
      <c r="Y20362">
        <v>171.91</v>
      </c>
    </row>
    <row r="20363" spans="1:25" x14ac:dyDescent="0.45">
      <c r="A20363">
        <v>20360</v>
      </c>
      <c r="B20363">
        <v>171.91</v>
      </c>
      <c r="C20363">
        <f t="shared" si="764"/>
        <v>167.6062439062689</v>
      </c>
      <c r="D20363">
        <f t="shared" si="765"/>
        <v>18.522316514327539</v>
      </c>
      <c r="X20363">
        <v>20362</v>
      </c>
      <c r="Y20363">
        <v>171.91</v>
      </c>
    </row>
    <row r="20364" spans="1:25" x14ac:dyDescent="0.45">
      <c r="A20364">
        <v>20361</v>
      </c>
      <c r="B20364">
        <v>171.91</v>
      </c>
      <c r="C20364">
        <f t="shared" si="764"/>
        <v>167.60770482101555</v>
      </c>
      <c r="D20364">
        <f t="shared" si="765"/>
        <v>18.509743807112851</v>
      </c>
      <c r="X20364">
        <v>20363</v>
      </c>
      <c r="Y20364">
        <v>171.91</v>
      </c>
    </row>
    <row r="20365" spans="1:25" x14ac:dyDescent="0.45">
      <c r="A20365">
        <v>20362</v>
      </c>
      <c r="B20365">
        <v>171.91</v>
      </c>
      <c r="C20365">
        <f t="shared" si="764"/>
        <v>167.60916571410621</v>
      </c>
      <c r="D20365">
        <f t="shared" si="765"/>
        <v>18.497175554719504</v>
      </c>
      <c r="X20365">
        <v>20364</v>
      </c>
      <c r="Y20365">
        <v>171.91</v>
      </c>
    </row>
    <row r="20366" spans="1:25" x14ac:dyDescent="0.45">
      <c r="A20366">
        <v>20363</v>
      </c>
      <c r="B20366">
        <v>171.91</v>
      </c>
      <c r="C20366">
        <f t="shared" si="764"/>
        <v>167.61062658554121</v>
      </c>
      <c r="D20366">
        <f t="shared" si="765"/>
        <v>18.48461175695499</v>
      </c>
      <c r="X20366">
        <v>20365</v>
      </c>
      <c r="Y20366">
        <v>171.91</v>
      </c>
    </row>
    <row r="20367" spans="1:25" x14ac:dyDescent="0.45">
      <c r="A20367">
        <v>20364</v>
      </c>
      <c r="B20367">
        <v>171.91</v>
      </c>
      <c r="C20367">
        <f t="shared" si="764"/>
        <v>167.61208743532086</v>
      </c>
      <c r="D20367">
        <f t="shared" si="765"/>
        <v>18.472052413626802</v>
      </c>
      <c r="X20367">
        <v>20366</v>
      </c>
      <c r="Y20367">
        <v>171.91</v>
      </c>
    </row>
    <row r="20368" spans="1:25" x14ac:dyDescent="0.45">
      <c r="A20368">
        <v>20365</v>
      </c>
      <c r="B20368">
        <v>171.91</v>
      </c>
      <c r="C20368">
        <f t="shared" si="764"/>
        <v>167.61354826344552</v>
      </c>
      <c r="D20368">
        <f t="shared" si="765"/>
        <v>18.459497524541952</v>
      </c>
      <c r="X20368">
        <v>20367</v>
      </c>
      <c r="Y20368">
        <v>171.91</v>
      </c>
    </row>
    <row r="20369" spans="1:25" x14ac:dyDescent="0.45">
      <c r="A20369">
        <v>20366</v>
      </c>
      <c r="B20369">
        <v>171.91</v>
      </c>
      <c r="C20369">
        <f t="shared" si="764"/>
        <v>167.61500906991546</v>
      </c>
      <c r="D20369">
        <f t="shared" si="765"/>
        <v>18.446947089508441</v>
      </c>
      <c r="X20369">
        <v>20368</v>
      </c>
      <c r="Y20369">
        <v>171.91</v>
      </c>
    </row>
    <row r="20370" spans="1:25" x14ac:dyDescent="0.45">
      <c r="A20370">
        <v>20367</v>
      </c>
      <c r="B20370">
        <v>171.91</v>
      </c>
      <c r="C20370">
        <f t="shared" si="764"/>
        <v>167.61646985473106</v>
      </c>
      <c r="D20370">
        <f t="shared" si="765"/>
        <v>18.434401108333052</v>
      </c>
      <c r="X20370">
        <v>20369</v>
      </c>
      <c r="Y20370">
        <v>171.91</v>
      </c>
    </row>
    <row r="20371" spans="1:25" x14ac:dyDescent="0.45">
      <c r="A20371">
        <v>20368</v>
      </c>
      <c r="B20371">
        <v>171.91</v>
      </c>
      <c r="C20371">
        <f t="shared" si="764"/>
        <v>167.61793061789257</v>
      </c>
      <c r="D20371">
        <f t="shared" si="765"/>
        <v>18.421859580824041</v>
      </c>
      <c r="X20371">
        <v>20370</v>
      </c>
      <c r="Y20371">
        <v>171.91</v>
      </c>
    </row>
    <row r="20372" spans="1:25" x14ac:dyDescent="0.45">
      <c r="A20372">
        <v>20369</v>
      </c>
      <c r="B20372">
        <v>171.91</v>
      </c>
      <c r="C20372">
        <f t="shared" si="764"/>
        <v>167.61939135940037</v>
      </c>
      <c r="D20372">
        <f t="shared" si="765"/>
        <v>18.409322506788197</v>
      </c>
      <c r="X20372">
        <v>20371</v>
      </c>
      <c r="Y20372">
        <v>171.91</v>
      </c>
    </row>
    <row r="20373" spans="1:25" x14ac:dyDescent="0.45">
      <c r="A20373">
        <v>20370</v>
      </c>
      <c r="B20373">
        <v>171.91</v>
      </c>
      <c r="C20373">
        <f t="shared" si="764"/>
        <v>167.62085207925475</v>
      </c>
      <c r="D20373">
        <f t="shared" si="765"/>
        <v>18.396789886033307</v>
      </c>
      <c r="X20373">
        <v>20372</v>
      </c>
      <c r="Y20373">
        <v>171.91</v>
      </c>
    </row>
    <row r="20374" spans="1:25" x14ac:dyDescent="0.45">
      <c r="A20374">
        <v>20371</v>
      </c>
      <c r="B20374">
        <v>171.91</v>
      </c>
      <c r="C20374">
        <f t="shared" si="764"/>
        <v>167.62231277745605</v>
      </c>
      <c r="D20374">
        <f t="shared" si="765"/>
        <v>18.384261718366663</v>
      </c>
      <c r="X20374">
        <v>20373</v>
      </c>
      <c r="Y20374">
        <v>171.91</v>
      </c>
    </row>
    <row r="20375" spans="1:25" x14ac:dyDescent="0.45">
      <c r="A20375">
        <v>20372</v>
      </c>
      <c r="B20375">
        <v>171.91</v>
      </c>
      <c r="C20375">
        <f t="shared" si="764"/>
        <v>167.62377345400458</v>
      </c>
      <c r="D20375">
        <f t="shared" si="765"/>
        <v>18.371738003595816</v>
      </c>
      <c r="X20375">
        <v>20374</v>
      </c>
      <c r="Y20375">
        <v>171.91</v>
      </c>
    </row>
    <row r="20376" spans="1:25" x14ac:dyDescent="0.45">
      <c r="A20376">
        <v>20373</v>
      </c>
      <c r="B20376">
        <v>171.91</v>
      </c>
      <c r="C20376">
        <f t="shared" si="764"/>
        <v>167.62523410890066</v>
      </c>
      <c r="D20376">
        <f t="shared" si="765"/>
        <v>18.359218741528323</v>
      </c>
      <c r="X20376">
        <v>20375</v>
      </c>
      <c r="Y20376">
        <v>171.91</v>
      </c>
    </row>
    <row r="20377" spans="1:25" x14ac:dyDescent="0.45">
      <c r="A20377">
        <v>20374</v>
      </c>
      <c r="B20377">
        <v>171.91</v>
      </c>
      <c r="C20377">
        <f t="shared" si="764"/>
        <v>167.62669474214459</v>
      </c>
      <c r="D20377">
        <f t="shared" si="765"/>
        <v>18.346703931971742</v>
      </c>
      <c r="X20377">
        <v>20376</v>
      </c>
      <c r="Y20377">
        <v>171.91</v>
      </c>
    </row>
    <row r="20378" spans="1:25" x14ac:dyDescent="0.45">
      <c r="A20378">
        <v>20375</v>
      </c>
      <c r="B20378">
        <v>171.91</v>
      </c>
      <c r="C20378">
        <f t="shared" si="764"/>
        <v>167.62815535373673</v>
      </c>
      <c r="D20378">
        <f t="shared" si="765"/>
        <v>18.334193574733398</v>
      </c>
      <c r="X20378">
        <v>20377</v>
      </c>
      <c r="Y20378">
        <v>171.91</v>
      </c>
    </row>
    <row r="20379" spans="1:25" x14ac:dyDescent="0.45">
      <c r="A20379">
        <v>20376</v>
      </c>
      <c r="B20379">
        <v>171.91</v>
      </c>
      <c r="C20379">
        <f t="shared" si="764"/>
        <v>167.62961594367738</v>
      </c>
      <c r="D20379">
        <f t="shared" si="765"/>
        <v>18.321687669620864</v>
      </c>
      <c r="X20379">
        <v>20378</v>
      </c>
      <c r="Y20379">
        <v>171.91</v>
      </c>
    </row>
    <row r="20380" spans="1:25" x14ac:dyDescent="0.45">
      <c r="A20380">
        <v>20377</v>
      </c>
      <c r="B20380">
        <v>171.91</v>
      </c>
      <c r="C20380">
        <f t="shared" si="764"/>
        <v>167.63107651196688</v>
      </c>
      <c r="D20380">
        <f t="shared" si="765"/>
        <v>18.309186216441478</v>
      </c>
      <c r="X20380">
        <v>20379</v>
      </c>
      <c r="Y20380">
        <v>171.91</v>
      </c>
    </row>
    <row r="20381" spans="1:25" x14ac:dyDescent="0.45">
      <c r="A20381">
        <v>20378</v>
      </c>
      <c r="B20381">
        <v>171.91</v>
      </c>
      <c r="C20381">
        <f t="shared" si="764"/>
        <v>167.63253705860552</v>
      </c>
      <c r="D20381">
        <f t="shared" si="765"/>
        <v>18.296689215003074</v>
      </c>
      <c r="X20381">
        <v>20380</v>
      </c>
      <c r="Y20381">
        <v>171.91</v>
      </c>
    </row>
    <row r="20382" spans="1:25" x14ac:dyDescent="0.45">
      <c r="A20382">
        <v>20379</v>
      </c>
      <c r="B20382">
        <v>171.91</v>
      </c>
      <c r="C20382">
        <f t="shared" si="764"/>
        <v>167.63399758359367</v>
      </c>
      <c r="D20382">
        <f t="shared" si="765"/>
        <v>18.284196665112759</v>
      </c>
      <c r="X20382">
        <v>20381</v>
      </c>
      <c r="Y20382">
        <v>171.91</v>
      </c>
    </row>
    <row r="20383" spans="1:25" x14ac:dyDescent="0.45">
      <c r="A20383">
        <v>20380</v>
      </c>
      <c r="B20383">
        <v>171.91</v>
      </c>
      <c r="C20383">
        <f t="shared" si="764"/>
        <v>167.63545808693158</v>
      </c>
      <c r="D20383">
        <f t="shared" si="765"/>
        <v>18.271708566578614</v>
      </c>
      <c r="X20383">
        <v>20382</v>
      </c>
      <c r="Y20383">
        <v>171.91</v>
      </c>
    </row>
    <row r="20384" spans="1:25" x14ac:dyDescent="0.45">
      <c r="A20384">
        <v>20381</v>
      </c>
      <c r="B20384">
        <v>171.91</v>
      </c>
      <c r="C20384">
        <f t="shared" si="764"/>
        <v>167.63691856861965</v>
      </c>
      <c r="D20384">
        <f t="shared" si="765"/>
        <v>18.259224919207522</v>
      </c>
      <c r="X20384">
        <v>20383</v>
      </c>
      <c r="Y20384">
        <v>171.91</v>
      </c>
    </row>
    <row r="20385" spans="1:25" x14ac:dyDescent="0.45">
      <c r="A20385">
        <v>20382</v>
      </c>
      <c r="B20385">
        <v>171.91</v>
      </c>
      <c r="C20385">
        <f t="shared" si="764"/>
        <v>167.63837902865811</v>
      </c>
      <c r="D20385">
        <f t="shared" si="765"/>
        <v>18.246745722807823</v>
      </c>
      <c r="X20385">
        <v>20384</v>
      </c>
      <c r="Y20385">
        <v>171.91</v>
      </c>
    </row>
    <row r="20386" spans="1:25" x14ac:dyDescent="0.45">
      <c r="A20386">
        <v>20383</v>
      </c>
      <c r="B20386">
        <v>171.91</v>
      </c>
      <c r="C20386">
        <f t="shared" si="764"/>
        <v>167.63983946704735</v>
      </c>
      <c r="D20386">
        <f t="shared" si="765"/>
        <v>18.234270977186412</v>
      </c>
      <c r="X20386">
        <v>20385</v>
      </c>
      <c r="Y20386">
        <v>171.91</v>
      </c>
    </row>
    <row r="20387" spans="1:25" x14ac:dyDescent="0.45">
      <c r="A20387">
        <v>20384</v>
      </c>
      <c r="B20387">
        <v>171.91</v>
      </c>
      <c r="C20387">
        <f t="shared" si="764"/>
        <v>167.64129988378767</v>
      </c>
      <c r="D20387">
        <f t="shared" si="765"/>
        <v>18.221800682151155</v>
      </c>
      <c r="X20387">
        <v>20386</v>
      </c>
      <c r="Y20387">
        <v>171.91</v>
      </c>
    </row>
    <row r="20388" spans="1:25" x14ac:dyDescent="0.45">
      <c r="A20388">
        <v>20385</v>
      </c>
      <c r="B20388">
        <v>171.91</v>
      </c>
      <c r="C20388">
        <f t="shared" si="764"/>
        <v>167.64276027887942</v>
      </c>
      <c r="D20388">
        <f t="shared" si="765"/>
        <v>18.2093348375092</v>
      </c>
      <c r="X20388">
        <v>20387</v>
      </c>
      <c r="Y20388">
        <v>171.91</v>
      </c>
    </row>
    <row r="20389" spans="1:25" x14ac:dyDescent="0.45">
      <c r="A20389">
        <v>20386</v>
      </c>
      <c r="B20389">
        <v>171.91</v>
      </c>
      <c r="C20389">
        <f t="shared" si="764"/>
        <v>167.64422065232287</v>
      </c>
      <c r="D20389">
        <f t="shared" si="765"/>
        <v>18.196873443068675</v>
      </c>
      <c r="X20389">
        <v>20388</v>
      </c>
      <c r="Y20389">
        <v>171.91</v>
      </c>
    </row>
    <row r="20390" spans="1:25" x14ac:dyDescent="0.45">
      <c r="A20390">
        <v>20387</v>
      </c>
      <c r="B20390">
        <v>171.91</v>
      </c>
      <c r="C20390">
        <f t="shared" si="764"/>
        <v>167.64568100411839</v>
      </c>
      <c r="D20390">
        <f t="shared" si="765"/>
        <v>18.18441649863674</v>
      </c>
      <c r="X20390">
        <v>20389</v>
      </c>
      <c r="Y20390">
        <v>171.91</v>
      </c>
    </row>
    <row r="20391" spans="1:25" x14ac:dyDescent="0.45">
      <c r="A20391">
        <v>20388</v>
      </c>
      <c r="B20391">
        <v>171.91</v>
      </c>
      <c r="C20391">
        <f t="shared" si="764"/>
        <v>167.64714133426622</v>
      </c>
      <c r="D20391">
        <f t="shared" si="765"/>
        <v>18.171964004021529</v>
      </c>
      <c r="X20391">
        <v>20390</v>
      </c>
      <c r="Y20391">
        <v>171.91</v>
      </c>
    </row>
    <row r="20392" spans="1:25" x14ac:dyDescent="0.45">
      <c r="A20392">
        <v>20389</v>
      </c>
      <c r="B20392">
        <v>171.91</v>
      </c>
      <c r="C20392">
        <f t="shared" si="764"/>
        <v>167.64860164276678</v>
      </c>
      <c r="D20392">
        <f t="shared" si="765"/>
        <v>18.159515959029974</v>
      </c>
      <c r="X20392">
        <v>20391</v>
      </c>
      <c r="Y20392">
        <v>171.91</v>
      </c>
    </row>
    <row r="20393" spans="1:25" x14ac:dyDescent="0.45">
      <c r="A20393">
        <v>20390</v>
      </c>
      <c r="B20393">
        <v>171.91</v>
      </c>
      <c r="C20393">
        <f t="shared" si="764"/>
        <v>167.65006192962034</v>
      </c>
      <c r="D20393">
        <f t="shared" si="765"/>
        <v>18.147072363469992</v>
      </c>
      <c r="X20393">
        <v>20392</v>
      </c>
      <c r="Y20393">
        <v>171.91</v>
      </c>
    </row>
    <row r="20394" spans="1:25" x14ac:dyDescent="0.45">
      <c r="A20394">
        <v>20391</v>
      </c>
      <c r="B20394">
        <v>171.91</v>
      </c>
      <c r="C20394">
        <f t="shared" si="764"/>
        <v>167.65152219482724</v>
      </c>
      <c r="D20394">
        <f t="shared" si="765"/>
        <v>18.134633217149005</v>
      </c>
      <c r="X20394">
        <v>20393</v>
      </c>
      <c r="Y20394">
        <v>171.91</v>
      </c>
    </row>
    <row r="20395" spans="1:25" x14ac:dyDescent="0.45">
      <c r="A20395">
        <v>20392</v>
      </c>
      <c r="B20395">
        <v>171.91</v>
      </c>
      <c r="C20395">
        <f t="shared" si="764"/>
        <v>167.65298243838777</v>
      </c>
      <c r="D20395">
        <f t="shared" si="765"/>
        <v>18.122198519874935</v>
      </c>
      <c r="X20395">
        <v>20394</v>
      </c>
      <c r="Y20395">
        <v>171.91</v>
      </c>
    </row>
    <row r="20396" spans="1:25" x14ac:dyDescent="0.45">
      <c r="A20396">
        <v>20393</v>
      </c>
      <c r="B20396">
        <v>171.91</v>
      </c>
      <c r="C20396">
        <f t="shared" si="764"/>
        <v>167.65444266030229</v>
      </c>
      <c r="D20396">
        <f t="shared" si="765"/>
        <v>18.109768271454985</v>
      </c>
      <c r="X20396">
        <v>20395</v>
      </c>
      <c r="Y20396">
        <v>171.91</v>
      </c>
    </row>
    <row r="20397" spans="1:25" x14ac:dyDescent="0.45">
      <c r="A20397">
        <v>20394</v>
      </c>
      <c r="B20397">
        <v>171.91</v>
      </c>
      <c r="C20397">
        <f t="shared" si="764"/>
        <v>167.65590286057108</v>
      </c>
      <c r="D20397">
        <f t="shared" si="765"/>
        <v>18.097342471697335</v>
      </c>
      <c r="X20397">
        <v>20396</v>
      </c>
      <c r="Y20397">
        <v>171.91</v>
      </c>
    </row>
    <row r="20398" spans="1:25" x14ac:dyDescent="0.45">
      <c r="A20398">
        <v>20395</v>
      </c>
      <c r="B20398">
        <v>171.91</v>
      </c>
      <c r="C20398">
        <f t="shared" si="764"/>
        <v>167.65736303919448</v>
      </c>
      <c r="D20398">
        <f t="shared" si="765"/>
        <v>18.084921120409192</v>
      </c>
      <c r="X20398">
        <v>20397</v>
      </c>
      <c r="Y20398">
        <v>171.91</v>
      </c>
    </row>
    <row r="20399" spans="1:25" x14ac:dyDescent="0.45">
      <c r="A20399">
        <v>20396</v>
      </c>
      <c r="B20399">
        <v>171.91</v>
      </c>
      <c r="C20399">
        <f t="shared" si="764"/>
        <v>167.65882319617285</v>
      </c>
      <c r="D20399">
        <f t="shared" si="765"/>
        <v>18.07250421739802</v>
      </c>
      <c r="X20399">
        <v>20398</v>
      </c>
      <c r="Y20399">
        <v>171.91</v>
      </c>
    </row>
    <row r="20400" spans="1:25" x14ac:dyDescent="0.45">
      <c r="A20400">
        <v>20397</v>
      </c>
      <c r="B20400">
        <v>171.91</v>
      </c>
      <c r="C20400">
        <f t="shared" si="764"/>
        <v>167.66028333150643</v>
      </c>
      <c r="D20400">
        <f t="shared" si="765"/>
        <v>18.06009176247202</v>
      </c>
      <c r="X20400">
        <v>20399</v>
      </c>
      <c r="Y20400">
        <v>171.91</v>
      </c>
    </row>
    <row r="20401" spans="1:25" x14ac:dyDescent="0.45">
      <c r="A20401">
        <v>20398</v>
      </c>
      <c r="B20401">
        <v>171.91</v>
      </c>
      <c r="C20401">
        <f t="shared" si="764"/>
        <v>167.66174344519561</v>
      </c>
      <c r="D20401">
        <f t="shared" si="765"/>
        <v>18.047683755438424</v>
      </c>
      <c r="X20401">
        <v>20400</v>
      </c>
      <c r="Y20401">
        <v>171.91</v>
      </c>
    </row>
    <row r="20402" spans="1:25" x14ac:dyDescent="0.45">
      <c r="A20402">
        <v>20399</v>
      </c>
      <c r="B20402">
        <v>171.91</v>
      </c>
      <c r="C20402">
        <f t="shared" si="764"/>
        <v>167.66320353724069</v>
      </c>
      <c r="D20402">
        <f t="shared" si="765"/>
        <v>18.035280196104956</v>
      </c>
      <c r="X20402">
        <v>20401</v>
      </c>
      <c r="Y20402">
        <v>171.91</v>
      </c>
    </row>
    <row r="20403" spans="1:25" x14ac:dyDescent="0.45">
      <c r="A20403">
        <v>20400</v>
      </c>
      <c r="B20403">
        <v>171.91</v>
      </c>
      <c r="C20403">
        <f t="shared" si="764"/>
        <v>167.66466360764196</v>
      </c>
      <c r="D20403">
        <f t="shared" si="765"/>
        <v>18.022881084279589</v>
      </c>
      <c r="X20403">
        <v>20402</v>
      </c>
      <c r="Y20403">
        <v>171.91</v>
      </c>
    </row>
    <row r="20404" spans="1:25" x14ac:dyDescent="0.45">
      <c r="A20404">
        <v>20401</v>
      </c>
      <c r="B20404">
        <v>171.91</v>
      </c>
      <c r="C20404">
        <f t="shared" si="764"/>
        <v>167.6661236563998</v>
      </c>
      <c r="D20404">
        <f t="shared" si="765"/>
        <v>18.010486419769336</v>
      </c>
      <c r="X20404">
        <v>20403</v>
      </c>
      <c r="Y20404">
        <v>171.91</v>
      </c>
    </row>
    <row r="20405" spans="1:25" x14ac:dyDescent="0.45">
      <c r="A20405">
        <v>20402</v>
      </c>
      <c r="B20405">
        <v>171.91</v>
      </c>
      <c r="C20405">
        <f t="shared" si="764"/>
        <v>167.66758368351447</v>
      </c>
      <c r="D20405">
        <f t="shared" si="765"/>
        <v>17.998096202382666</v>
      </c>
      <c r="X20405">
        <v>20404</v>
      </c>
      <c r="Y20405">
        <v>171.91</v>
      </c>
    </row>
    <row r="20406" spans="1:25" x14ac:dyDescent="0.45">
      <c r="A20406">
        <v>20403</v>
      </c>
      <c r="B20406">
        <v>171.91</v>
      </c>
      <c r="C20406">
        <f t="shared" si="764"/>
        <v>167.66904368898633</v>
      </c>
      <c r="D20406">
        <f t="shared" si="765"/>
        <v>17.985710431926606</v>
      </c>
      <c r="X20406">
        <v>20405</v>
      </c>
      <c r="Y20406">
        <v>171.91</v>
      </c>
    </row>
    <row r="20407" spans="1:25" x14ac:dyDescent="0.45">
      <c r="A20407">
        <v>20404</v>
      </c>
      <c r="B20407">
        <v>171.91</v>
      </c>
      <c r="C20407">
        <f t="shared" si="764"/>
        <v>167.6705036728157</v>
      </c>
      <c r="D20407">
        <f t="shared" si="765"/>
        <v>17.973329108209153</v>
      </c>
      <c r="X20407">
        <v>20406</v>
      </c>
      <c r="Y20407">
        <v>171.91</v>
      </c>
    </row>
    <row r="20408" spans="1:25" x14ac:dyDescent="0.45">
      <c r="A20408">
        <v>20405</v>
      </c>
      <c r="B20408">
        <v>171.91</v>
      </c>
      <c r="C20408">
        <f t="shared" si="764"/>
        <v>167.67196363500287</v>
      </c>
      <c r="D20408">
        <f t="shared" si="765"/>
        <v>17.960952231038075</v>
      </c>
      <c r="X20408">
        <v>20407</v>
      </c>
      <c r="Y20408">
        <v>171.91</v>
      </c>
    </row>
    <row r="20409" spans="1:25" x14ac:dyDescent="0.45">
      <c r="A20409">
        <v>20406</v>
      </c>
      <c r="B20409">
        <v>171.91</v>
      </c>
      <c r="C20409">
        <f t="shared" si="764"/>
        <v>167.67342357554821</v>
      </c>
      <c r="D20409">
        <f t="shared" si="765"/>
        <v>17.948579800220656</v>
      </c>
      <c r="X20409">
        <v>20408</v>
      </c>
      <c r="Y20409">
        <v>171.91</v>
      </c>
    </row>
    <row r="20410" spans="1:25" x14ac:dyDescent="0.45">
      <c r="A20410">
        <v>20407</v>
      </c>
      <c r="B20410">
        <v>171.91</v>
      </c>
      <c r="C20410">
        <f t="shared" si="764"/>
        <v>167.67488349445199</v>
      </c>
      <c r="D20410">
        <f t="shared" si="765"/>
        <v>17.936211815565159</v>
      </c>
      <c r="X20410">
        <v>20409</v>
      </c>
      <c r="Y20410">
        <v>171.91</v>
      </c>
    </row>
    <row r="20411" spans="1:25" x14ac:dyDescent="0.45">
      <c r="A20411">
        <v>20408</v>
      </c>
      <c r="B20411">
        <v>171.91</v>
      </c>
      <c r="C20411">
        <f t="shared" si="764"/>
        <v>167.67634339171457</v>
      </c>
      <c r="D20411">
        <f t="shared" si="765"/>
        <v>17.923848276878882</v>
      </c>
      <c r="X20411">
        <v>20410</v>
      </c>
      <c r="Y20411">
        <v>171.91</v>
      </c>
    </row>
    <row r="20412" spans="1:25" x14ac:dyDescent="0.45">
      <c r="A20412">
        <v>20409</v>
      </c>
      <c r="B20412">
        <v>171.91</v>
      </c>
      <c r="C20412">
        <f t="shared" si="764"/>
        <v>167.67780326733623</v>
      </c>
      <c r="D20412">
        <f t="shared" si="765"/>
        <v>17.911489183969859</v>
      </c>
      <c r="X20412">
        <v>20411</v>
      </c>
      <c r="Y20412">
        <v>171.91</v>
      </c>
    </row>
    <row r="20413" spans="1:25" x14ac:dyDescent="0.45">
      <c r="A20413">
        <v>20410</v>
      </c>
      <c r="B20413">
        <v>171.91</v>
      </c>
      <c r="C20413">
        <f t="shared" si="764"/>
        <v>167.67926312131732</v>
      </c>
      <c r="D20413">
        <f t="shared" si="765"/>
        <v>17.89913453664564</v>
      </c>
      <c r="X20413">
        <v>20412</v>
      </c>
      <c r="Y20413">
        <v>171.91</v>
      </c>
    </row>
    <row r="20414" spans="1:25" x14ac:dyDescent="0.45">
      <c r="A20414">
        <v>20411</v>
      </c>
      <c r="B20414">
        <v>171.91</v>
      </c>
      <c r="C20414">
        <f t="shared" si="764"/>
        <v>167.68072295365815</v>
      </c>
      <c r="D20414">
        <f t="shared" si="765"/>
        <v>17.886784334714037</v>
      </c>
      <c r="X20414">
        <v>20413</v>
      </c>
      <c r="Y20414">
        <v>171.91</v>
      </c>
    </row>
    <row r="20415" spans="1:25" x14ac:dyDescent="0.45">
      <c r="A20415">
        <v>20412</v>
      </c>
      <c r="B20415">
        <v>171.91</v>
      </c>
      <c r="C20415">
        <f t="shared" si="764"/>
        <v>167.68218276435906</v>
      </c>
      <c r="D20415">
        <f t="shared" si="765"/>
        <v>17.874438577982612</v>
      </c>
      <c r="X20415">
        <v>20414</v>
      </c>
      <c r="Y20415">
        <v>171.91</v>
      </c>
    </row>
    <row r="20416" spans="1:25" x14ac:dyDescent="0.45">
      <c r="A20416">
        <v>20413</v>
      </c>
      <c r="B20416">
        <v>171.91</v>
      </c>
      <c r="C20416">
        <f t="shared" si="764"/>
        <v>167.68364255342036</v>
      </c>
      <c r="D20416">
        <f t="shared" si="765"/>
        <v>17.862097266259184</v>
      </c>
      <c r="X20416">
        <v>20415</v>
      </c>
      <c r="Y20416">
        <v>171.91</v>
      </c>
    </row>
    <row r="20417" spans="1:25" x14ac:dyDescent="0.45">
      <c r="A20417">
        <v>20414</v>
      </c>
      <c r="B20417">
        <v>171.91</v>
      </c>
      <c r="C20417">
        <f t="shared" si="764"/>
        <v>167.68510232084236</v>
      </c>
      <c r="D20417">
        <f t="shared" si="765"/>
        <v>17.849760399351574</v>
      </c>
      <c r="X20417">
        <v>20416</v>
      </c>
      <c r="Y20417">
        <v>171.91</v>
      </c>
    </row>
    <row r="20418" spans="1:25" x14ac:dyDescent="0.45">
      <c r="A20418">
        <v>20415</v>
      </c>
      <c r="B20418">
        <v>171.91</v>
      </c>
      <c r="C20418">
        <f t="shared" si="764"/>
        <v>167.68656206662536</v>
      </c>
      <c r="D20418">
        <f t="shared" si="765"/>
        <v>17.837427977067854</v>
      </c>
      <c r="X20418">
        <v>20417</v>
      </c>
      <c r="Y20418">
        <v>171.91</v>
      </c>
    </row>
    <row r="20419" spans="1:25" x14ac:dyDescent="0.45">
      <c r="A20419">
        <v>20416</v>
      </c>
      <c r="B20419">
        <v>171.91</v>
      </c>
      <c r="C20419">
        <f t="shared" si="764"/>
        <v>167.68802179076977</v>
      </c>
      <c r="D20419">
        <f t="shared" si="765"/>
        <v>17.825099999214896</v>
      </c>
      <c r="X20419">
        <v>20418</v>
      </c>
      <c r="Y20419">
        <v>171.91</v>
      </c>
    </row>
    <row r="20420" spans="1:25" x14ac:dyDescent="0.45">
      <c r="A20420">
        <v>20417</v>
      </c>
      <c r="B20420">
        <v>171.91</v>
      </c>
      <c r="C20420">
        <f t="shared" ref="C20420:C20483" si="766">$H$4 - $I$4*EXP(-A20420/$J$4)</f>
        <v>167.68948149327582</v>
      </c>
      <c r="D20420">
        <f t="shared" ref="D20420:D20483" si="767">(B20420-C20420)^2</f>
        <v>17.812776465601267</v>
      </c>
      <c r="X20420">
        <v>20419</v>
      </c>
      <c r="Y20420">
        <v>171.91</v>
      </c>
    </row>
    <row r="20421" spans="1:25" x14ac:dyDescent="0.45">
      <c r="A20421">
        <v>20418</v>
      </c>
      <c r="B20421">
        <v>171.91</v>
      </c>
      <c r="C20421">
        <f t="shared" si="766"/>
        <v>167.69094117414383</v>
      </c>
      <c r="D20421">
        <f t="shared" si="767"/>
        <v>17.80045737603481</v>
      </c>
      <c r="X20421">
        <v>20420</v>
      </c>
      <c r="Y20421">
        <v>171.91</v>
      </c>
    </row>
    <row r="20422" spans="1:25" x14ac:dyDescent="0.45">
      <c r="A20422">
        <v>20419</v>
      </c>
      <c r="B20422">
        <v>171.91</v>
      </c>
      <c r="C20422">
        <f t="shared" si="766"/>
        <v>167.69240083337419</v>
      </c>
      <c r="D20422">
        <f t="shared" si="767"/>
        <v>17.788142730322665</v>
      </c>
      <c r="X20422">
        <v>20421</v>
      </c>
      <c r="Y20422">
        <v>171.91</v>
      </c>
    </row>
    <row r="20423" spans="1:25" x14ac:dyDescent="0.45">
      <c r="A20423">
        <v>20420</v>
      </c>
      <c r="B20423">
        <v>171.91</v>
      </c>
      <c r="C20423">
        <f t="shared" si="766"/>
        <v>167.69386047096719</v>
      </c>
      <c r="D20423">
        <f t="shared" si="767"/>
        <v>17.775832528272936</v>
      </c>
      <c r="X20423">
        <v>20422</v>
      </c>
      <c r="Y20423">
        <v>171.91</v>
      </c>
    </row>
    <row r="20424" spans="1:25" x14ac:dyDescent="0.45">
      <c r="A20424">
        <v>20421</v>
      </c>
      <c r="B20424">
        <v>171.91</v>
      </c>
      <c r="C20424">
        <f t="shared" si="766"/>
        <v>167.69532008692312</v>
      </c>
      <c r="D20424">
        <f t="shared" si="767"/>
        <v>17.763526769693723</v>
      </c>
      <c r="X20424">
        <v>20423</v>
      </c>
      <c r="Y20424">
        <v>171.91</v>
      </c>
    </row>
    <row r="20425" spans="1:25" x14ac:dyDescent="0.45">
      <c r="A20425">
        <v>20422</v>
      </c>
      <c r="B20425">
        <v>171.91</v>
      </c>
      <c r="C20425">
        <f t="shared" si="766"/>
        <v>167.6967796812423</v>
      </c>
      <c r="D20425">
        <f t="shared" si="767"/>
        <v>17.751225454392667</v>
      </c>
      <c r="X20425">
        <v>20424</v>
      </c>
      <c r="Y20425">
        <v>171.91</v>
      </c>
    </row>
    <row r="20426" spans="1:25" x14ac:dyDescent="0.45">
      <c r="A20426">
        <v>20423</v>
      </c>
      <c r="B20426">
        <v>171.91</v>
      </c>
      <c r="C20426">
        <f t="shared" si="766"/>
        <v>167.69823925392512</v>
      </c>
      <c r="D20426">
        <f t="shared" si="767"/>
        <v>17.73892858217717</v>
      </c>
      <c r="X20426">
        <v>20425</v>
      </c>
      <c r="Y20426">
        <v>171.91</v>
      </c>
    </row>
    <row r="20427" spans="1:25" x14ac:dyDescent="0.45">
      <c r="A20427">
        <v>20424</v>
      </c>
      <c r="B20427">
        <v>171.91</v>
      </c>
      <c r="C20427">
        <f t="shared" si="766"/>
        <v>167.69969880497183</v>
      </c>
      <c r="D20427">
        <f t="shared" si="767"/>
        <v>17.726636152855598</v>
      </c>
      <c r="X20427">
        <v>20426</v>
      </c>
      <c r="Y20427">
        <v>171.91</v>
      </c>
    </row>
    <row r="20428" spans="1:25" x14ac:dyDescent="0.45">
      <c r="A20428">
        <v>20425</v>
      </c>
      <c r="B20428">
        <v>171.91</v>
      </c>
      <c r="C20428">
        <f t="shared" si="766"/>
        <v>167.7011583343828</v>
      </c>
      <c r="D20428">
        <f t="shared" si="767"/>
        <v>17.714348166235368</v>
      </c>
      <c r="X20428">
        <v>20427</v>
      </c>
      <c r="Y20428">
        <v>171.91</v>
      </c>
    </row>
    <row r="20429" spans="1:25" x14ac:dyDescent="0.45">
      <c r="A20429">
        <v>20426</v>
      </c>
      <c r="B20429">
        <v>171.91</v>
      </c>
      <c r="C20429">
        <f t="shared" si="766"/>
        <v>167.7026178421583</v>
      </c>
      <c r="D20429">
        <f t="shared" si="767"/>
        <v>17.702064622124617</v>
      </c>
      <c r="X20429">
        <v>20428</v>
      </c>
      <c r="Y20429">
        <v>171.91</v>
      </c>
    </row>
    <row r="20430" spans="1:25" x14ac:dyDescent="0.45">
      <c r="A20430">
        <v>20427</v>
      </c>
      <c r="B20430">
        <v>171.91</v>
      </c>
      <c r="C20430">
        <f t="shared" si="766"/>
        <v>167.70407732829869</v>
      </c>
      <c r="D20430">
        <f t="shared" si="767"/>
        <v>17.689785520331018</v>
      </c>
      <c r="X20430">
        <v>20429</v>
      </c>
      <c r="Y20430">
        <v>171.91</v>
      </c>
    </row>
    <row r="20431" spans="1:25" x14ac:dyDescent="0.45">
      <c r="A20431">
        <v>20428</v>
      </c>
      <c r="B20431">
        <v>171.91</v>
      </c>
      <c r="C20431">
        <f t="shared" si="766"/>
        <v>167.70553679280425</v>
      </c>
      <c r="D20431">
        <f t="shared" si="767"/>
        <v>17.677510860662718</v>
      </c>
      <c r="X20431">
        <v>20430</v>
      </c>
      <c r="Y20431">
        <v>171.91</v>
      </c>
    </row>
    <row r="20432" spans="1:25" x14ac:dyDescent="0.45">
      <c r="A20432">
        <v>20429</v>
      </c>
      <c r="B20432">
        <v>171.91</v>
      </c>
      <c r="C20432">
        <f t="shared" si="766"/>
        <v>167.70699623567538</v>
      </c>
      <c r="D20432">
        <f t="shared" si="767"/>
        <v>17.665240642926928</v>
      </c>
      <c r="X20432">
        <v>20431</v>
      </c>
      <c r="Y20432">
        <v>171.91</v>
      </c>
    </row>
    <row r="20433" spans="1:25" x14ac:dyDescent="0.45">
      <c r="A20433">
        <v>20430</v>
      </c>
      <c r="B20433">
        <v>171.91</v>
      </c>
      <c r="C20433">
        <f t="shared" si="766"/>
        <v>167.70845565691232</v>
      </c>
      <c r="D20433">
        <f t="shared" si="767"/>
        <v>17.652974866932048</v>
      </c>
      <c r="X20433">
        <v>20432</v>
      </c>
      <c r="Y20433">
        <v>172.31</v>
      </c>
    </row>
    <row r="20434" spans="1:25" x14ac:dyDescent="0.45">
      <c r="A20434">
        <v>20431</v>
      </c>
      <c r="B20434">
        <v>171.91</v>
      </c>
      <c r="C20434">
        <f t="shared" si="766"/>
        <v>167.70991505651543</v>
      </c>
      <c r="D20434">
        <f t="shared" si="767"/>
        <v>17.640713532485776</v>
      </c>
      <c r="X20434">
        <v>20433</v>
      </c>
      <c r="Y20434">
        <v>172.31</v>
      </c>
    </row>
    <row r="20435" spans="1:25" x14ac:dyDescent="0.45">
      <c r="A20435">
        <v>20432</v>
      </c>
      <c r="B20435">
        <v>172.31</v>
      </c>
      <c r="C20435">
        <f t="shared" si="766"/>
        <v>167.71137443448501</v>
      </c>
      <c r="D20435">
        <f t="shared" si="767"/>
        <v>21.147357091808093</v>
      </c>
      <c r="X20435">
        <v>20434</v>
      </c>
      <c r="Y20435">
        <v>172.31</v>
      </c>
    </row>
    <row r="20436" spans="1:25" x14ac:dyDescent="0.45">
      <c r="A20436">
        <v>20433</v>
      </c>
      <c r="B20436">
        <v>172.31</v>
      </c>
      <c r="C20436">
        <f t="shared" si="766"/>
        <v>167.71283379082138</v>
      </c>
      <c r="D20436">
        <f t="shared" si="767"/>
        <v>21.133937154813761</v>
      </c>
      <c r="X20436">
        <v>20435</v>
      </c>
      <c r="Y20436">
        <v>171.91</v>
      </c>
    </row>
    <row r="20437" spans="1:25" x14ac:dyDescent="0.45">
      <c r="A20437">
        <v>20434</v>
      </c>
      <c r="B20437">
        <v>172.31</v>
      </c>
      <c r="C20437">
        <f t="shared" si="766"/>
        <v>167.7142931255249</v>
      </c>
      <c r="D20437">
        <f t="shared" si="767"/>
        <v>21.120521676097677</v>
      </c>
      <c r="X20437">
        <v>20436</v>
      </c>
      <c r="Y20437">
        <v>171.91</v>
      </c>
    </row>
    <row r="20438" spans="1:25" x14ac:dyDescent="0.45">
      <c r="A20438">
        <v>20435</v>
      </c>
      <c r="B20438">
        <v>171.91</v>
      </c>
      <c r="C20438">
        <f t="shared" si="766"/>
        <v>167.71575243859584</v>
      </c>
      <c r="D20438">
        <f t="shared" si="767"/>
        <v>17.591712606344693</v>
      </c>
      <c r="X20438">
        <v>20437</v>
      </c>
      <c r="Y20438">
        <v>171.91</v>
      </c>
    </row>
    <row r="20439" spans="1:25" x14ac:dyDescent="0.45">
      <c r="A20439">
        <v>20436</v>
      </c>
      <c r="B20439">
        <v>171.91</v>
      </c>
      <c r="C20439">
        <f t="shared" si="766"/>
        <v>167.71721173003456</v>
      </c>
      <c r="D20439">
        <f t="shared" si="767"/>
        <v>17.57947347675973</v>
      </c>
      <c r="X20439">
        <v>20438</v>
      </c>
      <c r="Y20439">
        <v>171.91</v>
      </c>
    </row>
    <row r="20440" spans="1:25" x14ac:dyDescent="0.45">
      <c r="A20440">
        <v>20437</v>
      </c>
      <c r="B20440">
        <v>171.91</v>
      </c>
      <c r="C20440">
        <f t="shared" si="766"/>
        <v>167.71867099984138</v>
      </c>
      <c r="D20440">
        <f t="shared" si="767"/>
        <v>17.567238787570638</v>
      </c>
      <c r="X20440">
        <v>20439</v>
      </c>
      <c r="Y20440">
        <v>171.91</v>
      </c>
    </row>
    <row r="20441" spans="1:25" x14ac:dyDescent="0.45">
      <c r="A20441">
        <v>20438</v>
      </c>
      <c r="B20441">
        <v>171.91</v>
      </c>
      <c r="C20441">
        <f t="shared" si="766"/>
        <v>167.72013024801657</v>
      </c>
      <c r="D20441">
        <f t="shared" si="767"/>
        <v>17.555008538585628</v>
      </c>
      <c r="X20441">
        <v>20440</v>
      </c>
      <c r="Y20441">
        <v>172.31</v>
      </c>
    </row>
    <row r="20442" spans="1:25" x14ac:dyDescent="0.45">
      <c r="A20442">
        <v>20439</v>
      </c>
      <c r="B20442">
        <v>171.91</v>
      </c>
      <c r="C20442">
        <f t="shared" si="766"/>
        <v>167.72158947456052</v>
      </c>
      <c r="D20442">
        <f t="shared" si="767"/>
        <v>17.542782729612217</v>
      </c>
      <c r="X20442">
        <v>20441</v>
      </c>
      <c r="Y20442">
        <v>171.91</v>
      </c>
    </row>
    <row r="20443" spans="1:25" x14ac:dyDescent="0.45">
      <c r="A20443">
        <v>20440</v>
      </c>
      <c r="B20443">
        <v>172.31</v>
      </c>
      <c r="C20443">
        <f t="shared" si="766"/>
        <v>167.72304867947349</v>
      </c>
      <c r="D20443">
        <f t="shared" si="767"/>
        <v>21.040122416879889</v>
      </c>
      <c r="X20443">
        <v>20442</v>
      </c>
      <c r="Y20443">
        <v>171.91</v>
      </c>
    </row>
    <row r="20444" spans="1:25" x14ac:dyDescent="0.45">
      <c r="A20444">
        <v>20441</v>
      </c>
      <c r="B20444">
        <v>171.91</v>
      </c>
      <c r="C20444">
        <f t="shared" si="766"/>
        <v>167.72450786275581</v>
      </c>
      <c r="D20444">
        <f t="shared" si="767"/>
        <v>17.518344430932871</v>
      </c>
      <c r="X20444">
        <v>20443</v>
      </c>
      <c r="Y20444">
        <v>171.91</v>
      </c>
    </row>
    <row r="20445" spans="1:25" x14ac:dyDescent="0.45">
      <c r="A20445">
        <v>20442</v>
      </c>
      <c r="B20445">
        <v>171.91</v>
      </c>
      <c r="C20445">
        <f t="shared" si="766"/>
        <v>167.72596702440785</v>
      </c>
      <c r="D20445">
        <f t="shared" si="767"/>
        <v>17.506131940842465</v>
      </c>
      <c r="X20445">
        <v>20444</v>
      </c>
      <c r="Y20445">
        <v>172.31</v>
      </c>
    </row>
    <row r="20446" spans="1:25" x14ac:dyDescent="0.45">
      <c r="A20446">
        <v>20443</v>
      </c>
      <c r="B20446">
        <v>171.91</v>
      </c>
      <c r="C20446">
        <f t="shared" si="766"/>
        <v>167.72742616442989</v>
      </c>
      <c r="D20446">
        <f t="shared" si="767"/>
        <v>17.493923889995667</v>
      </c>
      <c r="X20446">
        <v>20445</v>
      </c>
      <c r="Y20446">
        <v>171.91</v>
      </c>
    </row>
    <row r="20447" spans="1:25" x14ac:dyDescent="0.45">
      <c r="A20447">
        <v>20444</v>
      </c>
      <c r="B20447">
        <v>172.31</v>
      </c>
      <c r="C20447">
        <f t="shared" si="766"/>
        <v>167.72888528282226</v>
      </c>
      <c r="D20447">
        <f t="shared" si="767"/>
        <v>20.98661205194249</v>
      </c>
      <c r="X20447">
        <v>20446</v>
      </c>
      <c r="Y20447">
        <v>171.91</v>
      </c>
    </row>
    <row r="20448" spans="1:25" x14ac:dyDescent="0.45">
      <c r="A20448">
        <v>20445</v>
      </c>
      <c r="B20448">
        <v>171.91</v>
      </c>
      <c r="C20448">
        <f t="shared" si="766"/>
        <v>167.73034437958529</v>
      </c>
      <c r="D20448">
        <f t="shared" si="767"/>
        <v>17.469521105264246</v>
      </c>
      <c r="X20448">
        <v>20447</v>
      </c>
      <c r="Y20448">
        <v>172.31</v>
      </c>
    </row>
    <row r="20449" spans="1:25" x14ac:dyDescent="0.45">
      <c r="A20449">
        <v>20446</v>
      </c>
      <c r="B20449">
        <v>171.91</v>
      </c>
      <c r="C20449">
        <f t="shared" si="766"/>
        <v>167.73180345471923</v>
      </c>
      <c r="D20449">
        <f t="shared" si="767"/>
        <v>17.45732637099616</v>
      </c>
      <c r="X20449">
        <v>20448</v>
      </c>
      <c r="Y20449">
        <v>172.31</v>
      </c>
    </row>
    <row r="20450" spans="1:25" x14ac:dyDescent="0.45">
      <c r="A20450">
        <v>20447</v>
      </c>
      <c r="B20450">
        <v>172.31</v>
      </c>
      <c r="C20450">
        <f t="shared" si="766"/>
        <v>167.73326250822453</v>
      </c>
      <c r="D20450">
        <f t="shared" si="767"/>
        <v>20.946526068623267</v>
      </c>
      <c r="X20450">
        <v>20449</v>
      </c>
      <c r="Y20450">
        <v>172.31</v>
      </c>
    </row>
    <row r="20451" spans="1:25" x14ac:dyDescent="0.45">
      <c r="A20451">
        <v>20448</v>
      </c>
      <c r="B20451">
        <v>172.31</v>
      </c>
      <c r="C20451">
        <f t="shared" si="766"/>
        <v>167.73472154010142</v>
      </c>
      <c r="D20451">
        <f t="shared" si="767"/>
        <v>20.933172985611961</v>
      </c>
      <c r="X20451">
        <v>20450</v>
      </c>
      <c r="Y20451">
        <v>171.91</v>
      </c>
    </row>
    <row r="20452" spans="1:25" x14ac:dyDescent="0.45">
      <c r="A20452">
        <v>20449</v>
      </c>
      <c r="B20452">
        <v>172.31</v>
      </c>
      <c r="C20452">
        <f t="shared" si="766"/>
        <v>167.73618055035024</v>
      </c>
      <c r="D20452">
        <f t="shared" si="767"/>
        <v>20.919824357994447</v>
      </c>
      <c r="X20452">
        <v>20451</v>
      </c>
      <c r="Y20452">
        <v>171.91</v>
      </c>
    </row>
    <row r="20453" spans="1:25" x14ac:dyDescent="0.45">
      <c r="A20453">
        <v>20450</v>
      </c>
      <c r="B20453">
        <v>171.91</v>
      </c>
      <c r="C20453">
        <f t="shared" si="766"/>
        <v>167.73763953897128</v>
      </c>
      <c r="D20453">
        <f t="shared" si="767"/>
        <v>17.408591816755767</v>
      </c>
      <c r="X20453">
        <v>20452</v>
      </c>
      <c r="Y20453">
        <v>172.31</v>
      </c>
    </row>
    <row r="20454" spans="1:25" x14ac:dyDescent="0.45">
      <c r="A20454">
        <v>20451</v>
      </c>
      <c r="B20454">
        <v>171.91</v>
      </c>
      <c r="C20454">
        <f t="shared" si="766"/>
        <v>167.73909850596493</v>
      </c>
      <c r="D20454">
        <f t="shared" si="767"/>
        <v>17.39641927294393</v>
      </c>
      <c r="X20454">
        <v>20453</v>
      </c>
      <c r="Y20454">
        <v>172.31</v>
      </c>
    </row>
    <row r="20455" spans="1:25" x14ac:dyDescent="0.45">
      <c r="A20455">
        <v>20452</v>
      </c>
      <c r="B20455">
        <v>172.31</v>
      </c>
      <c r="C20455">
        <f t="shared" si="766"/>
        <v>167.74055745133148</v>
      </c>
      <c r="D20455">
        <f t="shared" si="767"/>
        <v>20.879805205582251</v>
      </c>
      <c r="X20455">
        <v>20454</v>
      </c>
      <c r="Y20455">
        <v>172.31</v>
      </c>
    </row>
    <row r="20456" spans="1:25" x14ac:dyDescent="0.45">
      <c r="A20456">
        <v>20453</v>
      </c>
      <c r="B20456">
        <v>172.31</v>
      </c>
      <c r="C20456">
        <f t="shared" si="766"/>
        <v>167.74201637507124</v>
      </c>
      <c r="D20456">
        <f t="shared" si="767"/>
        <v>20.866474397617271</v>
      </c>
      <c r="X20456">
        <v>20455</v>
      </c>
      <c r="Y20456">
        <v>171.91</v>
      </c>
    </row>
    <row r="20457" spans="1:25" x14ac:dyDescent="0.45">
      <c r="A20457">
        <v>20454</v>
      </c>
      <c r="B20457">
        <v>172.31</v>
      </c>
      <c r="C20457">
        <f t="shared" si="766"/>
        <v>167.74347527718453</v>
      </c>
      <c r="D20457">
        <f t="shared" si="767"/>
        <v>20.853148044084929</v>
      </c>
      <c r="X20457">
        <v>20456</v>
      </c>
      <c r="Y20457">
        <v>172.31</v>
      </c>
    </row>
    <row r="20458" spans="1:25" x14ac:dyDescent="0.45">
      <c r="A20458">
        <v>20455</v>
      </c>
      <c r="B20458">
        <v>171.91</v>
      </c>
      <c r="C20458">
        <f t="shared" si="766"/>
        <v>167.74493415767168</v>
      </c>
      <c r="D20458">
        <f t="shared" si="767"/>
        <v>17.347773470930097</v>
      </c>
      <c r="X20458">
        <v>20457</v>
      </c>
      <c r="Y20458">
        <v>172.31</v>
      </c>
    </row>
    <row r="20459" spans="1:25" x14ac:dyDescent="0.45">
      <c r="A20459">
        <v>20456</v>
      </c>
      <c r="B20459">
        <v>172.31</v>
      </c>
      <c r="C20459">
        <f t="shared" si="766"/>
        <v>167.74639301653298</v>
      </c>
      <c r="D20459">
        <f t="shared" si="767"/>
        <v>20.826508699549002</v>
      </c>
      <c r="X20459">
        <v>20458</v>
      </c>
      <c r="Y20459">
        <v>172.31</v>
      </c>
    </row>
    <row r="20460" spans="1:25" x14ac:dyDescent="0.45">
      <c r="A20460">
        <v>20457</v>
      </c>
      <c r="B20460">
        <v>172.31</v>
      </c>
      <c r="C20460">
        <f t="shared" si="766"/>
        <v>167.74785185376879</v>
      </c>
      <c r="D20460">
        <f t="shared" si="767"/>
        <v>20.813195708160858</v>
      </c>
      <c r="X20460">
        <v>20459</v>
      </c>
      <c r="Y20460">
        <v>172.31</v>
      </c>
    </row>
    <row r="20461" spans="1:25" x14ac:dyDescent="0.45">
      <c r="A20461">
        <v>20458</v>
      </c>
      <c r="B20461">
        <v>172.31</v>
      </c>
      <c r="C20461">
        <f t="shared" si="766"/>
        <v>167.74931066937944</v>
      </c>
      <c r="D20461">
        <f t="shared" si="767"/>
        <v>20.799887170436229</v>
      </c>
      <c r="X20461">
        <v>20460</v>
      </c>
      <c r="Y20461">
        <v>171.91</v>
      </c>
    </row>
    <row r="20462" spans="1:25" x14ac:dyDescent="0.45">
      <c r="A20462">
        <v>20459</v>
      </c>
      <c r="B20462">
        <v>172.31</v>
      </c>
      <c r="C20462">
        <f t="shared" si="766"/>
        <v>167.7507694633652</v>
      </c>
      <c r="D20462">
        <f t="shared" si="767"/>
        <v>20.786583086183246</v>
      </c>
      <c r="X20462">
        <v>20461</v>
      </c>
      <c r="Y20462">
        <v>172.31</v>
      </c>
    </row>
    <row r="20463" spans="1:25" x14ac:dyDescent="0.45">
      <c r="A20463">
        <v>20460</v>
      </c>
      <c r="B20463">
        <v>171.91</v>
      </c>
      <c r="C20463">
        <f t="shared" si="766"/>
        <v>167.75222823572642</v>
      </c>
      <c r="D20463">
        <f t="shared" si="767"/>
        <v>17.287066043790606</v>
      </c>
      <c r="X20463">
        <v>20462</v>
      </c>
      <c r="Y20463">
        <v>172.31</v>
      </c>
    </row>
    <row r="20464" spans="1:25" x14ac:dyDescent="0.45">
      <c r="A20464">
        <v>20461</v>
      </c>
      <c r="B20464">
        <v>172.31</v>
      </c>
      <c r="C20464">
        <f t="shared" si="766"/>
        <v>167.75368698646344</v>
      </c>
      <c r="D20464">
        <f t="shared" si="767"/>
        <v>20.75998827732267</v>
      </c>
      <c r="X20464">
        <v>20463</v>
      </c>
      <c r="Y20464">
        <v>171.91</v>
      </c>
    </row>
    <row r="20465" spans="1:25" x14ac:dyDescent="0.45">
      <c r="A20465">
        <v>20462</v>
      </c>
      <c r="B20465">
        <v>172.31</v>
      </c>
      <c r="C20465">
        <f t="shared" si="766"/>
        <v>167.75514571557653</v>
      </c>
      <c r="D20465">
        <f t="shared" si="767"/>
        <v>20.746697552330843</v>
      </c>
      <c r="X20465">
        <v>20464</v>
      </c>
      <c r="Y20465">
        <v>172.31</v>
      </c>
    </row>
    <row r="20466" spans="1:25" x14ac:dyDescent="0.45">
      <c r="A20466">
        <v>20463</v>
      </c>
      <c r="B20466">
        <v>171.91</v>
      </c>
      <c r="C20466">
        <f t="shared" si="766"/>
        <v>167.75660442306608</v>
      </c>
      <c r="D20466">
        <f t="shared" si="767"/>
        <v>17.250694818494228</v>
      </c>
      <c r="X20466">
        <v>20465</v>
      </c>
      <c r="Y20466">
        <v>172.31</v>
      </c>
    </row>
    <row r="20467" spans="1:25" x14ac:dyDescent="0.45">
      <c r="A20467">
        <v>20464</v>
      </c>
      <c r="B20467">
        <v>172.31</v>
      </c>
      <c r="C20467">
        <f t="shared" si="766"/>
        <v>167.75806310893233</v>
      </c>
      <c r="D20467">
        <f t="shared" si="767"/>
        <v>20.720129460262797</v>
      </c>
      <c r="X20467">
        <v>20466</v>
      </c>
      <c r="Y20467">
        <v>172.31</v>
      </c>
    </row>
    <row r="20468" spans="1:25" x14ac:dyDescent="0.45">
      <c r="A20468">
        <v>20465</v>
      </c>
      <c r="B20468">
        <v>172.31</v>
      </c>
      <c r="C20468">
        <f t="shared" si="766"/>
        <v>167.75952177317566</v>
      </c>
      <c r="D20468">
        <f t="shared" si="767"/>
        <v>20.706852092802379</v>
      </c>
      <c r="X20468">
        <v>20467</v>
      </c>
      <c r="Y20468">
        <v>172.31</v>
      </c>
    </row>
    <row r="20469" spans="1:25" x14ac:dyDescent="0.45">
      <c r="A20469">
        <v>20466</v>
      </c>
      <c r="B20469">
        <v>172.31</v>
      </c>
      <c r="C20469">
        <f t="shared" si="766"/>
        <v>167.76098041579638</v>
      </c>
      <c r="D20469">
        <f t="shared" si="767"/>
        <v>20.693579177468077</v>
      </c>
      <c r="X20469">
        <v>20468</v>
      </c>
      <c r="Y20469">
        <v>172.31</v>
      </c>
    </row>
    <row r="20470" spans="1:25" x14ac:dyDescent="0.45">
      <c r="A20470">
        <v>20467</v>
      </c>
      <c r="B20470">
        <v>172.31</v>
      </c>
      <c r="C20470">
        <f t="shared" si="766"/>
        <v>167.76243903679477</v>
      </c>
      <c r="D20470">
        <f t="shared" si="767"/>
        <v>20.680310714068064</v>
      </c>
      <c r="X20470">
        <v>20469</v>
      </c>
      <c r="Y20470">
        <v>171.91</v>
      </c>
    </row>
    <row r="20471" spans="1:25" x14ac:dyDescent="0.45">
      <c r="A20471">
        <v>20468</v>
      </c>
      <c r="B20471">
        <v>172.31</v>
      </c>
      <c r="C20471">
        <f t="shared" si="766"/>
        <v>167.76389763617121</v>
      </c>
      <c r="D20471">
        <f t="shared" si="767"/>
        <v>20.667046702409749</v>
      </c>
      <c r="X20471">
        <v>20470</v>
      </c>
      <c r="Y20471">
        <v>172.31</v>
      </c>
    </row>
    <row r="20472" spans="1:25" x14ac:dyDescent="0.45">
      <c r="A20472">
        <v>20469</v>
      </c>
      <c r="B20472">
        <v>171.91</v>
      </c>
      <c r="C20472">
        <f t="shared" si="766"/>
        <v>167.765356213926</v>
      </c>
      <c r="D20472">
        <f t="shared" si="767"/>
        <v>17.178072113441814</v>
      </c>
      <c r="X20472">
        <v>20471</v>
      </c>
      <c r="Y20472">
        <v>171.91</v>
      </c>
    </row>
    <row r="20473" spans="1:25" x14ac:dyDescent="0.45">
      <c r="A20473">
        <v>20470</v>
      </c>
      <c r="B20473">
        <v>172.31</v>
      </c>
      <c r="C20473">
        <f t="shared" si="766"/>
        <v>167.76681477005943</v>
      </c>
      <c r="D20473">
        <f t="shared" si="767"/>
        <v>20.640532033550205</v>
      </c>
      <c r="X20473">
        <v>20472</v>
      </c>
      <c r="Y20473">
        <v>172.31</v>
      </c>
    </row>
    <row r="20474" spans="1:25" x14ac:dyDescent="0.45">
      <c r="A20474">
        <v>20471</v>
      </c>
      <c r="B20474">
        <v>171.91</v>
      </c>
      <c r="C20474">
        <f t="shared" si="766"/>
        <v>167.76827330457184</v>
      </c>
      <c r="D20474">
        <f t="shared" si="767"/>
        <v>17.153900019622277</v>
      </c>
      <c r="X20474">
        <v>20473</v>
      </c>
      <c r="Y20474">
        <v>172.31</v>
      </c>
    </row>
    <row r="20475" spans="1:25" x14ac:dyDescent="0.45">
      <c r="A20475">
        <v>20472</v>
      </c>
      <c r="B20475">
        <v>172.31</v>
      </c>
      <c r="C20475">
        <f t="shared" si="766"/>
        <v>167.76973181746359</v>
      </c>
      <c r="D20475">
        <f t="shared" si="767"/>
        <v>20.614035169352462</v>
      </c>
      <c r="X20475">
        <v>20474</v>
      </c>
      <c r="Y20475">
        <v>172.31</v>
      </c>
    </row>
    <row r="20476" spans="1:25" x14ac:dyDescent="0.45">
      <c r="A20476">
        <v>20473</v>
      </c>
      <c r="B20476">
        <v>172.31</v>
      </c>
      <c r="C20476">
        <f t="shared" si="766"/>
        <v>167.77119030873493</v>
      </c>
      <c r="D20476">
        <f t="shared" si="767"/>
        <v>20.600793413521743</v>
      </c>
      <c r="X20476">
        <v>20475</v>
      </c>
      <c r="Y20476">
        <v>172.31</v>
      </c>
    </row>
    <row r="20477" spans="1:25" x14ac:dyDescent="0.45">
      <c r="A20477">
        <v>20474</v>
      </c>
      <c r="B20477">
        <v>172.31</v>
      </c>
      <c r="C20477">
        <f t="shared" si="766"/>
        <v>167.77264877838621</v>
      </c>
      <c r="D20477">
        <f t="shared" si="767"/>
        <v>20.58755610828015</v>
      </c>
      <c r="X20477">
        <v>20476</v>
      </c>
      <c r="Y20477">
        <v>172.31</v>
      </c>
    </row>
    <row r="20478" spans="1:25" x14ac:dyDescent="0.45">
      <c r="A20478">
        <v>20475</v>
      </c>
      <c r="B20478">
        <v>172.31</v>
      </c>
      <c r="C20478">
        <f t="shared" si="766"/>
        <v>167.77410722641778</v>
      </c>
      <c r="D20478">
        <f t="shared" si="767"/>
        <v>20.574323253435399</v>
      </c>
      <c r="X20478">
        <v>20477</v>
      </c>
      <c r="Y20478">
        <v>172.31</v>
      </c>
    </row>
    <row r="20479" spans="1:25" x14ac:dyDescent="0.45">
      <c r="A20479">
        <v>20476</v>
      </c>
      <c r="B20479">
        <v>172.31</v>
      </c>
      <c r="C20479">
        <f t="shared" si="766"/>
        <v>167.77556565282993</v>
      </c>
      <c r="D20479">
        <f t="shared" si="767"/>
        <v>20.561094848795719</v>
      </c>
      <c r="X20479">
        <v>20478</v>
      </c>
      <c r="Y20479">
        <v>172.31</v>
      </c>
    </row>
    <row r="20480" spans="1:25" x14ac:dyDescent="0.45">
      <c r="A20480">
        <v>20477</v>
      </c>
      <c r="B20480">
        <v>172.31</v>
      </c>
      <c r="C20480">
        <f t="shared" si="766"/>
        <v>167.77702405762301</v>
      </c>
      <c r="D20480">
        <f t="shared" si="767"/>
        <v>20.547870894168586</v>
      </c>
      <c r="X20480">
        <v>20479</v>
      </c>
      <c r="Y20480">
        <v>172.31</v>
      </c>
    </row>
    <row r="20481" spans="1:25" x14ac:dyDescent="0.45">
      <c r="A20481">
        <v>20478</v>
      </c>
      <c r="B20481">
        <v>172.31</v>
      </c>
      <c r="C20481">
        <f t="shared" si="766"/>
        <v>167.77848244079729</v>
      </c>
      <c r="D20481">
        <f t="shared" si="767"/>
        <v>20.534651389362502</v>
      </c>
      <c r="X20481">
        <v>20480</v>
      </c>
      <c r="Y20481">
        <v>172.31</v>
      </c>
    </row>
    <row r="20482" spans="1:25" x14ac:dyDescent="0.45">
      <c r="A20482">
        <v>20479</v>
      </c>
      <c r="B20482">
        <v>172.31</v>
      </c>
      <c r="C20482">
        <f t="shared" si="766"/>
        <v>167.77994080235311</v>
      </c>
      <c r="D20482">
        <f t="shared" si="767"/>
        <v>20.521436334185204</v>
      </c>
      <c r="X20482">
        <v>20481</v>
      </c>
      <c r="Y20482">
        <v>172.31</v>
      </c>
    </row>
    <row r="20483" spans="1:25" x14ac:dyDescent="0.45">
      <c r="A20483">
        <v>20480</v>
      </c>
      <c r="B20483">
        <v>172.31</v>
      </c>
      <c r="C20483">
        <f t="shared" si="766"/>
        <v>167.78139914229081</v>
      </c>
      <c r="D20483">
        <f t="shared" si="767"/>
        <v>20.508225728444444</v>
      </c>
      <c r="X20483">
        <v>20482</v>
      </c>
      <c r="Y20483">
        <v>172.31</v>
      </c>
    </row>
    <row r="20484" spans="1:25" x14ac:dyDescent="0.45">
      <c r="A20484">
        <v>20481</v>
      </c>
      <c r="B20484">
        <v>172.31</v>
      </c>
      <c r="C20484">
        <f t="shared" ref="C20484:C20547" si="768">$H$4 - $I$4*EXP(-A20484/$J$4)</f>
        <v>167.78285746061073</v>
      </c>
      <c r="D20484">
        <f t="shared" ref="D20484:D20547" si="769">(B20484-C20484)^2</f>
        <v>20.495019571947964</v>
      </c>
      <c r="X20484">
        <v>20483</v>
      </c>
      <c r="Y20484">
        <v>172.31</v>
      </c>
    </row>
    <row r="20485" spans="1:25" x14ac:dyDescent="0.45">
      <c r="A20485">
        <v>20482</v>
      </c>
      <c r="B20485">
        <v>172.31</v>
      </c>
      <c r="C20485">
        <f t="shared" si="768"/>
        <v>167.7843157573131</v>
      </c>
      <c r="D20485">
        <f t="shared" si="769"/>
        <v>20.481817864504563</v>
      </c>
      <c r="X20485">
        <v>20484</v>
      </c>
      <c r="Y20485">
        <v>171.91</v>
      </c>
    </row>
    <row r="20486" spans="1:25" x14ac:dyDescent="0.45">
      <c r="A20486">
        <v>20483</v>
      </c>
      <c r="B20486">
        <v>172.31</v>
      </c>
      <c r="C20486">
        <f t="shared" si="768"/>
        <v>167.78577403239834</v>
      </c>
      <c r="D20486">
        <f t="shared" si="769"/>
        <v>20.468620605921231</v>
      </c>
      <c r="X20486">
        <v>20485</v>
      </c>
      <c r="Y20486">
        <v>172.31</v>
      </c>
    </row>
    <row r="20487" spans="1:25" x14ac:dyDescent="0.45">
      <c r="A20487">
        <v>20484</v>
      </c>
      <c r="B20487">
        <v>171.91</v>
      </c>
      <c r="C20487">
        <f t="shared" si="768"/>
        <v>167.78723228586671</v>
      </c>
      <c r="D20487">
        <f t="shared" si="769"/>
        <v>16.997213624699825</v>
      </c>
      <c r="X20487">
        <v>20486</v>
      </c>
      <c r="Y20487">
        <v>172.31</v>
      </c>
    </row>
    <row r="20488" spans="1:25" x14ac:dyDescent="0.45">
      <c r="A20488">
        <v>20485</v>
      </c>
      <c r="B20488">
        <v>172.31</v>
      </c>
      <c r="C20488">
        <f t="shared" si="768"/>
        <v>167.78869051771858</v>
      </c>
      <c r="D20488">
        <f t="shared" si="769"/>
        <v>20.44223943456792</v>
      </c>
      <c r="X20488">
        <v>20487</v>
      </c>
      <c r="Y20488">
        <v>172.31</v>
      </c>
    </row>
    <row r="20489" spans="1:25" x14ac:dyDescent="0.45">
      <c r="A20489">
        <v>20486</v>
      </c>
      <c r="B20489">
        <v>172.31</v>
      </c>
      <c r="C20489">
        <f t="shared" si="768"/>
        <v>167.7901487279542</v>
      </c>
      <c r="D20489">
        <f t="shared" si="769"/>
        <v>20.429055521414021</v>
      </c>
      <c r="X20489">
        <v>20488</v>
      </c>
      <c r="Y20489">
        <v>172.31</v>
      </c>
    </row>
    <row r="20490" spans="1:25" x14ac:dyDescent="0.45">
      <c r="A20490">
        <v>20487</v>
      </c>
      <c r="B20490">
        <v>172.31</v>
      </c>
      <c r="C20490">
        <f t="shared" si="768"/>
        <v>167.79160691657395</v>
      </c>
      <c r="D20490">
        <f t="shared" si="769"/>
        <v>20.415876056352349</v>
      </c>
      <c r="X20490">
        <v>20489</v>
      </c>
      <c r="Y20490">
        <v>171.91</v>
      </c>
    </row>
    <row r="20491" spans="1:25" x14ac:dyDescent="0.45">
      <c r="A20491">
        <v>20488</v>
      </c>
      <c r="B20491">
        <v>172.31</v>
      </c>
      <c r="C20491">
        <f t="shared" si="768"/>
        <v>167.79306508357814</v>
      </c>
      <c r="D20491">
        <f t="shared" si="769"/>
        <v>20.402701039190958</v>
      </c>
      <c r="X20491">
        <v>20490</v>
      </c>
      <c r="Y20491">
        <v>172.31</v>
      </c>
    </row>
    <row r="20492" spans="1:25" x14ac:dyDescent="0.45">
      <c r="A20492">
        <v>20489</v>
      </c>
      <c r="B20492">
        <v>171.91</v>
      </c>
      <c r="C20492">
        <f t="shared" si="768"/>
        <v>167.79452322896708</v>
      </c>
      <c r="D20492">
        <f t="shared" si="769"/>
        <v>16.937149052911522</v>
      </c>
      <c r="X20492">
        <v>20491</v>
      </c>
      <c r="Y20492">
        <v>172.31</v>
      </c>
    </row>
    <row r="20493" spans="1:25" x14ac:dyDescent="0.45">
      <c r="A20493">
        <v>20490</v>
      </c>
      <c r="B20493">
        <v>172.31</v>
      </c>
      <c r="C20493">
        <f t="shared" si="768"/>
        <v>167.79598135274108</v>
      </c>
      <c r="D20493">
        <f t="shared" si="769"/>
        <v>20.376364347801267</v>
      </c>
      <c r="X20493">
        <v>20492</v>
      </c>
      <c r="Y20493">
        <v>172.31</v>
      </c>
    </row>
    <row r="20494" spans="1:25" x14ac:dyDescent="0.45">
      <c r="A20494">
        <v>20491</v>
      </c>
      <c r="B20494">
        <v>172.31</v>
      </c>
      <c r="C20494">
        <f t="shared" si="768"/>
        <v>167.79743945490048</v>
      </c>
      <c r="D20494">
        <f t="shared" si="769"/>
        <v>20.363202673188859</v>
      </c>
      <c r="X20494">
        <v>20493</v>
      </c>
      <c r="Y20494">
        <v>172.31</v>
      </c>
    </row>
    <row r="20495" spans="1:25" x14ac:dyDescent="0.45">
      <c r="A20495">
        <v>20492</v>
      </c>
      <c r="B20495">
        <v>172.31</v>
      </c>
      <c r="C20495">
        <f t="shared" si="768"/>
        <v>167.79889753544563</v>
      </c>
      <c r="D20495">
        <f t="shared" si="769"/>
        <v>20.350045445708506</v>
      </c>
      <c r="X20495">
        <v>20494</v>
      </c>
      <c r="Y20495">
        <v>172.31</v>
      </c>
    </row>
    <row r="20496" spans="1:25" x14ac:dyDescent="0.45">
      <c r="A20496">
        <v>20493</v>
      </c>
      <c r="B20496">
        <v>172.31</v>
      </c>
      <c r="C20496">
        <f t="shared" si="768"/>
        <v>167.80035559437675</v>
      </c>
      <c r="D20496">
        <f t="shared" si="769"/>
        <v>20.336892665169064</v>
      </c>
      <c r="X20496">
        <v>20495</v>
      </c>
      <c r="Y20496">
        <v>172.31</v>
      </c>
    </row>
    <row r="20497" spans="1:25" x14ac:dyDescent="0.45">
      <c r="A20497">
        <v>20494</v>
      </c>
      <c r="B20497">
        <v>172.31</v>
      </c>
      <c r="C20497">
        <f t="shared" si="768"/>
        <v>167.80181363169424</v>
      </c>
      <c r="D20497">
        <f t="shared" si="769"/>
        <v>20.323744331377856</v>
      </c>
      <c r="X20497">
        <v>20496</v>
      </c>
      <c r="Y20497">
        <v>172.31</v>
      </c>
    </row>
    <row r="20498" spans="1:25" x14ac:dyDescent="0.45">
      <c r="A20498">
        <v>20495</v>
      </c>
      <c r="B20498">
        <v>172.31</v>
      </c>
      <c r="C20498">
        <f t="shared" si="768"/>
        <v>167.80327164739845</v>
      </c>
      <c r="D20498">
        <f t="shared" si="769"/>
        <v>20.310600444142732</v>
      </c>
      <c r="X20498">
        <v>20497</v>
      </c>
      <c r="Y20498">
        <v>172.31</v>
      </c>
    </row>
    <row r="20499" spans="1:25" x14ac:dyDescent="0.45">
      <c r="A20499">
        <v>20496</v>
      </c>
      <c r="B20499">
        <v>172.31</v>
      </c>
      <c r="C20499">
        <f t="shared" si="768"/>
        <v>167.80472964148962</v>
      </c>
      <c r="D20499">
        <f t="shared" si="769"/>
        <v>20.297461003272311</v>
      </c>
      <c r="X20499">
        <v>20498</v>
      </c>
      <c r="Y20499">
        <v>172.31</v>
      </c>
    </row>
    <row r="20500" spans="1:25" x14ac:dyDescent="0.45">
      <c r="A20500">
        <v>20497</v>
      </c>
      <c r="B20500">
        <v>172.31</v>
      </c>
      <c r="C20500">
        <f t="shared" si="768"/>
        <v>167.80618761396812</v>
      </c>
      <c r="D20500">
        <f t="shared" si="769"/>
        <v>20.284326008574194</v>
      </c>
      <c r="X20500">
        <v>20499</v>
      </c>
      <c r="Y20500">
        <v>172.31</v>
      </c>
    </row>
    <row r="20501" spans="1:25" x14ac:dyDescent="0.45">
      <c r="A20501">
        <v>20498</v>
      </c>
      <c r="B20501">
        <v>172.31</v>
      </c>
      <c r="C20501">
        <f t="shared" si="768"/>
        <v>167.80764556483422</v>
      </c>
      <c r="D20501">
        <f t="shared" si="769"/>
        <v>20.271195459857012</v>
      </c>
      <c r="X20501">
        <v>20500</v>
      </c>
      <c r="Y20501">
        <v>172.31</v>
      </c>
    </row>
    <row r="20502" spans="1:25" x14ac:dyDescent="0.45">
      <c r="A20502">
        <v>20499</v>
      </c>
      <c r="B20502">
        <v>172.31</v>
      </c>
      <c r="C20502">
        <f t="shared" si="768"/>
        <v>167.80910349408833</v>
      </c>
      <c r="D20502">
        <f t="shared" si="769"/>
        <v>20.258069356927869</v>
      </c>
      <c r="X20502">
        <v>20501</v>
      </c>
      <c r="Y20502">
        <v>172.31</v>
      </c>
    </row>
    <row r="20503" spans="1:25" x14ac:dyDescent="0.45">
      <c r="A20503">
        <v>20500</v>
      </c>
      <c r="B20503">
        <v>172.31</v>
      </c>
      <c r="C20503">
        <f t="shared" si="768"/>
        <v>167.81056140173069</v>
      </c>
      <c r="D20503">
        <f t="shared" si="769"/>
        <v>20.24494769959567</v>
      </c>
      <c r="X20503">
        <v>20502</v>
      </c>
      <c r="Y20503">
        <v>172.31</v>
      </c>
    </row>
    <row r="20504" spans="1:25" x14ac:dyDescent="0.45">
      <c r="A20504">
        <v>20501</v>
      </c>
      <c r="B20504">
        <v>172.31</v>
      </c>
      <c r="C20504">
        <f t="shared" si="768"/>
        <v>167.81201928776164</v>
      </c>
      <c r="D20504">
        <f t="shared" si="769"/>
        <v>20.231830487668297</v>
      </c>
      <c r="X20504">
        <v>20503</v>
      </c>
      <c r="Y20504">
        <v>172.31</v>
      </c>
    </row>
    <row r="20505" spans="1:25" x14ac:dyDescent="0.45">
      <c r="A20505">
        <v>20502</v>
      </c>
      <c r="B20505">
        <v>172.31</v>
      </c>
      <c r="C20505">
        <f t="shared" si="768"/>
        <v>167.81347715218149</v>
      </c>
      <c r="D20505">
        <f t="shared" si="769"/>
        <v>20.218717720953894</v>
      </c>
      <c r="X20505">
        <v>20504</v>
      </c>
      <c r="Y20505">
        <v>172.31</v>
      </c>
    </row>
    <row r="20506" spans="1:25" x14ac:dyDescent="0.45">
      <c r="A20506">
        <v>20503</v>
      </c>
      <c r="B20506">
        <v>172.31</v>
      </c>
      <c r="C20506">
        <f t="shared" si="768"/>
        <v>167.81493499499061</v>
      </c>
      <c r="D20506">
        <f t="shared" si="769"/>
        <v>20.205609399260105</v>
      </c>
      <c r="X20506">
        <v>20505</v>
      </c>
      <c r="Y20506">
        <v>172.31</v>
      </c>
    </row>
    <row r="20507" spans="1:25" x14ac:dyDescent="0.45">
      <c r="A20507">
        <v>20504</v>
      </c>
      <c r="B20507">
        <v>172.31</v>
      </c>
      <c r="C20507">
        <f t="shared" si="768"/>
        <v>167.81639281618928</v>
      </c>
      <c r="D20507">
        <f t="shared" si="769"/>
        <v>20.192505522395344</v>
      </c>
      <c r="X20507">
        <v>20506</v>
      </c>
      <c r="Y20507">
        <v>172.31</v>
      </c>
    </row>
    <row r="20508" spans="1:25" x14ac:dyDescent="0.45">
      <c r="A20508">
        <v>20505</v>
      </c>
      <c r="B20508">
        <v>172.31</v>
      </c>
      <c r="C20508">
        <f t="shared" si="768"/>
        <v>167.81785061577784</v>
      </c>
      <c r="D20508">
        <f t="shared" si="769"/>
        <v>20.179406090167525</v>
      </c>
      <c r="X20508">
        <v>20507</v>
      </c>
      <c r="Y20508">
        <v>172.31</v>
      </c>
    </row>
    <row r="20509" spans="1:25" x14ac:dyDescent="0.45">
      <c r="A20509">
        <v>20506</v>
      </c>
      <c r="B20509">
        <v>172.31</v>
      </c>
      <c r="C20509">
        <f t="shared" si="768"/>
        <v>167.81930839375656</v>
      </c>
      <c r="D20509">
        <f t="shared" si="769"/>
        <v>20.166311102385329</v>
      </c>
      <c r="X20509">
        <v>20508</v>
      </c>
      <c r="Y20509">
        <v>172.31</v>
      </c>
    </row>
    <row r="20510" spans="1:25" x14ac:dyDescent="0.45">
      <c r="A20510">
        <v>20507</v>
      </c>
      <c r="B20510">
        <v>172.31</v>
      </c>
      <c r="C20510">
        <f t="shared" si="768"/>
        <v>167.82076615012585</v>
      </c>
      <c r="D20510">
        <f t="shared" si="769"/>
        <v>20.153220558855917</v>
      </c>
      <c r="X20510">
        <v>20509</v>
      </c>
      <c r="Y20510">
        <v>172.31</v>
      </c>
    </row>
    <row r="20511" spans="1:25" x14ac:dyDescent="0.45">
      <c r="A20511">
        <v>20508</v>
      </c>
      <c r="B20511">
        <v>172.31</v>
      </c>
      <c r="C20511">
        <f t="shared" si="768"/>
        <v>167.82222388488594</v>
      </c>
      <c r="D20511">
        <f t="shared" si="769"/>
        <v>20.140134459388236</v>
      </c>
      <c r="X20511">
        <v>20510</v>
      </c>
      <c r="Y20511">
        <v>172.31</v>
      </c>
    </row>
    <row r="20512" spans="1:25" x14ac:dyDescent="0.45">
      <c r="A20512">
        <v>20509</v>
      </c>
      <c r="B20512">
        <v>172.31</v>
      </c>
      <c r="C20512">
        <f t="shared" si="768"/>
        <v>167.82368159803718</v>
      </c>
      <c r="D20512">
        <f t="shared" si="769"/>
        <v>20.127052803790225</v>
      </c>
      <c r="X20512">
        <v>20511</v>
      </c>
      <c r="Y20512">
        <v>172.31</v>
      </c>
    </row>
    <row r="20513" spans="1:25" x14ac:dyDescent="0.45">
      <c r="A20513">
        <v>20510</v>
      </c>
      <c r="B20513">
        <v>172.31</v>
      </c>
      <c r="C20513">
        <f t="shared" si="768"/>
        <v>167.82513928957997</v>
      </c>
      <c r="D20513">
        <f t="shared" si="769"/>
        <v>20.113975591869316</v>
      </c>
      <c r="X20513">
        <v>20512</v>
      </c>
      <c r="Y20513">
        <v>172.31</v>
      </c>
    </row>
    <row r="20514" spans="1:25" x14ac:dyDescent="0.45">
      <c r="A20514">
        <v>20511</v>
      </c>
      <c r="B20514">
        <v>172.31</v>
      </c>
      <c r="C20514">
        <f t="shared" si="768"/>
        <v>167.82659695951449</v>
      </c>
      <c r="D20514">
        <f t="shared" si="769"/>
        <v>20.10090282343474</v>
      </c>
      <c r="X20514">
        <v>20513</v>
      </c>
      <c r="Y20514">
        <v>172.31</v>
      </c>
    </row>
    <row r="20515" spans="1:25" x14ac:dyDescent="0.45">
      <c r="A20515">
        <v>20512</v>
      </c>
      <c r="B20515">
        <v>172.31</v>
      </c>
      <c r="C20515">
        <f t="shared" si="768"/>
        <v>167.82805460784118</v>
      </c>
      <c r="D20515">
        <f t="shared" si="769"/>
        <v>20.087834498293685</v>
      </c>
      <c r="X20515">
        <v>20514</v>
      </c>
      <c r="Y20515">
        <v>172.31</v>
      </c>
    </row>
    <row r="20516" spans="1:25" x14ac:dyDescent="0.45">
      <c r="A20516">
        <v>20513</v>
      </c>
      <c r="B20516">
        <v>172.31</v>
      </c>
      <c r="C20516">
        <f t="shared" si="768"/>
        <v>167.82951223456024</v>
      </c>
      <c r="D20516">
        <f t="shared" si="769"/>
        <v>20.074770616255385</v>
      </c>
      <c r="X20516">
        <v>20515</v>
      </c>
      <c r="Y20516">
        <v>172.31</v>
      </c>
    </row>
    <row r="20517" spans="1:25" x14ac:dyDescent="0.45">
      <c r="A20517">
        <v>20514</v>
      </c>
      <c r="B20517">
        <v>172.31</v>
      </c>
      <c r="C20517">
        <f t="shared" si="768"/>
        <v>167.83096983967215</v>
      </c>
      <c r="D20517">
        <f t="shared" si="769"/>
        <v>20.061711177126544</v>
      </c>
      <c r="X20517">
        <v>20516</v>
      </c>
      <c r="Y20517">
        <v>172.31</v>
      </c>
    </row>
    <row r="20518" spans="1:25" x14ac:dyDescent="0.45">
      <c r="A20518">
        <v>20515</v>
      </c>
      <c r="B20518">
        <v>172.31</v>
      </c>
      <c r="C20518">
        <f t="shared" si="768"/>
        <v>167.83242742317708</v>
      </c>
      <c r="D20518">
        <f t="shared" si="769"/>
        <v>20.048656180716662</v>
      </c>
      <c r="X20518">
        <v>20517</v>
      </c>
      <c r="Y20518">
        <v>172.31</v>
      </c>
    </row>
    <row r="20519" spans="1:25" x14ac:dyDescent="0.45">
      <c r="A20519">
        <v>20516</v>
      </c>
      <c r="B20519">
        <v>172.31</v>
      </c>
      <c r="C20519">
        <f t="shared" si="768"/>
        <v>167.83388498507543</v>
      </c>
      <c r="D20519">
        <f t="shared" si="769"/>
        <v>20.035605626833217</v>
      </c>
      <c r="X20519">
        <v>20518</v>
      </c>
      <c r="Y20519">
        <v>172.31</v>
      </c>
    </row>
    <row r="20520" spans="1:25" x14ac:dyDescent="0.45">
      <c r="A20520">
        <v>20517</v>
      </c>
      <c r="B20520">
        <v>172.31</v>
      </c>
      <c r="C20520">
        <f t="shared" si="768"/>
        <v>167.83534252536748</v>
      </c>
      <c r="D20520">
        <f t="shared" si="769"/>
        <v>20.022559515284701</v>
      </c>
      <c r="X20520">
        <v>20519</v>
      </c>
      <c r="Y20520">
        <v>172.31</v>
      </c>
    </row>
    <row r="20521" spans="1:25" x14ac:dyDescent="0.45">
      <c r="A20521">
        <v>20518</v>
      </c>
      <c r="B20521">
        <v>172.31</v>
      </c>
      <c r="C20521">
        <f t="shared" si="768"/>
        <v>167.8368000440536</v>
      </c>
      <c r="D20521">
        <f t="shared" si="769"/>
        <v>20.009517845878861</v>
      </c>
      <c r="X20521">
        <v>20520</v>
      </c>
      <c r="Y20521">
        <v>172.31</v>
      </c>
    </row>
    <row r="20522" spans="1:25" x14ac:dyDescent="0.45">
      <c r="A20522">
        <v>20519</v>
      </c>
      <c r="B20522">
        <v>172.31</v>
      </c>
      <c r="C20522">
        <f t="shared" si="768"/>
        <v>167.83825754113411</v>
      </c>
      <c r="D20522">
        <f t="shared" si="769"/>
        <v>19.996480618423956</v>
      </c>
      <c r="X20522">
        <v>20521</v>
      </c>
      <c r="Y20522">
        <v>172.31</v>
      </c>
    </row>
    <row r="20523" spans="1:25" x14ac:dyDescent="0.45">
      <c r="A20523">
        <v>20520</v>
      </c>
      <c r="B20523">
        <v>172.31</v>
      </c>
      <c r="C20523">
        <f t="shared" si="768"/>
        <v>167.83971501660926</v>
      </c>
      <c r="D20523">
        <f t="shared" si="769"/>
        <v>19.983447832728757</v>
      </c>
      <c r="X20523">
        <v>20522</v>
      </c>
      <c r="Y20523">
        <v>172.31</v>
      </c>
    </row>
    <row r="20524" spans="1:25" x14ac:dyDescent="0.45">
      <c r="A20524">
        <v>20521</v>
      </c>
      <c r="B20524">
        <v>172.31</v>
      </c>
      <c r="C20524">
        <f t="shared" si="768"/>
        <v>167.84117247047942</v>
      </c>
      <c r="D20524">
        <f t="shared" si="769"/>
        <v>19.970419488601021</v>
      </c>
      <c r="X20524">
        <v>20523</v>
      </c>
      <c r="Y20524">
        <v>172.31</v>
      </c>
    </row>
    <row r="20525" spans="1:25" x14ac:dyDescent="0.45">
      <c r="A20525">
        <v>20522</v>
      </c>
      <c r="B20525">
        <v>172.31</v>
      </c>
      <c r="C20525">
        <f t="shared" si="768"/>
        <v>167.84262990274487</v>
      </c>
      <c r="D20525">
        <f t="shared" si="769"/>
        <v>19.957395585849287</v>
      </c>
      <c r="X20525">
        <v>20524</v>
      </c>
      <c r="Y20525">
        <v>172.31</v>
      </c>
    </row>
    <row r="20526" spans="1:25" x14ac:dyDescent="0.45">
      <c r="A20526">
        <v>20523</v>
      </c>
      <c r="B20526">
        <v>172.31</v>
      </c>
      <c r="C20526">
        <f t="shared" si="768"/>
        <v>167.84408731340602</v>
      </c>
      <c r="D20526">
        <f t="shared" si="769"/>
        <v>19.944376124281071</v>
      </c>
      <c r="X20526">
        <v>20525</v>
      </c>
      <c r="Y20526">
        <v>172.31</v>
      </c>
    </row>
    <row r="20527" spans="1:25" x14ac:dyDescent="0.45">
      <c r="A20527">
        <v>20524</v>
      </c>
      <c r="B20527">
        <v>172.31</v>
      </c>
      <c r="C20527">
        <f t="shared" si="768"/>
        <v>167.84554470246314</v>
      </c>
      <c r="D20527">
        <f t="shared" si="769"/>
        <v>19.931361103704919</v>
      </c>
      <c r="X20527">
        <v>20526</v>
      </c>
      <c r="Y20527">
        <v>172.31</v>
      </c>
    </row>
    <row r="20528" spans="1:25" x14ac:dyDescent="0.45">
      <c r="A20528">
        <v>20525</v>
      </c>
      <c r="B20528">
        <v>172.31</v>
      </c>
      <c r="C20528">
        <f t="shared" si="768"/>
        <v>167.8470020699165</v>
      </c>
      <c r="D20528">
        <f t="shared" si="769"/>
        <v>19.918350523929636</v>
      </c>
      <c r="X20528">
        <v>20527</v>
      </c>
      <c r="Y20528">
        <v>172.31</v>
      </c>
    </row>
    <row r="20529" spans="1:25" x14ac:dyDescent="0.45">
      <c r="A20529">
        <v>20526</v>
      </c>
      <c r="B20529">
        <v>172.31</v>
      </c>
      <c r="C20529">
        <f t="shared" si="768"/>
        <v>167.84845941576648</v>
      </c>
      <c r="D20529">
        <f t="shared" si="769"/>
        <v>19.90534438476276</v>
      </c>
      <c r="X20529">
        <v>20528</v>
      </c>
      <c r="Y20529">
        <v>172.31</v>
      </c>
    </row>
    <row r="20530" spans="1:25" x14ac:dyDescent="0.45">
      <c r="A20530">
        <v>20527</v>
      </c>
      <c r="B20530">
        <v>172.31</v>
      </c>
      <c r="C20530">
        <f t="shared" si="768"/>
        <v>167.84991674001338</v>
      </c>
      <c r="D20530">
        <f t="shared" si="769"/>
        <v>19.892342686012856</v>
      </c>
      <c r="X20530">
        <v>20529</v>
      </c>
      <c r="Y20530">
        <v>172.31</v>
      </c>
    </row>
    <row r="20531" spans="1:25" x14ac:dyDescent="0.45">
      <c r="A20531">
        <v>20528</v>
      </c>
      <c r="B20531">
        <v>172.31</v>
      </c>
      <c r="C20531">
        <f t="shared" si="768"/>
        <v>167.85137404265754</v>
      </c>
      <c r="D20531">
        <f t="shared" si="769"/>
        <v>19.879345427487991</v>
      </c>
      <c r="X20531">
        <v>20530</v>
      </c>
      <c r="Y20531">
        <v>172.31</v>
      </c>
    </row>
    <row r="20532" spans="1:25" x14ac:dyDescent="0.45">
      <c r="A20532">
        <v>20529</v>
      </c>
      <c r="B20532">
        <v>172.31</v>
      </c>
      <c r="C20532">
        <f t="shared" si="768"/>
        <v>167.85283132369926</v>
      </c>
      <c r="D20532">
        <f t="shared" si="769"/>
        <v>19.866352608996483</v>
      </c>
      <c r="X20532">
        <v>20531</v>
      </c>
      <c r="Y20532">
        <v>172.31</v>
      </c>
    </row>
    <row r="20533" spans="1:25" x14ac:dyDescent="0.45">
      <c r="A20533">
        <v>20530</v>
      </c>
      <c r="B20533">
        <v>172.31</v>
      </c>
      <c r="C20533">
        <f t="shared" si="768"/>
        <v>167.8542885831389</v>
      </c>
      <c r="D20533">
        <f t="shared" si="769"/>
        <v>19.853364230346408</v>
      </c>
      <c r="X20533">
        <v>20532</v>
      </c>
      <c r="Y20533">
        <v>172.31</v>
      </c>
    </row>
    <row r="20534" spans="1:25" x14ac:dyDescent="0.45">
      <c r="A20534">
        <v>20531</v>
      </c>
      <c r="B20534">
        <v>172.31</v>
      </c>
      <c r="C20534">
        <f t="shared" si="768"/>
        <v>167.85574582097669</v>
      </c>
      <c r="D20534">
        <f t="shared" si="769"/>
        <v>19.840380291346609</v>
      </c>
      <c r="X20534">
        <v>20533</v>
      </c>
      <c r="Y20534">
        <v>172.31</v>
      </c>
    </row>
    <row r="20535" spans="1:25" x14ac:dyDescent="0.45">
      <c r="A20535">
        <v>20532</v>
      </c>
      <c r="B20535">
        <v>172.31</v>
      </c>
      <c r="C20535">
        <f t="shared" si="768"/>
        <v>167.85720303721303</v>
      </c>
      <c r="D20535">
        <f t="shared" si="769"/>
        <v>19.827400791804923</v>
      </c>
      <c r="X20535">
        <v>20534</v>
      </c>
      <c r="Y20535">
        <v>172.31</v>
      </c>
    </row>
    <row r="20536" spans="1:25" x14ac:dyDescent="0.45">
      <c r="A20536">
        <v>20533</v>
      </c>
      <c r="B20536">
        <v>172.31</v>
      </c>
      <c r="C20536">
        <f t="shared" si="768"/>
        <v>167.85866023184821</v>
      </c>
      <c r="D20536">
        <f t="shared" si="769"/>
        <v>19.814425731529695</v>
      </c>
      <c r="X20536">
        <v>20535</v>
      </c>
      <c r="Y20536">
        <v>172.31</v>
      </c>
    </row>
    <row r="20537" spans="1:25" x14ac:dyDescent="0.45">
      <c r="A20537">
        <v>20534</v>
      </c>
      <c r="B20537">
        <v>172.31</v>
      </c>
      <c r="C20537">
        <f t="shared" si="768"/>
        <v>167.86011740488254</v>
      </c>
      <c r="D20537">
        <f t="shared" si="769"/>
        <v>19.801455110329282</v>
      </c>
      <c r="X20537">
        <v>20536</v>
      </c>
      <c r="Y20537">
        <v>172.31</v>
      </c>
    </row>
    <row r="20538" spans="1:25" x14ac:dyDescent="0.45">
      <c r="A20538">
        <v>20535</v>
      </c>
      <c r="B20538">
        <v>172.31</v>
      </c>
      <c r="C20538">
        <f t="shared" si="768"/>
        <v>167.86157455631638</v>
      </c>
      <c r="D20538">
        <f t="shared" si="769"/>
        <v>19.788488928011795</v>
      </c>
      <c r="X20538">
        <v>20537</v>
      </c>
      <c r="Y20538">
        <v>172.31</v>
      </c>
    </row>
    <row r="20539" spans="1:25" x14ac:dyDescent="0.45">
      <c r="A20539">
        <v>20536</v>
      </c>
      <c r="B20539">
        <v>172.31</v>
      </c>
      <c r="C20539">
        <f t="shared" si="768"/>
        <v>167.86303168615001</v>
      </c>
      <c r="D20539">
        <f t="shared" si="769"/>
        <v>19.775527184385851</v>
      </c>
      <c r="X20539">
        <v>20538</v>
      </c>
      <c r="Y20539">
        <v>172.31</v>
      </c>
    </row>
    <row r="20540" spans="1:25" x14ac:dyDescent="0.45">
      <c r="A20540">
        <v>20537</v>
      </c>
      <c r="B20540">
        <v>172.31</v>
      </c>
      <c r="C20540">
        <f t="shared" si="768"/>
        <v>167.86448879438379</v>
      </c>
      <c r="D20540">
        <f t="shared" si="769"/>
        <v>19.762569879259321</v>
      </c>
      <c r="X20540">
        <v>20539</v>
      </c>
      <c r="Y20540">
        <v>172.31</v>
      </c>
    </row>
    <row r="20541" spans="1:25" x14ac:dyDescent="0.45">
      <c r="A20541">
        <v>20538</v>
      </c>
      <c r="B20541">
        <v>172.31</v>
      </c>
      <c r="C20541">
        <f t="shared" si="768"/>
        <v>167.86594588101801</v>
      </c>
      <c r="D20541">
        <f t="shared" si="769"/>
        <v>19.74961701244084</v>
      </c>
      <c r="X20541">
        <v>20540</v>
      </c>
      <c r="Y20541">
        <v>172.31</v>
      </c>
    </row>
    <row r="20542" spans="1:25" x14ac:dyDescent="0.45">
      <c r="A20542">
        <v>20539</v>
      </c>
      <c r="B20542">
        <v>172.31</v>
      </c>
      <c r="C20542">
        <f t="shared" si="768"/>
        <v>167.86740294605301</v>
      </c>
      <c r="D20542">
        <f t="shared" si="769"/>
        <v>19.736668583738538</v>
      </c>
      <c r="X20542">
        <v>20541</v>
      </c>
      <c r="Y20542">
        <v>172.31</v>
      </c>
    </row>
    <row r="20543" spans="1:25" x14ac:dyDescent="0.45">
      <c r="A20543">
        <v>20540</v>
      </c>
      <c r="B20543">
        <v>172.31</v>
      </c>
      <c r="C20543">
        <f t="shared" si="768"/>
        <v>167.86885998948907</v>
      </c>
      <c r="D20543">
        <f t="shared" si="769"/>
        <v>19.723724592961069</v>
      </c>
      <c r="X20543">
        <v>20542</v>
      </c>
      <c r="Y20543">
        <v>172.31</v>
      </c>
    </row>
    <row r="20544" spans="1:25" x14ac:dyDescent="0.45">
      <c r="A20544">
        <v>20541</v>
      </c>
      <c r="B20544">
        <v>172.31</v>
      </c>
      <c r="C20544">
        <f t="shared" si="768"/>
        <v>167.87031701132656</v>
      </c>
      <c r="D20544">
        <f t="shared" si="769"/>
        <v>19.710785039916324</v>
      </c>
      <c r="X20544">
        <v>20543</v>
      </c>
      <c r="Y20544">
        <v>172.31</v>
      </c>
    </row>
    <row r="20545" spans="1:25" x14ac:dyDescent="0.45">
      <c r="A20545">
        <v>20542</v>
      </c>
      <c r="B20545">
        <v>172.31</v>
      </c>
      <c r="C20545">
        <f t="shared" si="768"/>
        <v>167.87177401156575</v>
      </c>
      <c r="D20545">
        <f t="shared" si="769"/>
        <v>19.697849924413216</v>
      </c>
      <c r="X20545">
        <v>20544</v>
      </c>
      <c r="Y20545">
        <v>172.31</v>
      </c>
    </row>
    <row r="20546" spans="1:25" x14ac:dyDescent="0.45">
      <c r="A20546">
        <v>20543</v>
      </c>
      <c r="B20546">
        <v>172.31</v>
      </c>
      <c r="C20546">
        <f t="shared" si="768"/>
        <v>167.87323099020699</v>
      </c>
      <c r="D20546">
        <f t="shared" si="769"/>
        <v>19.684919246259653</v>
      </c>
      <c r="X20546">
        <v>20545</v>
      </c>
      <c r="Y20546">
        <v>172.31</v>
      </c>
    </row>
    <row r="20547" spans="1:25" x14ac:dyDescent="0.45">
      <c r="A20547">
        <v>20544</v>
      </c>
      <c r="B20547">
        <v>172.31</v>
      </c>
      <c r="C20547">
        <f t="shared" si="768"/>
        <v>167.87468794725061</v>
      </c>
      <c r="D20547">
        <f t="shared" si="769"/>
        <v>19.671993005264056</v>
      </c>
      <c r="X20547">
        <v>20546</v>
      </c>
      <c r="Y20547">
        <v>172.31</v>
      </c>
    </row>
    <row r="20548" spans="1:25" x14ac:dyDescent="0.45">
      <c r="A20548">
        <v>20545</v>
      </c>
      <c r="B20548">
        <v>172.31</v>
      </c>
      <c r="C20548">
        <f t="shared" ref="C20548:C20611" si="770">$H$4 - $I$4*EXP(-A20548/$J$4)</f>
        <v>167.87614488269693</v>
      </c>
      <c r="D20548">
        <f t="shared" ref="D20548:D20611" si="771">(B20548-C20548)^2</f>
        <v>19.659071201234603</v>
      </c>
      <c r="X20548">
        <v>20547</v>
      </c>
      <c r="Y20548">
        <v>172.31</v>
      </c>
    </row>
    <row r="20549" spans="1:25" x14ac:dyDescent="0.45">
      <c r="A20549">
        <v>20546</v>
      </c>
      <c r="B20549">
        <v>172.31</v>
      </c>
      <c r="C20549">
        <f t="shared" si="770"/>
        <v>167.87760179654623</v>
      </c>
      <c r="D20549">
        <f t="shared" si="771"/>
        <v>19.646153833980225</v>
      </c>
      <c r="X20549">
        <v>20548</v>
      </c>
      <c r="Y20549">
        <v>172.31</v>
      </c>
    </row>
    <row r="20550" spans="1:25" x14ac:dyDescent="0.45">
      <c r="A20550">
        <v>20547</v>
      </c>
      <c r="B20550">
        <v>172.31</v>
      </c>
      <c r="C20550">
        <f t="shared" si="770"/>
        <v>167.87905868879886</v>
      </c>
      <c r="D20550">
        <f t="shared" si="771"/>
        <v>19.633240903308863</v>
      </c>
      <c r="X20550">
        <v>20549</v>
      </c>
      <c r="Y20550">
        <v>172.31</v>
      </c>
    </row>
    <row r="20551" spans="1:25" x14ac:dyDescent="0.45">
      <c r="A20551">
        <v>20548</v>
      </c>
      <c r="B20551">
        <v>172.31</v>
      </c>
      <c r="C20551">
        <f t="shared" si="770"/>
        <v>167.8805155594552</v>
      </c>
      <c r="D20551">
        <f t="shared" si="771"/>
        <v>19.620332409028457</v>
      </c>
      <c r="X20551">
        <v>20550</v>
      </c>
      <c r="Y20551">
        <v>172.31</v>
      </c>
    </row>
    <row r="20552" spans="1:25" x14ac:dyDescent="0.45">
      <c r="A20552">
        <v>20549</v>
      </c>
      <c r="B20552">
        <v>172.31</v>
      </c>
      <c r="C20552">
        <f t="shared" si="770"/>
        <v>167.88197240851545</v>
      </c>
      <c r="D20552">
        <f t="shared" si="771"/>
        <v>19.607428350948467</v>
      </c>
      <c r="X20552">
        <v>20551</v>
      </c>
      <c r="Y20552">
        <v>172.31</v>
      </c>
    </row>
    <row r="20553" spans="1:25" x14ac:dyDescent="0.45">
      <c r="A20553">
        <v>20550</v>
      </c>
      <c r="B20553">
        <v>172.31</v>
      </c>
      <c r="C20553">
        <f t="shared" si="770"/>
        <v>167.88342923598</v>
      </c>
      <c r="D20553">
        <f t="shared" si="771"/>
        <v>19.5945287288766</v>
      </c>
      <c r="X20553">
        <v>20552</v>
      </c>
      <c r="Y20553">
        <v>172.31</v>
      </c>
    </row>
    <row r="20554" spans="1:25" x14ac:dyDescent="0.45">
      <c r="A20554">
        <v>20551</v>
      </c>
      <c r="B20554">
        <v>172.31</v>
      </c>
      <c r="C20554">
        <f t="shared" si="770"/>
        <v>167.88488604184914</v>
      </c>
      <c r="D20554">
        <f t="shared" si="771"/>
        <v>19.581633542621567</v>
      </c>
      <c r="X20554">
        <v>20553</v>
      </c>
      <c r="Y20554">
        <v>172.31</v>
      </c>
    </row>
    <row r="20555" spans="1:25" x14ac:dyDescent="0.45">
      <c r="A20555">
        <v>20552</v>
      </c>
      <c r="B20555">
        <v>172.31</v>
      </c>
      <c r="C20555">
        <f t="shared" si="770"/>
        <v>167.88634282612327</v>
      </c>
      <c r="D20555">
        <f t="shared" si="771"/>
        <v>19.568742791991092</v>
      </c>
      <c r="X20555">
        <v>20554</v>
      </c>
      <c r="Y20555">
        <v>172.31</v>
      </c>
    </row>
    <row r="20556" spans="1:25" x14ac:dyDescent="0.45">
      <c r="A20556">
        <v>20553</v>
      </c>
      <c r="B20556">
        <v>172.31</v>
      </c>
      <c r="C20556">
        <f t="shared" si="770"/>
        <v>167.88779958880258</v>
      </c>
      <c r="D20556">
        <f t="shared" si="771"/>
        <v>19.555856476794656</v>
      </c>
      <c r="X20556">
        <v>20555</v>
      </c>
      <c r="Y20556">
        <v>172.31</v>
      </c>
    </row>
    <row r="20557" spans="1:25" x14ac:dyDescent="0.45">
      <c r="A20557">
        <v>20554</v>
      </c>
      <c r="B20557">
        <v>172.31</v>
      </c>
      <c r="C20557">
        <f t="shared" si="770"/>
        <v>167.8892563298875</v>
      </c>
      <c r="D20557">
        <f t="shared" si="771"/>
        <v>19.542974596839741</v>
      </c>
      <c r="X20557">
        <v>20556</v>
      </c>
      <c r="Y20557">
        <v>172.31</v>
      </c>
    </row>
    <row r="20558" spans="1:25" x14ac:dyDescent="0.45">
      <c r="A20558">
        <v>20555</v>
      </c>
      <c r="B20558">
        <v>172.31</v>
      </c>
      <c r="C20558">
        <f t="shared" si="770"/>
        <v>167.89071304937829</v>
      </c>
      <c r="D20558">
        <f t="shared" si="771"/>
        <v>19.53009715193534</v>
      </c>
      <c r="X20558">
        <v>20557</v>
      </c>
      <c r="Y20558">
        <v>172.31</v>
      </c>
    </row>
    <row r="20559" spans="1:25" x14ac:dyDescent="0.45">
      <c r="A20559">
        <v>20556</v>
      </c>
      <c r="B20559">
        <v>172.31</v>
      </c>
      <c r="C20559">
        <f t="shared" si="770"/>
        <v>167.89216974727532</v>
      </c>
      <c r="D20559">
        <f t="shared" si="771"/>
        <v>19.517224141889447</v>
      </c>
      <c r="X20559">
        <v>20558</v>
      </c>
      <c r="Y20559">
        <v>172.31</v>
      </c>
    </row>
    <row r="20560" spans="1:25" x14ac:dyDescent="0.45">
      <c r="A20560">
        <v>20557</v>
      </c>
      <c r="B20560">
        <v>172.31</v>
      </c>
      <c r="C20560">
        <f t="shared" si="770"/>
        <v>167.89362642357887</v>
      </c>
      <c r="D20560">
        <f t="shared" si="771"/>
        <v>19.504355566510821</v>
      </c>
      <c r="X20560">
        <v>20559</v>
      </c>
      <c r="Y20560">
        <v>172.31</v>
      </c>
    </row>
    <row r="20561" spans="1:25" x14ac:dyDescent="0.45">
      <c r="A20561">
        <v>20558</v>
      </c>
      <c r="B20561">
        <v>172.31</v>
      </c>
      <c r="C20561">
        <f t="shared" si="770"/>
        <v>167.89508307828925</v>
      </c>
      <c r="D20561">
        <f t="shared" si="771"/>
        <v>19.491491425607975</v>
      </c>
      <c r="X20561">
        <v>20560</v>
      </c>
      <c r="Y20561">
        <v>172.31</v>
      </c>
    </row>
    <row r="20562" spans="1:25" x14ac:dyDescent="0.45">
      <c r="A20562">
        <v>20559</v>
      </c>
      <c r="B20562">
        <v>172.31</v>
      </c>
      <c r="C20562">
        <f t="shared" si="770"/>
        <v>167.8965397114068</v>
      </c>
      <c r="D20562">
        <f t="shared" si="771"/>
        <v>19.47863171898917</v>
      </c>
      <c r="X20562">
        <v>20561</v>
      </c>
      <c r="Y20562">
        <v>172.31</v>
      </c>
    </row>
    <row r="20563" spans="1:25" x14ac:dyDescent="0.45">
      <c r="A20563">
        <v>20560</v>
      </c>
      <c r="B20563">
        <v>172.31</v>
      </c>
      <c r="C20563">
        <f t="shared" si="770"/>
        <v>167.89799632293185</v>
      </c>
      <c r="D20563">
        <f t="shared" si="771"/>
        <v>19.465776446462936</v>
      </c>
      <c r="X20563">
        <v>20562</v>
      </c>
      <c r="Y20563">
        <v>172.31</v>
      </c>
    </row>
    <row r="20564" spans="1:25" x14ac:dyDescent="0.45">
      <c r="A20564">
        <v>20561</v>
      </c>
      <c r="B20564">
        <v>172.31</v>
      </c>
      <c r="C20564">
        <f t="shared" si="770"/>
        <v>167.89945291286472</v>
      </c>
      <c r="D20564">
        <f t="shared" si="771"/>
        <v>19.452925607837546</v>
      </c>
      <c r="X20564">
        <v>20563</v>
      </c>
      <c r="Y20564">
        <v>172.31</v>
      </c>
    </row>
    <row r="20565" spans="1:25" x14ac:dyDescent="0.45">
      <c r="A20565">
        <v>20562</v>
      </c>
      <c r="B20565">
        <v>172.31</v>
      </c>
      <c r="C20565">
        <f t="shared" si="770"/>
        <v>167.9009094812057</v>
      </c>
      <c r="D20565">
        <f t="shared" si="771"/>
        <v>19.440079202921797</v>
      </c>
      <c r="X20565">
        <v>20564</v>
      </c>
      <c r="Y20565">
        <v>172.31</v>
      </c>
    </row>
    <row r="20566" spans="1:25" x14ac:dyDescent="0.45">
      <c r="A20566">
        <v>20563</v>
      </c>
      <c r="B20566">
        <v>172.31</v>
      </c>
      <c r="C20566">
        <f t="shared" si="770"/>
        <v>167.90236602795511</v>
      </c>
      <c r="D20566">
        <f t="shared" si="771"/>
        <v>19.427237231524227</v>
      </c>
      <c r="X20566">
        <v>20565</v>
      </c>
      <c r="Y20566">
        <v>172.31</v>
      </c>
    </row>
    <row r="20567" spans="1:25" x14ac:dyDescent="0.45">
      <c r="A20567">
        <v>20564</v>
      </c>
      <c r="B20567">
        <v>172.31</v>
      </c>
      <c r="C20567">
        <f t="shared" si="770"/>
        <v>167.90382255311334</v>
      </c>
      <c r="D20567">
        <f t="shared" si="771"/>
        <v>19.414399693452633</v>
      </c>
      <c r="X20567">
        <v>20566</v>
      </c>
      <c r="Y20567">
        <v>172.31</v>
      </c>
    </row>
    <row r="20568" spans="1:25" x14ac:dyDescent="0.45">
      <c r="A20568">
        <v>20565</v>
      </c>
      <c r="B20568">
        <v>172.31</v>
      </c>
      <c r="C20568">
        <f t="shared" si="770"/>
        <v>167.90527905668063</v>
      </c>
      <c r="D20568">
        <f t="shared" si="771"/>
        <v>19.401566588516332</v>
      </c>
      <c r="X20568">
        <v>20567</v>
      </c>
      <c r="Y20568">
        <v>172.31</v>
      </c>
    </row>
    <row r="20569" spans="1:25" x14ac:dyDescent="0.45">
      <c r="A20569">
        <v>20566</v>
      </c>
      <c r="B20569">
        <v>172.31</v>
      </c>
      <c r="C20569">
        <f t="shared" si="770"/>
        <v>167.90673553865736</v>
      </c>
      <c r="D20569">
        <f t="shared" si="771"/>
        <v>19.388737916523127</v>
      </c>
      <c r="X20569">
        <v>20568</v>
      </c>
      <c r="Y20569">
        <v>172.31</v>
      </c>
    </row>
    <row r="20570" spans="1:25" x14ac:dyDescent="0.45">
      <c r="A20570">
        <v>20567</v>
      </c>
      <c r="B20570">
        <v>172.31</v>
      </c>
      <c r="C20570">
        <f t="shared" si="770"/>
        <v>167.90819199904379</v>
      </c>
      <c r="D20570">
        <f t="shared" si="771"/>
        <v>19.375913677282092</v>
      </c>
      <c r="X20570">
        <v>20569</v>
      </c>
      <c r="Y20570">
        <v>172.31</v>
      </c>
    </row>
    <row r="20571" spans="1:25" x14ac:dyDescent="0.45">
      <c r="A20571">
        <v>20568</v>
      </c>
      <c r="B20571">
        <v>172.31</v>
      </c>
      <c r="C20571">
        <f t="shared" si="770"/>
        <v>167.9096484378403</v>
      </c>
      <c r="D20571">
        <f t="shared" si="771"/>
        <v>19.363093870601304</v>
      </c>
      <c r="X20571">
        <v>20570</v>
      </c>
      <c r="Y20571">
        <v>172.31</v>
      </c>
    </row>
    <row r="20572" spans="1:25" x14ac:dyDescent="0.45">
      <c r="A20572">
        <v>20569</v>
      </c>
      <c r="B20572">
        <v>172.31</v>
      </c>
      <c r="C20572">
        <f t="shared" si="770"/>
        <v>167.91110485504714</v>
      </c>
      <c r="D20572">
        <f t="shared" si="771"/>
        <v>19.350278496289842</v>
      </c>
      <c r="X20572">
        <v>20571</v>
      </c>
      <c r="Y20572">
        <v>172.31</v>
      </c>
    </row>
    <row r="20573" spans="1:25" x14ac:dyDescent="0.45">
      <c r="A20573">
        <v>20570</v>
      </c>
      <c r="B20573">
        <v>172.31</v>
      </c>
      <c r="C20573">
        <f t="shared" si="770"/>
        <v>167.91256125066468</v>
      </c>
      <c r="D20573">
        <f t="shared" si="771"/>
        <v>19.337467554155801</v>
      </c>
      <c r="X20573">
        <v>20572</v>
      </c>
      <c r="Y20573">
        <v>172.31</v>
      </c>
    </row>
    <row r="20574" spans="1:25" x14ac:dyDescent="0.45">
      <c r="A20574">
        <v>20571</v>
      </c>
      <c r="B20574">
        <v>172.31</v>
      </c>
      <c r="C20574">
        <f t="shared" si="770"/>
        <v>167.91401762469326</v>
      </c>
      <c r="D20574">
        <f t="shared" si="771"/>
        <v>19.324661044007524</v>
      </c>
      <c r="X20574">
        <v>20573</v>
      </c>
      <c r="Y20574">
        <v>172.31</v>
      </c>
    </row>
    <row r="20575" spans="1:25" x14ac:dyDescent="0.45">
      <c r="A20575">
        <v>20572</v>
      </c>
      <c r="B20575">
        <v>172.31</v>
      </c>
      <c r="C20575">
        <f t="shared" si="770"/>
        <v>167.91547397713316</v>
      </c>
      <c r="D20575">
        <f t="shared" si="771"/>
        <v>19.311858965653862</v>
      </c>
      <c r="X20575">
        <v>20574</v>
      </c>
      <c r="Y20575">
        <v>172.31</v>
      </c>
    </row>
    <row r="20576" spans="1:25" x14ac:dyDescent="0.45">
      <c r="A20576">
        <v>20573</v>
      </c>
      <c r="B20576">
        <v>172.31</v>
      </c>
      <c r="C20576">
        <f t="shared" si="770"/>
        <v>167.91693030798467</v>
      </c>
      <c r="D20576">
        <f t="shared" si="771"/>
        <v>19.299061318903675</v>
      </c>
      <c r="X20576">
        <v>20575</v>
      </c>
      <c r="Y20576">
        <v>172.31</v>
      </c>
    </row>
    <row r="20577" spans="1:25" x14ac:dyDescent="0.45">
      <c r="A20577">
        <v>20574</v>
      </c>
      <c r="B20577">
        <v>172.31</v>
      </c>
      <c r="C20577">
        <f t="shared" si="770"/>
        <v>167.91838661724819</v>
      </c>
      <c r="D20577">
        <f t="shared" si="771"/>
        <v>19.286268103564829</v>
      </c>
      <c r="X20577">
        <v>20576</v>
      </c>
      <c r="Y20577">
        <v>172.31</v>
      </c>
    </row>
    <row r="20578" spans="1:25" x14ac:dyDescent="0.45">
      <c r="A20578">
        <v>20575</v>
      </c>
      <c r="B20578">
        <v>172.31</v>
      </c>
      <c r="C20578">
        <f t="shared" si="770"/>
        <v>167.919842904924</v>
      </c>
      <c r="D20578">
        <f t="shared" si="771"/>
        <v>19.273479319446196</v>
      </c>
      <c r="X20578">
        <v>20577</v>
      </c>
      <c r="Y20578">
        <v>172.31</v>
      </c>
    </row>
    <row r="20579" spans="1:25" x14ac:dyDescent="0.45">
      <c r="A20579">
        <v>20576</v>
      </c>
      <c r="B20579">
        <v>172.31</v>
      </c>
      <c r="C20579">
        <f t="shared" si="770"/>
        <v>167.92129917101244</v>
      </c>
      <c r="D20579">
        <f t="shared" si="771"/>
        <v>19.260694966356155</v>
      </c>
      <c r="X20579">
        <v>20578</v>
      </c>
      <c r="Y20579">
        <v>172.31</v>
      </c>
    </row>
    <row r="20580" spans="1:25" x14ac:dyDescent="0.45">
      <c r="A20580">
        <v>20577</v>
      </c>
      <c r="B20580">
        <v>172.31</v>
      </c>
      <c r="C20580">
        <f t="shared" si="770"/>
        <v>167.92275541551379</v>
      </c>
      <c r="D20580">
        <f t="shared" si="771"/>
        <v>19.247915044103589</v>
      </c>
      <c r="X20580">
        <v>20579</v>
      </c>
      <c r="Y20580">
        <v>172.31</v>
      </c>
    </row>
    <row r="20581" spans="1:25" x14ac:dyDescent="0.45">
      <c r="A20581">
        <v>20578</v>
      </c>
      <c r="B20581">
        <v>172.31</v>
      </c>
      <c r="C20581">
        <f t="shared" si="770"/>
        <v>167.92421163842837</v>
      </c>
      <c r="D20581">
        <f t="shared" si="771"/>
        <v>19.235139552497142</v>
      </c>
      <c r="X20581">
        <v>20580</v>
      </c>
      <c r="Y20581">
        <v>172.31</v>
      </c>
    </row>
    <row r="20582" spans="1:25" x14ac:dyDescent="0.45">
      <c r="A20582">
        <v>20579</v>
      </c>
      <c r="B20582">
        <v>172.31</v>
      </c>
      <c r="C20582">
        <f t="shared" si="770"/>
        <v>167.92566783975656</v>
      </c>
      <c r="D20582">
        <f t="shared" si="771"/>
        <v>19.222368491344959</v>
      </c>
      <c r="X20582">
        <v>20581</v>
      </c>
      <c r="Y20582">
        <v>172.31</v>
      </c>
    </row>
    <row r="20583" spans="1:25" x14ac:dyDescent="0.45">
      <c r="A20583">
        <v>20580</v>
      </c>
      <c r="B20583">
        <v>172.31</v>
      </c>
      <c r="C20583">
        <f t="shared" si="770"/>
        <v>167.92712401949859</v>
      </c>
      <c r="D20583">
        <f t="shared" si="771"/>
        <v>19.209601860456196</v>
      </c>
      <c r="X20583">
        <v>20582</v>
      </c>
      <c r="Y20583">
        <v>172.31</v>
      </c>
    </row>
    <row r="20584" spans="1:25" x14ac:dyDescent="0.45">
      <c r="A20584">
        <v>20581</v>
      </c>
      <c r="B20584">
        <v>172.31</v>
      </c>
      <c r="C20584">
        <f t="shared" si="770"/>
        <v>167.92858017765485</v>
      </c>
      <c r="D20584">
        <f t="shared" si="771"/>
        <v>19.196839659639018</v>
      </c>
      <c r="X20584">
        <v>20583</v>
      </c>
      <c r="Y20584">
        <v>172.31</v>
      </c>
    </row>
    <row r="20585" spans="1:25" x14ac:dyDescent="0.45">
      <c r="A20585">
        <v>20582</v>
      </c>
      <c r="B20585">
        <v>172.31</v>
      </c>
      <c r="C20585">
        <f t="shared" si="770"/>
        <v>167.93003631422567</v>
      </c>
      <c r="D20585">
        <f t="shared" si="771"/>
        <v>19.184081888701837</v>
      </c>
      <c r="X20585">
        <v>20584</v>
      </c>
      <c r="Y20585">
        <v>172.31</v>
      </c>
    </row>
    <row r="20586" spans="1:25" x14ac:dyDescent="0.45">
      <c r="A20586">
        <v>20583</v>
      </c>
      <c r="B20586">
        <v>172.31</v>
      </c>
      <c r="C20586">
        <f t="shared" si="770"/>
        <v>167.93149242921132</v>
      </c>
      <c r="D20586">
        <f t="shared" si="771"/>
        <v>19.171328547453829</v>
      </c>
      <c r="X20586">
        <v>20585</v>
      </c>
      <c r="Y20586">
        <v>172.31</v>
      </c>
    </row>
    <row r="20587" spans="1:25" x14ac:dyDescent="0.45">
      <c r="A20587">
        <v>20584</v>
      </c>
      <c r="B20587">
        <v>172.31</v>
      </c>
      <c r="C20587">
        <f t="shared" si="770"/>
        <v>167.93294852261215</v>
      </c>
      <c r="D20587">
        <f t="shared" si="771"/>
        <v>19.158579635703177</v>
      </c>
      <c r="X20587">
        <v>20586</v>
      </c>
      <c r="Y20587">
        <v>172.31</v>
      </c>
    </row>
    <row r="20588" spans="1:25" x14ac:dyDescent="0.45">
      <c r="A20588">
        <v>20585</v>
      </c>
      <c r="B20588">
        <v>172.31</v>
      </c>
      <c r="C20588">
        <f t="shared" si="770"/>
        <v>167.93440459442846</v>
      </c>
      <c r="D20588">
        <f t="shared" si="771"/>
        <v>19.145835153258812</v>
      </c>
      <c r="X20588">
        <v>20587</v>
      </c>
      <c r="Y20588">
        <v>172.31</v>
      </c>
    </row>
    <row r="20589" spans="1:25" x14ac:dyDescent="0.45">
      <c r="A20589">
        <v>20586</v>
      </c>
      <c r="B20589">
        <v>172.31</v>
      </c>
      <c r="C20589">
        <f t="shared" si="770"/>
        <v>167.93586064466058</v>
      </c>
      <c r="D20589">
        <f t="shared" si="771"/>
        <v>19.133095099929186</v>
      </c>
      <c r="X20589">
        <v>20588</v>
      </c>
      <c r="Y20589">
        <v>172.31</v>
      </c>
    </row>
    <row r="20590" spans="1:25" x14ac:dyDescent="0.45">
      <c r="A20590">
        <v>20587</v>
      </c>
      <c r="B20590">
        <v>172.31</v>
      </c>
      <c r="C20590">
        <f t="shared" si="770"/>
        <v>167.93731667330883</v>
      </c>
      <c r="D20590">
        <f t="shared" si="771"/>
        <v>19.120359475522992</v>
      </c>
      <c r="X20590">
        <v>20589</v>
      </c>
      <c r="Y20590">
        <v>172.31</v>
      </c>
    </row>
    <row r="20591" spans="1:25" x14ac:dyDescent="0.45">
      <c r="A20591">
        <v>20588</v>
      </c>
      <c r="B20591">
        <v>172.31</v>
      </c>
      <c r="C20591">
        <f t="shared" si="770"/>
        <v>167.93877268037352</v>
      </c>
      <c r="D20591">
        <f t="shared" si="771"/>
        <v>19.107628279848942</v>
      </c>
      <c r="X20591">
        <v>20590</v>
      </c>
      <c r="Y20591">
        <v>172.31</v>
      </c>
    </row>
    <row r="20592" spans="1:25" x14ac:dyDescent="0.45">
      <c r="A20592">
        <v>20589</v>
      </c>
      <c r="B20592">
        <v>172.31</v>
      </c>
      <c r="C20592">
        <f t="shared" si="770"/>
        <v>167.94022866585499</v>
      </c>
      <c r="D20592">
        <f t="shared" si="771"/>
        <v>19.094901512715495</v>
      </c>
      <c r="X20592">
        <v>20591</v>
      </c>
      <c r="Y20592">
        <v>172.31</v>
      </c>
    </row>
    <row r="20593" spans="1:25" x14ac:dyDescent="0.45">
      <c r="A20593">
        <v>20590</v>
      </c>
      <c r="B20593">
        <v>172.31</v>
      </c>
      <c r="C20593">
        <f t="shared" si="770"/>
        <v>167.94168462975358</v>
      </c>
      <c r="D20593">
        <f t="shared" si="771"/>
        <v>19.082179173931127</v>
      </c>
      <c r="X20593">
        <v>20592</v>
      </c>
      <c r="Y20593">
        <v>172.31</v>
      </c>
    </row>
    <row r="20594" spans="1:25" x14ac:dyDescent="0.45">
      <c r="A20594">
        <v>20591</v>
      </c>
      <c r="B20594">
        <v>172.31</v>
      </c>
      <c r="C20594">
        <f t="shared" si="770"/>
        <v>167.94314057206952</v>
      </c>
      <c r="D20594">
        <f t="shared" si="771"/>
        <v>19.069461263305307</v>
      </c>
      <c r="X20594">
        <v>20593</v>
      </c>
      <c r="Y20594">
        <v>172.31</v>
      </c>
    </row>
    <row r="20595" spans="1:25" x14ac:dyDescent="0.45">
      <c r="A20595">
        <v>20592</v>
      </c>
      <c r="B20595">
        <v>172.31</v>
      </c>
      <c r="C20595">
        <f t="shared" si="770"/>
        <v>167.94459649280324</v>
      </c>
      <c r="D20595">
        <f t="shared" si="771"/>
        <v>19.056747780645772</v>
      </c>
      <c r="X20595">
        <v>20594</v>
      </c>
      <c r="Y20595">
        <v>172.31</v>
      </c>
    </row>
    <row r="20596" spans="1:25" x14ac:dyDescent="0.45">
      <c r="A20596">
        <v>20593</v>
      </c>
      <c r="B20596">
        <v>172.31</v>
      </c>
      <c r="C20596">
        <f t="shared" si="770"/>
        <v>167.94605239195499</v>
      </c>
      <c r="D20596">
        <f t="shared" si="771"/>
        <v>19.044038725761759</v>
      </c>
      <c r="X20596">
        <v>20595</v>
      </c>
      <c r="Y20596">
        <v>172.31</v>
      </c>
    </row>
    <row r="20597" spans="1:25" x14ac:dyDescent="0.45">
      <c r="A20597">
        <v>20594</v>
      </c>
      <c r="B20597">
        <v>172.31</v>
      </c>
      <c r="C20597">
        <f t="shared" si="770"/>
        <v>167.94750826952512</v>
      </c>
      <c r="D20597">
        <f t="shared" si="771"/>
        <v>19.031334098461766</v>
      </c>
      <c r="X20597">
        <v>20596</v>
      </c>
      <c r="Y20597">
        <v>172.31</v>
      </c>
    </row>
    <row r="20598" spans="1:25" x14ac:dyDescent="0.45">
      <c r="A20598">
        <v>20595</v>
      </c>
      <c r="B20598">
        <v>172.31</v>
      </c>
      <c r="C20598">
        <f t="shared" si="770"/>
        <v>167.94896412551392</v>
      </c>
      <c r="D20598">
        <f t="shared" si="771"/>
        <v>19.018633898554548</v>
      </c>
      <c r="X20598">
        <v>20597</v>
      </c>
      <c r="Y20598">
        <v>172.31</v>
      </c>
    </row>
    <row r="20599" spans="1:25" x14ac:dyDescent="0.45">
      <c r="A20599">
        <v>20596</v>
      </c>
      <c r="B20599">
        <v>172.31</v>
      </c>
      <c r="C20599">
        <f t="shared" si="770"/>
        <v>167.95041995992176</v>
      </c>
      <c r="D20599">
        <f t="shared" si="771"/>
        <v>19.005938125848608</v>
      </c>
      <c r="X20599">
        <v>20598</v>
      </c>
      <c r="Y20599">
        <v>172.31</v>
      </c>
    </row>
    <row r="20600" spans="1:25" x14ac:dyDescent="0.45">
      <c r="A20600">
        <v>20597</v>
      </c>
      <c r="B20600">
        <v>172.31</v>
      </c>
      <c r="C20600">
        <f t="shared" si="770"/>
        <v>167.95187577274891</v>
      </c>
      <c r="D20600">
        <f t="shared" si="771"/>
        <v>18.993246780152965</v>
      </c>
      <c r="X20600">
        <v>20599</v>
      </c>
      <c r="Y20600">
        <v>172.31</v>
      </c>
    </row>
    <row r="20601" spans="1:25" x14ac:dyDescent="0.45">
      <c r="A20601">
        <v>20598</v>
      </c>
      <c r="B20601">
        <v>172.31</v>
      </c>
      <c r="C20601">
        <f t="shared" si="770"/>
        <v>167.9533315639957</v>
      </c>
      <c r="D20601">
        <f t="shared" si="771"/>
        <v>18.980559861276141</v>
      </c>
      <c r="X20601">
        <v>20600</v>
      </c>
      <c r="Y20601">
        <v>172.31</v>
      </c>
    </row>
    <row r="20602" spans="1:25" x14ac:dyDescent="0.45">
      <c r="A20602">
        <v>20599</v>
      </c>
      <c r="B20602">
        <v>172.31</v>
      </c>
      <c r="C20602">
        <f t="shared" si="770"/>
        <v>167.95478733366247</v>
      </c>
      <c r="D20602">
        <f t="shared" si="771"/>
        <v>18.967877369026912</v>
      </c>
      <c r="X20602">
        <v>20601</v>
      </c>
      <c r="Y20602">
        <v>172.31</v>
      </c>
    </row>
    <row r="20603" spans="1:25" x14ac:dyDescent="0.45">
      <c r="A20603">
        <v>20600</v>
      </c>
      <c r="B20603">
        <v>172.31</v>
      </c>
      <c r="C20603">
        <f t="shared" si="770"/>
        <v>167.95624308174953</v>
      </c>
      <c r="D20603">
        <f t="shared" si="771"/>
        <v>18.955199303213814</v>
      </c>
      <c r="X20603">
        <v>20602</v>
      </c>
      <c r="Y20603">
        <v>172.31</v>
      </c>
    </row>
    <row r="20604" spans="1:25" x14ac:dyDescent="0.45">
      <c r="A20604">
        <v>20601</v>
      </c>
      <c r="B20604">
        <v>172.31</v>
      </c>
      <c r="C20604">
        <f t="shared" si="770"/>
        <v>167.95769880825719</v>
      </c>
      <c r="D20604">
        <f t="shared" si="771"/>
        <v>18.942525663645892</v>
      </c>
      <c r="X20604">
        <v>20603</v>
      </c>
      <c r="Y20604">
        <v>172.31</v>
      </c>
    </row>
    <row r="20605" spans="1:25" x14ac:dyDescent="0.45">
      <c r="A20605">
        <v>20602</v>
      </c>
      <c r="B20605">
        <v>172.31</v>
      </c>
      <c r="C20605">
        <f t="shared" si="770"/>
        <v>167.95915451318581</v>
      </c>
      <c r="D20605">
        <f t="shared" si="771"/>
        <v>18.929856450131439</v>
      </c>
      <c r="X20605">
        <v>20604</v>
      </c>
      <c r="Y20605">
        <v>172.31</v>
      </c>
    </row>
    <row r="20606" spans="1:25" x14ac:dyDescent="0.45">
      <c r="A20606">
        <v>20603</v>
      </c>
      <c r="B20606">
        <v>172.31</v>
      </c>
      <c r="C20606">
        <f t="shared" si="770"/>
        <v>167.96061019653567</v>
      </c>
      <c r="D20606">
        <f t="shared" si="771"/>
        <v>18.917191662479514</v>
      </c>
      <c r="X20606">
        <v>20605</v>
      </c>
      <c r="Y20606">
        <v>172.31</v>
      </c>
    </row>
    <row r="20607" spans="1:25" x14ac:dyDescent="0.45">
      <c r="A20607">
        <v>20604</v>
      </c>
      <c r="B20607">
        <v>172.31</v>
      </c>
      <c r="C20607">
        <f t="shared" si="770"/>
        <v>167.96206585830708</v>
      </c>
      <c r="D20607">
        <f t="shared" si="771"/>
        <v>18.904531300498927</v>
      </c>
      <c r="X20607">
        <v>20606</v>
      </c>
      <c r="Y20607">
        <v>172.31</v>
      </c>
    </row>
    <row r="20608" spans="1:25" x14ac:dyDescent="0.45">
      <c r="A20608">
        <v>20605</v>
      </c>
      <c r="B20608">
        <v>172.31</v>
      </c>
      <c r="C20608">
        <f t="shared" si="770"/>
        <v>167.96352149850037</v>
      </c>
      <c r="D20608">
        <f t="shared" si="771"/>
        <v>18.891875363998491</v>
      </c>
      <c r="X20608">
        <v>20607</v>
      </c>
      <c r="Y20608">
        <v>172.31</v>
      </c>
    </row>
    <row r="20609" spans="1:25" x14ac:dyDescent="0.45">
      <c r="A20609">
        <v>20606</v>
      </c>
      <c r="B20609">
        <v>172.31</v>
      </c>
      <c r="C20609">
        <f t="shared" si="770"/>
        <v>167.96497711711589</v>
      </c>
      <c r="D20609">
        <f t="shared" si="771"/>
        <v>18.879223852786534</v>
      </c>
      <c r="X20609">
        <v>20608</v>
      </c>
      <c r="Y20609">
        <v>172.31</v>
      </c>
    </row>
    <row r="20610" spans="1:25" x14ac:dyDescent="0.45">
      <c r="A20610">
        <v>20607</v>
      </c>
      <c r="B20610">
        <v>172.31</v>
      </c>
      <c r="C20610">
        <f t="shared" si="770"/>
        <v>167.96643271415394</v>
      </c>
      <c r="D20610">
        <f t="shared" si="771"/>
        <v>18.866576766672139</v>
      </c>
      <c r="X20610">
        <v>20609</v>
      </c>
      <c r="Y20610">
        <v>172.31</v>
      </c>
    </row>
    <row r="20611" spans="1:25" x14ac:dyDescent="0.45">
      <c r="A20611">
        <v>20608</v>
      </c>
      <c r="B20611">
        <v>172.31</v>
      </c>
      <c r="C20611">
        <f t="shared" si="770"/>
        <v>167.96788828961485</v>
      </c>
      <c r="D20611">
        <f t="shared" si="771"/>
        <v>18.853934105463889</v>
      </c>
      <c r="X20611">
        <v>20610</v>
      </c>
      <c r="Y20611">
        <v>172.31</v>
      </c>
    </row>
    <row r="20612" spans="1:25" x14ac:dyDescent="0.45">
      <c r="A20612">
        <v>20609</v>
      </c>
      <c r="B20612">
        <v>172.31</v>
      </c>
      <c r="C20612">
        <f t="shared" ref="C20612:C20675" si="772">$H$4 - $I$4*EXP(-A20612/$J$4)</f>
        <v>167.9693438434989</v>
      </c>
      <c r="D20612">
        <f t="shared" ref="D20612:D20675" si="773">(B20612-C20612)^2</f>
        <v>18.841295868970882</v>
      </c>
      <c r="X20612">
        <v>20611</v>
      </c>
      <c r="Y20612">
        <v>172.31</v>
      </c>
    </row>
    <row r="20613" spans="1:25" x14ac:dyDescent="0.45">
      <c r="A20613">
        <v>20610</v>
      </c>
      <c r="B20613">
        <v>172.31</v>
      </c>
      <c r="C20613">
        <f t="shared" si="772"/>
        <v>167.97079937580645</v>
      </c>
      <c r="D20613">
        <f t="shared" si="773"/>
        <v>18.828662057001711</v>
      </c>
      <c r="X20613">
        <v>20612</v>
      </c>
      <c r="Y20613">
        <v>172.31</v>
      </c>
    </row>
    <row r="20614" spans="1:25" x14ac:dyDescent="0.45">
      <c r="A20614">
        <v>20611</v>
      </c>
      <c r="B20614">
        <v>172.31</v>
      </c>
      <c r="C20614">
        <f t="shared" si="772"/>
        <v>167.9722548865378</v>
      </c>
      <c r="D20614">
        <f t="shared" si="773"/>
        <v>18.816032669365239</v>
      </c>
      <c r="X20614">
        <v>20613</v>
      </c>
      <c r="Y20614">
        <v>172.31</v>
      </c>
    </row>
    <row r="20615" spans="1:25" x14ac:dyDescent="0.45">
      <c r="A20615">
        <v>20612</v>
      </c>
      <c r="B20615">
        <v>172.31</v>
      </c>
      <c r="C20615">
        <f t="shared" si="772"/>
        <v>167.97371037569329</v>
      </c>
      <c r="D20615">
        <f t="shared" si="773"/>
        <v>18.803407705870075</v>
      </c>
      <c r="X20615">
        <v>20614</v>
      </c>
      <c r="Y20615">
        <v>172.31</v>
      </c>
    </row>
    <row r="20616" spans="1:25" x14ac:dyDescent="0.45">
      <c r="A20616">
        <v>20613</v>
      </c>
      <c r="B20616">
        <v>172.31</v>
      </c>
      <c r="C20616">
        <f t="shared" si="772"/>
        <v>167.9751658432732</v>
      </c>
      <c r="D20616">
        <f t="shared" si="773"/>
        <v>18.790787166325341</v>
      </c>
      <c r="X20616">
        <v>20615</v>
      </c>
      <c r="Y20616">
        <v>172.31</v>
      </c>
    </row>
    <row r="20617" spans="1:25" x14ac:dyDescent="0.45">
      <c r="A20617">
        <v>20614</v>
      </c>
      <c r="B20617">
        <v>172.31</v>
      </c>
      <c r="C20617">
        <f t="shared" si="772"/>
        <v>167.97662128927794</v>
      </c>
      <c r="D20617">
        <f t="shared" si="773"/>
        <v>18.778171050539171</v>
      </c>
      <c r="X20617">
        <v>20616</v>
      </c>
      <c r="Y20617">
        <v>172.31</v>
      </c>
    </row>
    <row r="20618" spans="1:25" x14ac:dyDescent="0.45">
      <c r="A20618">
        <v>20615</v>
      </c>
      <c r="B20618">
        <v>172.31</v>
      </c>
      <c r="C20618">
        <f t="shared" si="772"/>
        <v>167.97807671370771</v>
      </c>
      <c r="D20618">
        <f t="shared" si="773"/>
        <v>18.765559358321433</v>
      </c>
      <c r="X20618">
        <v>20617</v>
      </c>
      <c r="Y20618">
        <v>172.31</v>
      </c>
    </row>
    <row r="20619" spans="1:25" x14ac:dyDescent="0.45">
      <c r="A20619">
        <v>20616</v>
      </c>
      <c r="B20619">
        <v>172.31</v>
      </c>
      <c r="C20619">
        <f t="shared" si="772"/>
        <v>167.97953211656289</v>
      </c>
      <c r="D20619">
        <f t="shared" si="773"/>
        <v>18.752952089480274</v>
      </c>
      <c r="X20619">
        <v>20618</v>
      </c>
      <c r="Y20619">
        <v>172.31</v>
      </c>
    </row>
    <row r="20620" spans="1:25" x14ac:dyDescent="0.45">
      <c r="A20620">
        <v>20617</v>
      </c>
      <c r="B20620">
        <v>172.31</v>
      </c>
      <c r="C20620">
        <f t="shared" si="772"/>
        <v>167.98098749784381</v>
      </c>
      <c r="D20620">
        <f t="shared" si="773"/>
        <v>18.740349243824589</v>
      </c>
      <c r="X20620">
        <v>20619</v>
      </c>
      <c r="Y20620">
        <v>172.31</v>
      </c>
    </row>
    <row r="20621" spans="1:25" x14ac:dyDescent="0.45">
      <c r="A20621">
        <v>20618</v>
      </c>
      <c r="B20621">
        <v>172.31</v>
      </c>
      <c r="C20621">
        <f t="shared" si="772"/>
        <v>167.98244285755078</v>
      </c>
      <c r="D20621">
        <f t="shared" si="773"/>
        <v>18.727750821163283</v>
      </c>
      <c r="X20621">
        <v>20620</v>
      </c>
      <c r="Y20621">
        <v>172.31</v>
      </c>
    </row>
    <row r="20622" spans="1:25" x14ac:dyDescent="0.45">
      <c r="A20622">
        <v>20619</v>
      </c>
      <c r="B20622">
        <v>172.31</v>
      </c>
      <c r="C20622">
        <f t="shared" si="772"/>
        <v>167.98389819568411</v>
      </c>
      <c r="D20622">
        <f t="shared" si="773"/>
        <v>18.715156821305261</v>
      </c>
      <c r="X20622">
        <v>20621</v>
      </c>
      <c r="Y20622">
        <v>172.31</v>
      </c>
    </row>
    <row r="20623" spans="1:25" x14ac:dyDescent="0.45">
      <c r="A20623">
        <v>20620</v>
      </c>
      <c r="B20623">
        <v>172.31</v>
      </c>
      <c r="C20623">
        <f t="shared" si="772"/>
        <v>167.98535351224413</v>
      </c>
      <c r="D20623">
        <f t="shared" si="773"/>
        <v>18.702567244059189</v>
      </c>
      <c r="X20623">
        <v>20622</v>
      </c>
      <c r="Y20623">
        <v>172.31</v>
      </c>
    </row>
    <row r="20624" spans="1:25" x14ac:dyDescent="0.45">
      <c r="A20624">
        <v>20621</v>
      </c>
      <c r="B20624">
        <v>172.31</v>
      </c>
      <c r="C20624">
        <f t="shared" si="772"/>
        <v>167.98680880723117</v>
      </c>
      <c r="D20624">
        <f t="shared" si="773"/>
        <v>18.689982089233993</v>
      </c>
      <c r="X20624">
        <v>20623</v>
      </c>
      <c r="Y20624">
        <v>172.31</v>
      </c>
    </row>
    <row r="20625" spans="1:25" x14ac:dyDescent="0.45">
      <c r="A20625">
        <v>20622</v>
      </c>
      <c r="B20625">
        <v>172.31</v>
      </c>
      <c r="C20625">
        <f t="shared" si="772"/>
        <v>167.98826408064554</v>
      </c>
      <c r="D20625">
        <f t="shared" si="773"/>
        <v>18.677401356638597</v>
      </c>
      <c r="X20625">
        <v>20624</v>
      </c>
      <c r="Y20625">
        <v>172.31</v>
      </c>
    </row>
    <row r="20626" spans="1:25" x14ac:dyDescent="0.45">
      <c r="A20626">
        <v>20623</v>
      </c>
      <c r="B20626">
        <v>172.31</v>
      </c>
      <c r="C20626">
        <f t="shared" si="772"/>
        <v>167.98971933248751</v>
      </c>
      <c r="D20626">
        <f t="shared" si="773"/>
        <v>18.664825046082182</v>
      </c>
      <c r="X20626">
        <v>20625</v>
      </c>
      <c r="Y20626">
        <v>172.31</v>
      </c>
    </row>
    <row r="20627" spans="1:25" x14ac:dyDescent="0.45">
      <c r="A20627">
        <v>20624</v>
      </c>
      <c r="B20627">
        <v>172.31</v>
      </c>
      <c r="C20627">
        <f t="shared" si="772"/>
        <v>167.99117456275746</v>
      </c>
      <c r="D20627">
        <f t="shared" si="773"/>
        <v>18.652253157373195</v>
      </c>
      <c r="X20627">
        <v>20626</v>
      </c>
      <c r="Y20627">
        <v>172.31</v>
      </c>
    </row>
    <row r="20628" spans="1:25" x14ac:dyDescent="0.45">
      <c r="A20628">
        <v>20625</v>
      </c>
      <c r="B20628">
        <v>172.31</v>
      </c>
      <c r="C20628">
        <f t="shared" si="772"/>
        <v>167.99262977145571</v>
      </c>
      <c r="D20628">
        <f t="shared" si="773"/>
        <v>18.639685690320587</v>
      </c>
      <c r="X20628">
        <v>20627</v>
      </c>
      <c r="Y20628">
        <v>172.31</v>
      </c>
    </row>
    <row r="20629" spans="1:25" x14ac:dyDescent="0.45">
      <c r="A20629">
        <v>20626</v>
      </c>
      <c r="B20629">
        <v>172.31</v>
      </c>
      <c r="C20629">
        <f t="shared" si="772"/>
        <v>167.99408495858259</v>
      </c>
      <c r="D20629">
        <f t="shared" si="773"/>
        <v>18.627122644733063</v>
      </c>
      <c r="X20629">
        <v>20628</v>
      </c>
      <c r="Y20629">
        <v>172.31</v>
      </c>
    </row>
    <row r="20630" spans="1:25" x14ac:dyDescent="0.45">
      <c r="A20630">
        <v>20627</v>
      </c>
      <c r="B20630">
        <v>172.31</v>
      </c>
      <c r="C20630">
        <f t="shared" si="772"/>
        <v>167.99554012413836</v>
      </c>
      <c r="D20630">
        <f t="shared" si="773"/>
        <v>18.614564020420072</v>
      </c>
      <c r="X20630">
        <v>20629</v>
      </c>
      <c r="Y20630">
        <v>172.31</v>
      </c>
    </row>
    <row r="20631" spans="1:25" x14ac:dyDescent="0.45">
      <c r="A20631">
        <v>20628</v>
      </c>
      <c r="B20631">
        <v>172.31</v>
      </c>
      <c r="C20631">
        <f t="shared" si="772"/>
        <v>167.99699526812338</v>
      </c>
      <c r="D20631">
        <f t="shared" si="773"/>
        <v>18.602009817190091</v>
      </c>
      <c r="X20631">
        <v>20630</v>
      </c>
      <c r="Y20631">
        <v>172.31</v>
      </c>
    </row>
    <row r="20632" spans="1:25" x14ac:dyDescent="0.45">
      <c r="A20632">
        <v>20629</v>
      </c>
      <c r="B20632">
        <v>172.31</v>
      </c>
      <c r="C20632">
        <f t="shared" si="772"/>
        <v>167.99845039053798</v>
      </c>
      <c r="D20632">
        <f t="shared" si="773"/>
        <v>18.589460034852095</v>
      </c>
      <c r="X20632">
        <v>20631</v>
      </c>
      <c r="Y20632">
        <v>172.31</v>
      </c>
    </row>
    <row r="20633" spans="1:25" x14ac:dyDescent="0.45">
      <c r="A20633">
        <v>20630</v>
      </c>
      <c r="B20633">
        <v>172.31</v>
      </c>
      <c r="C20633">
        <f t="shared" si="772"/>
        <v>167.99990549138244</v>
      </c>
      <c r="D20633">
        <f t="shared" si="773"/>
        <v>18.576914673215306</v>
      </c>
      <c r="X20633">
        <v>20632</v>
      </c>
      <c r="Y20633">
        <v>172.31</v>
      </c>
    </row>
    <row r="20634" spans="1:25" x14ac:dyDescent="0.45">
      <c r="A20634">
        <v>20631</v>
      </c>
      <c r="B20634">
        <v>172.31</v>
      </c>
      <c r="C20634">
        <f t="shared" si="772"/>
        <v>168.00136057065711</v>
      </c>
      <c r="D20634">
        <f t="shared" si="773"/>
        <v>18.564373732088221</v>
      </c>
      <c r="X20634">
        <v>20633</v>
      </c>
      <c r="Y20634">
        <v>172.31</v>
      </c>
    </row>
    <row r="20635" spans="1:25" x14ac:dyDescent="0.45">
      <c r="A20635">
        <v>20632</v>
      </c>
      <c r="B20635">
        <v>172.31</v>
      </c>
      <c r="C20635">
        <f t="shared" si="772"/>
        <v>168.00281562836233</v>
      </c>
      <c r="D20635">
        <f t="shared" si="773"/>
        <v>18.551837211279832</v>
      </c>
      <c r="X20635">
        <v>20634</v>
      </c>
      <c r="Y20635">
        <v>172.31</v>
      </c>
    </row>
    <row r="20636" spans="1:25" x14ac:dyDescent="0.45">
      <c r="A20636">
        <v>20633</v>
      </c>
      <c r="B20636">
        <v>172.31</v>
      </c>
      <c r="C20636">
        <f t="shared" si="772"/>
        <v>168.00427066449834</v>
      </c>
      <c r="D20636">
        <f t="shared" si="773"/>
        <v>18.539305110599624</v>
      </c>
      <c r="X20636">
        <v>20635</v>
      </c>
      <c r="Y20636">
        <v>172.31</v>
      </c>
    </row>
    <row r="20637" spans="1:25" x14ac:dyDescent="0.45">
      <c r="A20637">
        <v>20634</v>
      </c>
      <c r="B20637">
        <v>172.31</v>
      </c>
      <c r="C20637">
        <f t="shared" si="772"/>
        <v>168.00572567906556</v>
      </c>
      <c r="D20637">
        <f t="shared" si="773"/>
        <v>18.526777429855631</v>
      </c>
      <c r="X20637">
        <v>20636</v>
      </c>
      <c r="Y20637">
        <v>172.31</v>
      </c>
    </row>
    <row r="20638" spans="1:25" x14ac:dyDescent="0.45">
      <c r="A20638">
        <v>20635</v>
      </c>
      <c r="B20638">
        <v>172.31</v>
      </c>
      <c r="C20638">
        <f t="shared" si="772"/>
        <v>168.00718067206424</v>
      </c>
      <c r="D20638">
        <f t="shared" si="773"/>
        <v>18.51425416885759</v>
      </c>
      <c r="X20638">
        <v>20637</v>
      </c>
      <c r="Y20638">
        <v>172.31</v>
      </c>
    </row>
    <row r="20639" spans="1:25" x14ac:dyDescent="0.45">
      <c r="A20639">
        <v>20636</v>
      </c>
      <c r="B20639">
        <v>172.31</v>
      </c>
      <c r="C20639">
        <f t="shared" si="772"/>
        <v>168.00863564349476</v>
      </c>
      <c r="D20639">
        <f t="shared" si="773"/>
        <v>18.50173532741379</v>
      </c>
      <c r="X20639">
        <v>20638</v>
      </c>
      <c r="Y20639">
        <v>172.31</v>
      </c>
    </row>
    <row r="20640" spans="1:25" x14ac:dyDescent="0.45">
      <c r="A20640">
        <v>20637</v>
      </c>
      <c r="B20640">
        <v>172.31</v>
      </c>
      <c r="C20640">
        <f t="shared" si="772"/>
        <v>168.01009059335735</v>
      </c>
      <c r="D20640">
        <f t="shared" si="773"/>
        <v>18.48922090533399</v>
      </c>
      <c r="X20640">
        <v>20639</v>
      </c>
      <c r="Y20640">
        <v>172.31</v>
      </c>
    </row>
    <row r="20641" spans="1:25" x14ac:dyDescent="0.45">
      <c r="A20641">
        <v>20638</v>
      </c>
      <c r="B20641">
        <v>172.31</v>
      </c>
      <c r="C20641">
        <f t="shared" si="772"/>
        <v>168.01154552165241</v>
      </c>
      <c r="D20641">
        <f t="shared" si="773"/>
        <v>18.476710902426486</v>
      </c>
      <c r="X20641">
        <v>20640</v>
      </c>
      <c r="Y20641">
        <v>172.31</v>
      </c>
    </row>
    <row r="20642" spans="1:25" x14ac:dyDescent="0.45">
      <c r="A20642">
        <v>20639</v>
      </c>
      <c r="B20642">
        <v>172.31</v>
      </c>
      <c r="C20642">
        <f t="shared" si="772"/>
        <v>168.01300042838022</v>
      </c>
      <c r="D20642">
        <f t="shared" si="773"/>
        <v>18.464205318500561</v>
      </c>
      <c r="X20642">
        <v>20641</v>
      </c>
      <c r="Y20642">
        <v>172.31</v>
      </c>
    </row>
    <row r="20643" spans="1:25" x14ac:dyDescent="0.45">
      <c r="A20643">
        <v>20640</v>
      </c>
      <c r="B20643">
        <v>172.31</v>
      </c>
      <c r="C20643">
        <f t="shared" si="772"/>
        <v>168.01445531354111</v>
      </c>
      <c r="D20643">
        <f t="shared" si="773"/>
        <v>18.451704153365259</v>
      </c>
      <c r="X20643">
        <v>20642</v>
      </c>
      <c r="Y20643">
        <v>172.31</v>
      </c>
    </row>
    <row r="20644" spans="1:25" x14ac:dyDescent="0.45">
      <c r="A20644">
        <v>20641</v>
      </c>
      <c r="B20644">
        <v>172.31</v>
      </c>
      <c r="C20644">
        <f t="shared" si="772"/>
        <v>168.01591017713542</v>
      </c>
      <c r="D20644">
        <f t="shared" si="773"/>
        <v>18.439207406829141</v>
      </c>
      <c r="X20644">
        <v>20643</v>
      </c>
      <c r="Y20644">
        <v>172.31</v>
      </c>
    </row>
    <row r="20645" spans="1:25" x14ac:dyDescent="0.45">
      <c r="A20645">
        <v>20642</v>
      </c>
      <c r="B20645">
        <v>172.31</v>
      </c>
      <c r="C20645">
        <f t="shared" si="772"/>
        <v>168.01736501916344</v>
      </c>
      <c r="D20645">
        <f t="shared" si="773"/>
        <v>18.426715078701754</v>
      </c>
      <c r="X20645">
        <v>20644</v>
      </c>
      <c r="Y20645">
        <v>172.31</v>
      </c>
    </row>
    <row r="20646" spans="1:25" x14ac:dyDescent="0.45">
      <c r="A20646">
        <v>20643</v>
      </c>
      <c r="B20646">
        <v>172.31</v>
      </c>
      <c r="C20646">
        <f t="shared" si="772"/>
        <v>168.01881983962551</v>
      </c>
      <c r="D20646">
        <f t="shared" si="773"/>
        <v>18.414227168791676</v>
      </c>
      <c r="X20646">
        <v>20645</v>
      </c>
      <c r="Y20646">
        <v>172.31</v>
      </c>
    </row>
    <row r="20647" spans="1:25" x14ac:dyDescent="0.45">
      <c r="A20647">
        <v>20644</v>
      </c>
      <c r="B20647">
        <v>172.31</v>
      </c>
      <c r="C20647">
        <f t="shared" si="772"/>
        <v>168.0202746385219</v>
      </c>
      <c r="D20647">
        <f t="shared" si="773"/>
        <v>18.40174367690846</v>
      </c>
      <c r="X20647">
        <v>20646</v>
      </c>
      <c r="Y20647">
        <v>172.31</v>
      </c>
    </row>
    <row r="20648" spans="1:25" x14ac:dyDescent="0.45">
      <c r="A20648">
        <v>20645</v>
      </c>
      <c r="B20648">
        <v>172.31</v>
      </c>
      <c r="C20648">
        <f t="shared" si="772"/>
        <v>168.02172941585297</v>
      </c>
      <c r="D20648">
        <f t="shared" si="773"/>
        <v>18.389264602860695</v>
      </c>
      <c r="X20648">
        <v>20647</v>
      </c>
      <c r="Y20648">
        <v>172.31</v>
      </c>
    </row>
    <row r="20649" spans="1:25" x14ac:dyDescent="0.45">
      <c r="A20649">
        <v>20646</v>
      </c>
      <c r="B20649">
        <v>172.31</v>
      </c>
      <c r="C20649">
        <f t="shared" si="772"/>
        <v>168.02318417161911</v>
      </c>
      <c r="D20649">
        <f t="shared" si="773"/>
        <v>18.376789946456981</v>
      </c>
      <c r="X20649">
        <v>20648</v>
      </c>
      <c r="Y20649">
        <v>172.31</v>
      </c>
    </row>
    <row r="20650" spans="1:25" x14ac:dyDescent="0.45">
      <c r="A20650">
        <v>20647</v>
      </c>
      <c r="B20650">
        <v>172.31</v>
      </c>
      <c r="C20650">
        <f t="shared" si="772"/>
        <v>168.0246389058205</v>
      </c>
      <c r="D20650">
        <f t="shared" si="773"/>
        <v>18.364319707507381</v>
      </c>
      <c r="X20650">
        <v>20649</v>
      </c>
      <c r="Y20650">
        <v>172.31</v>
      </c>
    </row>
    <row r="20651" spans="1:25" x14ac:dyDescent="0.45">
      <c r="A20651">
        <v>20648</v>
      </c>
      <c r="B20651">
        <v>172.31</v>
      </c>
      <c r="C20651">
        <f t="shared" si="772"/>
        <v>168.02609361845757</v>
      </c>
      <c r="D20651">
        <f t="shared" si="773"/>
        <v>18.351853885820013</v>
      </c>
      <c r="X20651">
        <v>20650</v>
      </c>
      <c r="Y20651">
        <v>172.31</v>
      </c>
    </row>
    <row r="20652" spans="1:25" x14ac:dyDescent="0.45">
      <c r="A20652">
        <v>20649</v>
      </c>
      <c r="B20652">
        <v>172.31</v>
      </c>
      <c r="C20652">
        <f t="shared" si="772"/>
        <v>168.02754830953057</v>
      </c>
      <c r="D20652">
        <f t="shared" si="773"/>
        <v>18.33939248120447</v>
      </c>
      <c r="X20652">
        <v>20651</v>
      </c>
      <c r="Y20652">
        <v>172.31</v>
      </c>
    </row>
    <row r="20653" spans="1:25" x14ac:dyDescent="0.45">
      <c r="A20653">
        <v>20650</v>
      </c>
      <c r="B20653">
        <v>172.31</v>
      </c>
      <c r="C20653">
        <f t="shared" si="772"/>
        <v>168.02900297903989</v>
      </c>
      <c r="D20653">
        <f t="shared" si="773"/>
        <v>18.326935493469378</v>
      </c>
      <c r="X20653">
        <v>20652</v>
      </c>
      <c r="Y20653">
        <v>172.31</v>
      </c>
    </row>
    <row r="20654" spans="1:25" x14ac:dyDescent="0.45">
      <c r="A20654">
        <v>20651</v>
      </c>
      <c r="B20654">
        <v>172.31</v>
      </c>
      <c r="C20654">
        <f t="shared" si="772"/>
        <v>168.03045762698576</v>
      </c>
      <c r="D20654">
        <f t="shared" si="773"/>
        <v>18.314482922424332</v>
      </c>
      <c r="X20654">
        <v>20653</v>
      </c>
      <c r="Y20654">
        <v>172.31</v>
      </c>
    </row>
    <row r="20655" spans="1:25" x14ac:dyDescent="0.45">
      <c r="A20655">
        <v>20652</v>
      </c>
      <c r="B20655">
        <v>172.31</v>
      </c>
      <c r="C20655">
        <f t="shared" si="772"/>
        <v>168.03191225336857</v>
      </c>
      <c r="D20655">
        <f t="shared" si="773"/>
        <v>18.30203476787797</v>
      </c>
      <c r="X20655">
        <v>20654</v>
      </c>
      <c r="Y20655">
        <v>172.31</v>
      </c>
    </row>
    <row r="20656" spans="1:25" x14ac:dyDescent="0.45">
      <c r="A20656">
        <v>20653</v>
      </c>
      <c r="B20656">
        <v>172.31</v>
      </c>
      <c r="C20656">
        <f t="shared" si="772"/>
        <v>168.03336685818863</v>
      </c>
      <c r="D20656">
        <f t="shared" si="773"/>
        <v>18.289591029639421</v>
      </c>
      <c r="X20656">
        <v>20655</v>
      </c>
      <c r="Y20656">
        <v>172.31</v>
      </c>
    </row>
    <row r="20657" spans="1:25" x14ac:dyDescent="0.45">
      <c r="A20657">
        <v>20654</v>
      </c>
      <c r="B20657">
        <v>172.31</v>
      </c>
      <c r="C20657">
        <f t="shared" si="772"/>
        <v>168.03482144144621</v>
      </c>
      <c r="D20657">
        <f t="shared" si="773"/>
        <v>18.277151707518065</v>
      </c>
      <c r="X20657">
        <v>20656</v>
      </c>
      <c r="Y20657">
        <v>172.31</v>
      </c>
    </row>
    <row r="20658" spans="1:25" x14ac:dyDescent="0.45">
      <c r="A20658">
        <v>20655</v>
      </c>
      <c r="B20658">
        <v>172.31</v>
      </c>
      <c r="C20658">
        <f t="shared" si="772"/>
        <v>168.03627600314167</v>
      </c>
      <c r="D20658">
        <f t="shared" si="773"/>
        <v>18.264716801322795</v>
      </c>
      <c r="X20658">
        <v>20657</v>
      </c>
      <c r="Y20658">
        <v>172.31</v>
      </c>
    </row>
    <row r="20659" spans="1:25" x14ac:dyDescent="0.45">
      <c r="A20659">
        <v>20656</v>
      </c>
      <c r="B20659">
        <v>172.31</v>
      </c>
      <c r="C20659">
        <f t="shared" si="772"/>
        <v>168.03773054327536</v>
      </c>
      <c r="D20659">
        <f t="shared" si="773"/>
        <v>18.252286310862281</v>
      </c>
      <c r="X20659">
        <v>20658</v>
      </c>
      <c r="Y20659">
        <v>172.31</v>
      </c>
    </row>
    <row r="20660" spans="1:25" x14ac:dyDescent="0.45">
      <c r="A20660">
        <v>20657</v>
      </c>
      <c r="B20660">
        <v>172.31</v>
      </c>
      <c r="C20660">
        <f t="shared" si="772"/>
        <v>168.03918506184755</v>
      </c>
      <c r="D20660">
        <f t="shared" si="773"/>
        <v>18.239860235946157</v>
      </c>
      <c r="X20660">
        <v>20659</v>
      </c>
      <c r="Y20660">
        <v>172.31</v>
      </c>
    </row>
    <row r="20661" spans="1:25" x14ac:dyDescent="0.45">
      <c r="A20661">
        <v>20658</v>
      </c>
      <c r="B20661">
        <v>172.31</v>
      </c>
      <c r="C20661">
        <f t="shared" si="772"/>
        <v>168.04063955885857</v>
      </c>
      <c r="D20661">
        <f t="shared" si="773"/>
        <v>18.227438576383346</v>
      </c>
      <c r="X20661">
        <v>20660</v>
      </c>
      <c r="Y20661">
        <v>172.31</v>
      </c>
    </row>
    <row r="20662" spans="1:25" x14ac:dyDescent="0.45">
      <c r="A20662">
        <v>20659</v>
      </c>
      <c r="B20662">
        <v>172.31</v>
      </c>
      <c r="C20662">
        <f t="shared" si="772"/>
        <v>168.04209403430875</v>
      </c>
      <c r="D20662">
        <f t="shared" si="773"/>
        <v>18.21502133198301</v>
      </c>
      <c r="X20662">
        <v>20661</v>
      </c>
      <c r="Y20662">
        <v>172.31</v>
      </c>
    </row>
    <row r="20663" spans="1:25" x14ac:dyDescent="0.45">
      <c r="A20663">
        <v>20660</v>
      </c>
      <c r="B20663">
        <v>172.31</v>
      </c>
      <c r="C20663">
        <f t="shared" si="772"/>
        <v>168.04354848819838</v>
      </c>
      <c r="D20663">
        <f t="shared" si="773"/>
        <v>18.202608502554327</v>
      </c>
      <c r="X20663">
        <v>20662</v>
      </c>
      <c r="Y20663">
        <v>172.31</v>
      </c>
    </row>
    <row r="20664" spans="1:25" x14ac:dyDescent="0.45">
      <c r="A20664">
        <v>20661</v>
      </c>
      <c r="B20664">
        <v>172.31</v>
      </c>
      <c r="C20664">
        <f t="shared" si="772"/>
        <v>168.04500292052785</v>
      </c>
      <c r="D20664">
        <f t="shared" si="773"/>
        <v>18.190200087905989</v>
      </c>
      <c r="X20664">
        <v>20663</v>
      </c>
      <c r="Y20664">
        <v>172.31</v>
      </c>
    </row>
    <row r="20665" spans="1:25" x14ac:dyDescent="0.45">
      <c r="A20665">
        <v>20662</v>
      </c>
      <c r="B20665">
        <v>172.31</v>
      </c>
      <c r="C20665">
        <f t="shared" si="772"/>
        <v>168.0464573312974</v>
      </c>
      <c r="D20665">
        <f t="shared" si="773"/>
        <v>18.177796087847675</v>
      </c>
      <c r="X20665">
        <v>20664</v>
      </c>
      <c r="Y20665">
        <v>172.31</v>
      </c>
    </row>
    <row r="20666" spans="1:25" x14ac:dyDescent="0.45">
      <c r="A20666">
        <v>20663</v>
      </c>
      <c r="B20666">
        <v>172.31</v>
      </c>
      <c r="C20666">
        <f t="shared" si="772"/>
        <v>168.04791172050739</v>
      </c>
      <c r="D20666">
        <f t="shared" si="773"/>
        <v>18.165396502188329</v>
      </c>
      <c r="X20666">
        <v>20665</v>
      </c>
      <c r="Y20666">
        <v>172.31</v>
      </c>
    </row>
    <row r="20667" spans="1:25" x14ac:dyDescent="0.45">
      <c r="A20667">
        <v>20664</v>
      </c>
      <c r="B20667">
        <v>172.31</v>
      </c>
      <c r="C20667">
        <f t="shared" si="772"/>
        <v>168.04936608815814</v>
      </c>
      <c r="D20667">
        <f t="shared" si="773"/>
        <v>18.15300133073691</v>
      </c>
      <c r="X20667">
        <v>20666</v>
      </c>
      <c r="Y20667">
        <v>172.71</v>
      </c>
    </row>
    <row r="20668" spans="1:25" x14ac:dyDescent="0.45">
      <c r="A20668">
        <v>20665</v>
      </c>
      <c r="B20668">
        <v>172.31</v>
      </c>
      <c r="C20668">
        <f t="shared" si="772"/>
        <v>168.05082043424994</v>
      </c>
      <c r="D20668">
        <f t="shared" si="773"/>
        <v>18.140610573302869</v>
      </c>
      <c r="X20668">
        <v>20667</v>
      </c>
      <c r="Y20668">
        <v>172.71</v>
      </c>
    </row>
    <row r="20669" spans="1:25" x14ac:dyDescent="0.45">
      <c r="A20669">
        <v>20666</v>
      </c>
      <c r="B20669">
        <v>172.71</v>
      </c>
      <c r="C20669">
        <f t="shared" si="772"/>
        <v>168.05227475878317</v>
      </c>
      <c r="D20669">
        <f t="shared" si="773"/>
        <v>21.694404422668448</v>
      </c>
      <c r="X20669">
        <v>20668</v>
      </c>
      <c r="Y20669">
        <v>172.31</v>
      </c>
    </row>
    <row r="20670" spans="1:25" x14ac:dyDescent="0.45">
      <c r="A20670">
        <v>20667</v>
      </c>
      <c r="B20670">
        <v>172.71</v>
      </c>
      <c r="C20670">
        <f t="shared" si="772"/>
        <v>168.05372906175808</v>
      </c>
      <c r="D20670">
        <f t="shared" si="773"/>
        <v>21.680859050316396</v>
      </c>
      <c r="X20670">
        <v>20669</v>
      </c>
      <c r="Y20670">
        <v>172.31</v>
      </c>
    </row>
    <row r="20671" spans="1:25" x14ac:dyDescent="0.45">
      <c r="A20671">
        <v>20668</v>
      </c>
      <c r="B20671">
        <v>172.31</v>
      </c>
      <c r="C20671">
        <f t="shared" si="772"/>
        <v>168.05518334317503</v>
      </c>
      <c r="D20671">
        <f t="shared" si="773"/>
        <v>18.103464783195225</v>
      </c>
      <c r="X20671">
        <v>20670</v>
      </c>
      <c r="Y20671">
        <v>172.71</v>
      </c>
    </row>
    <row r="20672" spans="1:25" x14ac:dyDescent="0.45">
      <c r="A20672">
        <v>20669</v>
      </c>
      <c r="B20672">
        <v>172.31</v>
      </c>
      <c r="C20672">
        <f t="shared" si="772"/>
        <v>168.05663760303435</v>
      </c>
      <c r="D20672">
        <f t="shared" si="773"/>
        <v>18.09109167992143</v>
      </c>
      <c r="X20672">
        <v>20671</v>
      </c>
      <c r="Y20672">
        <v>172.71</v>
      </c>
    </row>
    <row r="20673" spans="1:25" x14ac:dyDescent="0.45">
      <c r="A20673">
        <v>20670</v>
      </c>
      <c r="B20673">
        <v>172.71</v>
      </c>
      <c r="C20673">
        <f t="shared" si="772"/>
        <v>168.05809184133631</v>
      </c>
      <c r="D20673">
        <f t="shared" si="773"/>
        <v>21.640249516641909</v>
      </c>
      <c r="X20673">
        <v>20672</v>
      </c>
      <c r="Y20673">
        <v>172.31</v>
      </c>
    </row>
    <row r="20674" spans="1:25" x14ac:dyDescent="0.45">
      <c r="A20674">
        <v>20671</v>
      </c>
      <c r="B20674">
        <v>172.71</v>
      </c>
      <c r="C20674">
        <f t="shared" si="772"/>
        <v>168.05954605808128</v>
      </c>
      <c r="D20674">
        <f t="shared" si="773"/>
        <v>21.626721865907424</v>
      </c>
      <c r="X20674">
        <v>20673</v>
      </c>
      <c r="Y20674">
        <v>172.31</v>
      </c>
    </row>
    <row r="20675" spans="1:25" x14ac:dyDescent="0.45">
      <c r="A20675">
        <v>20672</v>
      </c>
      <c r="B20675">
        <v>172.31</v>
      </c>
      <c r="C20675">
        <f t="shared" si="772"/>
        <v>168.06100025326953</v>
      </c>
      <c r="D20675">
        <f t="shared" si="773"/>
        <v>18.053998847715651</v>
      </c>
      <c r="X20675">
        <v>20674</v>
      </c>
      <c r="Y20675">
        <v>172.31</v>
      </c>
    </row>
    <row r="20676" spans="1:25" x14ac:dyDescent="0.45">
      <c r="A20676">
        <v>20673</v>
      </c>
      <c r="B20676">
        <v>172.31</v>
      </c>
      <c r="C20676">
        <f t="shared" ref="C20676:C20739" si="774">$H$4 - $I$4*EXP(-A20676/$J$4)</f>
        <v>168.06245442690144</v>
      </c>
      <c r="D20676">
        <f t="shared" ref="D20676:D20739" si="775">(B20676-C20676)^2</f>
        <v>18.041643395549201</v>
      </c>
      <c r="X20676">
        <v>20675</v>
      </c>
      <c r="Y20676">
        <v>172.71</v>
      </c>
    </row>
    <row r="20677" spans="1:25" x14ac:dyDescent="0.45">
      <c r="A20677">
        <v>20674</v>
      </c>
      <c r="B20677">
        <v>172.31</v>
      </c>
      <c r="C20677">
        <f t="shared" si="774"/>
        <v>168.0639085789773</v>
      </c>
      <c r="D20677">
        <f t="shared" si="775"/>
        <v>18.02929235568255</v>
      </c>
      <c r="X20677">
        <v>20676</v>
      </c>
      <c r="Y20677">
        <v>172.71</v>
      </c>
    </row>
    <row r="20678" spans="1:25" x14ac:dyDescent="0.45">
      <c r="A20678">
        <v>20675</v>
      </c>
      <c r="B20678">
        <v>172.71</v>
      </c>
      <c r="C20678">
        <f t="shared" si="774"/>
        <v>168.06536270949741</v>
      </c>
      <c r="D20678">
        <f t="shared" si="775"/>
        <v>21.572655560327341</v>
      </c>
      <c r="X20678">
        <v>20677</v>
      </c>
      <c r="Y20678">
        <v>172.71</v>
      </c>
    </row>
    <row r="20679" spans="1:25" x14ac:dyDescent="0.45">
      <c r="A20679">
        <v>20676</v>
      </c>
      <c r="B20679">
        <v>172.71</v>
      </c>
      <c r="C20679">
        <f t="shared" si="774"/>
        <v>168.06681681846212</v>
      </c>
      <c r="D20679">
        <f t="shared" si="775"/>
        <v>21.559150057316348</v>
      </c>
      <c r="X20679">
        <v>20678</v>
      </c>
      <c r="Y20679">
        <v>172.31</v>
      </c>
    </row>
    <row r="20680" spans="1:25" x14ac:dyDescent="0.45">
      <c r="A20680">
        <v>20677</v>
      </c>
      <c r="B20680">
        <v>172.71</v>
      </c>
      <c r="C20680">
        <f t="shared" si="774"/>
        <v>168.06827090587171</v>
      </c>
      <c r="D20680">
        <f t="shared" si="775"/>
        <v>21.545648983277076</v>
      </c>
      <c r="X20680">
        <v>20679</v>
      </c>
      <c r="Y20680">
        <v>172.31</v>
      </c>
    </row>
    <row r="20681" spans="1:25" x14ac:dyDescent="0.45">
      <c r="A20681">
        <v>20678</v>
      </c>
      <c r="B20681">
        <v>172.31</v>
      </c>
      <c r="C20681">
        <f t="shared" si="774"/>
        <v>168.06972497172654</v>
      </c>
      <c r="D20681">
        <f t="shared" si="775"/>
        <v>17.979932315399481</v>
      </c>
      <c r="X20681">
        <v>20680</v>
      </c>
      <c r="Y20681">
        <v>172.71</v>
      </c>
    </row>
    <row r="20682" spans="1:25" x14ac:dyDescent="0.45">
      <c r="A20682">
        <v>20679</v>
      </c>
      <c r="B20682">
        <v>172.31</v>
      </c>
      <c r="C20682">
        <f t="shared" si="774"/>
        <v>168.07117901602695</v>
      </c>
      <c r="D20682">
        <f t="shared" si="775"/>
        <v>17.96760333417031</v>
      </c>
      <c r="X20682">
        <v>20681</v>
      </c>
      <c r="Y20682">
        <v>172.31</v>
      </c>
    </row>
    <row r="20683" spans="1:25" x14ac:dyDescent="0.45">
      <c r="A20683">
        <v>20680</v>
      </c>
      <c r="B20683">
        <v>172.71</v>
      </c>
      <c r="C20683">
        <f t="shared" si="774"/>
        <v>168.07263303877318</v>
      </c>
      <c r="D20683">
        <f t="shared" si="775"/>
        <v>21.505172333078178</v>
      </c>
      <c r="X20683">
        <v>20682</v>
      </c>
      <c r="Y20683">
        <v>172.71</v>
      </c>
    </row>
    <row r="20684" spans="1:25" x14ac:dyDescent="0.45">
      <c r="A20684">
        <v>20681</v>
      </c>
      <c r="B20684">
        <v>172.31</v>
      </c>
      <c r="C20684">
        <f t="shared" si="774"/>
        <v>168.07408703996563</v>
      </c>
      <c r="D20684">
        <f t="shared" si="775"/>
        <v>17.942958604987133</v>
      </c>
      <c r="X20684">
        <v>20683</v>
      </c>
      <c r="Y20684">
        <v>172.71</v>
      </c>
    </row>
    <row r="20685" spans="1:25" x14ac:dyDescent="0.45">
      <c r="A20685">
        <v>20682</v>
      </c>
      <c r="B20685">
        <v>172.71</v>
      </c>
      <c r="C20685">
        <f t="shared" si="774"/>
        <v>168.07554101960457</v>
      </c>
      <c r="D20685">
        <f t="shared" si="775"/>
        <v>21.478210040967909</v>
      </c>
      <c r="X20685">
        <v>20684</v>
      </c>
      <c r="Y20685">
        <v>172.31</v>
      </c>
    </row>
    <row r="20686" spans="1:25" x14ac:dyDescent="0.45">
      <c r="A20686">
        <v>20683</v>
      </c>
      <c r="B20686">
        <v>172.71</v>
      </c>
      <c r="C20686">
        <f t="shared" si="774"/>
        <v>168.07699497769033</v>
      </c>
      <c r="D20686">
        <f t="shared" si="775"/>
        <v>21.464735536746669</v>
      </c>
      <c r="X20686">
        <v>20685</v>
      </c>
      <c r="Y20686">
        <v>172.71</v>
      </c>
    </row>
    <row r="20687" spans="1:25" x14ac:dyDescent="0.45">
      <c r="A20687">
        <v>20684</v>
      </c>
      <c r="B20687">
        <v>172.31</v>
      </c>
      <c r="C20687">
        <f t="shared" si="774"/>
        <v>168.07844891422326</v>
      </c>
      <c r="D20687">
        <f t="shared" si="775"/>
        <v>17.906024591538337</v>
      </c>
      <c r="X20687">
        <v>20686</v>
      </c>
      <c r="Y20687">
        <v>172.71</v>
      </c>
    </row>
    <row r="20688" spans="1:25" x14ac:dyDescent="0.45">
      <c r="A20688">
        <v>20685</v>
      </c>
      <c r="B20688">
        <v>172.71</v>
      </c>
      <c r="C20688">
        <f t="shared" si="774"/>
        <v>168.0799028292036</v>
      </c>
      <c r="D20688">
        <f t="shared" si="775"/>
        <v>21.437799811016863</v>
      </c>
      <c r="X20688">
        <v>20687</v>
      </c>
      <c r="Y20688">
        <v>172.71</v>
      </c>
    </row>
    <row r="20689" spans="1:25" x14ac:dyDescent="0.45">
      <c r="A20689">
        <v>20686</v>
      </c>
      <c r="B20689">
        <v>172.71</v>
      </c>
      <c r="C20689">
        <f t="shared" si="774"/>
        <v>168.08135672263177</v>
      </c>
      <c r="D20689">
        <f t="shared" si="775"/>
        <v>21.424338589126208</v>
      </c>
      <c r="X20689">
        <v>20688</v>
      </c>
      <c r="Y20689">
        <v>172.31</v>
      </c>
    </row>
    <row r="20690" spans="1:25" x14ac:dyDescent="0.45">
      <c r="A20690">
        <v>20687</v>
      </c>
      <c r="B20690">
        <v>172.71</v>
      </c>
      <c r="C20690">
        <f t="shared" si="774"/>
        <v>168.082810594508</v>
      </c>
      <c r="D20690">
        <f t="shared" si="775"/>
        <v>21.410881794297445</v>
      </c>
      <c r="X20690">
        <v>20689</v>
      </c>
      <c r="Y20690">
        <v>172.71</v>
      </c>
    </row>
    <row r="20691" spans="1:25" x14ac:dyDescent="0.45">
      <c r="A20691">
        <v>20688</v>
      </c>
      <c r="B20691">
        <v>172.31</v>
      </c>
      <c r="C20691">
        <f t="shared" si="774"/>
        <v>168.08426444483268</v>
      </c>
      <c r="D20691">
        <f t="shared" si="775"/>
        <v>17.856840982205245</v>
      </c>
      <c r="X20691">
        <v>20690</v>
      </c>
      <c r="Y20691">
        <v>172.71</v>
      </c>
    </row>
    <row r="20692" spans="1:25" x14ac:dyDescent="0.45">
      <c r="A20692">
        <v>20689</v>
      </c>
      <c r="B20692">
        <v>172.71</v>
      </c>
      <c r="C20692">
        <f t="shared" si="774"/>
        <v>168.08571827360612</v>
      </c>
      <c r="D20692">
        <f t="shared" si="775"/>
        <v>21.383981485060445</v>
      </c>
      <c r="X20692">
        <v>20691</v>
      </c>
      <c r="Y20692">
        <v>172.71</v>
      </c>
    </row>
    <row r="20693" spans="1:25" x14ac:dyDescent="0.45">
      <c r="A20693">
        <v>20690</v>
      </c>
      <c r="B20693">
        <v>172.71</v>
      </c>
      <c r="C20693">
        <f t="shared" si="774"/>
        <v>168.08717208082857</v>
      </c>
      <c r="D20693">
        <f t="shared" si="775"/>
        <v>21.370537970270966</v>
      </c>
      <c r="X20693">
        <v>20692</v>
      </c>
      <c r="Y20693">
        <v>172.31</v>
      </c>
    </row>
    <row r="20694" spans="1:25" x14ac:dyDescent="0.45">
      <c r="A20694">
        <v>20691</v>
      </c>
      <c r="B20694">
        <v>172.71</v>
      </c>
      <c r="C20694">
        <f t="shared" si="774"/>
        <v>168.08862586650042</v>
      </c>
      <c r="D20694">
        <f t="shared" si="775"/>
        <v>21.357098881779049</v>
      </c>
      <c r="X20694">
        <v>20693</v>
      </c>
      <c r="Y20694">
        <v>172.71</v>
      </c>
    </row>
    <row r="20695" spans="1:25" x14ac:dyDescent="0.45">
      <c r="A20695">
        <v>20692</v>
      </c>
      <c r="B20695">
        <v>172.31</v>
      </c>
      <c r="C20695">
        <f t="shared" si="774"/>
        <v>168.09007963062197</v>
      </c>
      <c r="D20695">
        <f t="shared" si="775"/>
        <v>17.807727923891612</v>
      </c>
      <c r="X20695">
        <v>20694</v>
      </c>
      <c r="Y20695">
        <v>172.71</v>
      </c>
    </row>
    <row r="20696" spans="1:25" x14ac:dyDescent="0.45">
      <c r="A20696">
        <v>20693</v>
      </c>
      <c r="B20696">
        <v>172.71</v>
      </c>
      <c r="C20696">
        <f t="shared" si="774"/>
        <v>168.09153337319356</v>
      </c>
      <c r="D20696">
        <f t="shared" si="775"/>
        <v>21.330233982924966</v>
      </c>
      <c r="X20696">
        <v>20695</v>
      </c>
      <c r="Y20696">
        <v>172.71</v>
      </c>
    </row>
    <row r="20697" spans="1:25" x14ac:dyDescent="0.45">
      <c r="A20697">
        <v>20694</v>
      </c>
      <c r="B20697">
        <v>172.71</v>
      </c>
      <c r="C20697">
        <f t="shared" si="774"/>
        <v>168.09298709421546</v>
      </c>
      <c r="D20697">
        <f t="shared" si="775"/>
        <v>21.31680817218108</v>
      </c>
      <c r="X20697">
        <v>20696</v>
      </c>
      <c r="Y20697">
        <v>172.71</v>
      </c>
    </row>
    <row r="20698" spans="1:25" x14ac:dyDescent="0.45">
      <c r="A20698">
        <v>20695</v>
      </c>
      <c r="B20698">
        <v>172.71</v>
      </c>
      <c r="C20698">
        <f t="shared" si="774"/>
        <v>168.09444079368805</v>
      </c>
      <c r="D20698">
        <f t="shared" si="775"/>
        <v>21.303386786971064</v>
      </c>
      <c r="X20698">
        <v>20697</v>
      </c>
      <c r="Y20698">
        <v>172.71</v>
      </c>
    </row>
    <row r="20699" spans="1:25" x14ac:dyDescent="0.45">
      <c r="A20699">
        <v>20696</v>
      </c>
      <c r="B20699">
        <v>172.71</v>
      </c>
      <c r="C20699">
        <f t="shared" si="774"/>
        <v>168.09589447161159</v>
      </c>
      <c r="D20699">
        <f t="shared" si="775"/>
        <v>21.289969827104592</v>
      </c>
      <c r="X20699">
        <v>20698</v>
      </c>
      <c r="Y20699">
        <v>172.71</v>
      </c>
    </row>
    <row r="20700" spans="1:25" x14ac:dyDescent="0.45">
      <c r="A20700">
        <v>20697</v>
      </c>
      <c r="B20700">
        <v>172.71</v>
      </c>
      <c r="C20700">
        <f t="shared" si="774"/>
        <v>168.09734812798644</v>
      </c>
      <c r="D20700">
        <f t="shared" si="775"/>
        <v>21.276557292390311</v>
      </c>
      <c r="X20700">
        <v>20699</v>
      </c>
      <c r="Y20700">
        <v>172.71</v>
      </c>
    </row>
    <row r="20701" spans="1:25" x14ac:dyDescent="0.45">
      <c r="A20701">
        <v>20698</v>
      </c>
      <c r="B20701">
        <v>172.71</v>
      </c>
      <c r="C20701">
        <f t="shared" si="774"/>
        <v>168.09880176281288</v>
      </c>
      <c r="D20701">
        <f t="shared" si="775"/>
        <v>21.263149182637648</v>
      </c>
      <c r="X20701">
        <v>20700</v>
      </c>
      <c r="Y20701">
        <v>172.71</v>
      </c>
    </row>
    <row r="20702" spans="1:25" x14ac:dyDescent="0.45">
      <c r="A20702">
        <v>20699</v>
      </c>
      <c r="B20702">
        <v>172.71</v>
      </c>
      <c r="C20702">
        <f t="shared" si="774"/>
        <v>168.1002553760913</v>
      </c>
      <c r="D20702">
        <f t="shared" si="775"/>
        <v>21.249745497655258</v>
      </c>
      <c r="X20702">
        <v>20701</v>
      </c>
      <c r="Y20702">
        <v>172.71</v>
      </c>
    </row>
    <row r="20703" spans="1:25" x14ac:dyDescent="0.45">
      <c r="A20703">
        <v>20700</v>
      </c>
      <c r="B20703">
        <v>172.71</v>
      </c>
      <c r="C20703">
        <f t="shared" si="774"/>
        <v>168.10170896782193</v>
      </c>
      <c r="D20703">
        <f t="shared" si="775"/>
        <v>21.23634623725285</v>
      </c>
      <c r="X20703">
        <v>20702</v>
      </c>
      <c r="Y20703">
        <v>172.71</v>
      </c>
    </row>
    <row r="20704" spans="1:25" x14ac:dyDescent="0.45">
      <c r="A20704">
        <v>20701</v>
      </c>
      <c r="B20704">
        <v>172.71</v>
      </c>
      <c r="C20704">
        <f t="shared" si="774"/>
        <v>168.10316253800517</v>
      </c>
      <c r="D20704">
        <f t="shared" si="775"/>
        <v>21.222951401239087</v>
      </c>
      <c r="X20704">
        <v>20703</v>
      </c>
      <c r="Y20704">
        <v>172.71</v>
      </c>
    </row>
    <row r="20705" spans="1:25" x14ac:dyDescent="0.45">
      <c r="A20705">
        <v>20702</v>
      </c>
      <c r="B20705">
        <v>172.71</v>
      </c>
      <c r="C20705">
        <f t="shared" si="774"/>
        <v>168.10461608664127</v>
      </c>
      <c r="D20705">
        <f t="shared" si="775"/>
        <v>21.209560989423426</v>
      </c>
      <c r="X20705">
        <v>20704</v>
      </c>
      <c r="Y20705">
        <v>172.71</v>
      </c>
    </row>
    <row r="20706" spans="1:25" x14ac:dyDescent="0.45">
      <c r="A20706">
        <v>20703</v>
      </c>
      <c r="B20706">
        <v>172.71</v>
      </c>
      <c r="C20706">
        <f t="shared" si="774"/>
        <v>168.1060696137306</v>
      </c>
      <c r="D20706">
        <f t="shared" si="775"/>
        <v>21.196175001614808</v>
      </c>
      <c r="X20706">
        <v>20705</v>
      </c>
      <c r="Y20706">
        <v>172.71</v>
      </c>
    </row>
    <row r="20707" spans="1:25" x14ac:dyDescent="0.45">
      <c r="A20707">
        <v>20704</v>
      </c>
      <c r="B20707">
        <v>172.71</v>
      </c>
      <c r="C20707">
        <f t="shared" si="774"/>
        <v>168.10752311927348</v>
      </c>
      <c r="D20707">
        <f t="shared" si="775"/>
        <v>21.182793437622188</v>
      </c>
      <c r="X20707">
        <v>20706</v>
      </c>
      <c r="Y20707">
        <v>172.71</v>
      </c>
    </row>
    <row r="20708" spans="1:25" x14ac:dyDescent="0.45">
      <c r="A20708">
        <v>20705</v>
      </c>
      <c r="B20708">
        <v>172.71</v>
      </c>
      <c r="C20708">
        <f t="shared" si="774"/>
        <v>168.10897660327021</v>
      </c>
      <c r="D20708">
        <f t="shared" si="775"/>
        <v>21.169416297255033</v>
      </c>
      <c r="X20708">
        <v>20707</v>
      </c>
      <c r="Y20708">
        <v>172.71</v>
      </c>
    </row>
    <row r="20709" spans="1:25" x14ac:dyDescent="0.45">
      <c r="A20709">
        <v>20706</v>
      </c>
      <c r="B20709">
        <v>172.71</v>
      </c>
      <c r="C20709">
        <f t="shared" si="774"/>
        <v>168.11043006572109</v>
      </c>
      <c r="D20709">
        <f t="shared" si="775"/>
        <v>21.156043580322571</v>
      </c>
      <c r="X20709">
        <v>20708</v>
      </c>
      <c r="Y20709">
        <v>172.71</v>
      </c>
    </row>
    <row r="20710" spans="1:25" x14ac:dyDescent="0.45">
      <c r="A20710">
        <v>20707</v>
      </c>
      <c r="B20710">
        <v>172.71</v>
      </c>
      <c r="C20710">
        <f t="shared" si="774"/>
        <v>168.11188350662644</v>
      </c>
      <c r="D20710">
        <f t="shared" si="775"/>
        <v>21.142675286634027</v>
      </c>
      <c r="X20710">
        <v>20709</v>
      </c>
      <c r="Y20710">
        <v>172.71</v>
      </c>
    </row>
    <row r="20711" spans="1:25" x14ac:dyDescent="0.45">
      <c r="A20711">
        <v>20708</v>
      </c>
      <c r="B20711">
        <v>172.71</v>
      </c>
      <c r="C20711">
        <f t="shared" si="774"/>
        <v>168.11333692598663</v>
      </c>
      <c r="D20711">
        <f t="shared" si="775"/>
        <v>21.129311415998117</v>
      </c>
      <c r="X20711">
        <v>20710</v>
      </c>
      <c r="Y20711">
        <v>172.71</v>
      </c>
    </row>
    <row r="20712" spans="1:25" x14ac:dyDescent="0.45">
      <c r="A20712">
        <v>20709</v>
      </c>
      <c r="B20712">
        <v>172.71</v>
      </c>
      <c r="C20712">
        <f t="shared" si="774"/>
        <v>168.11479032380197</v>
      </c>
      <c r="D20712">
        <f t="shared" si="775"/>
        <v>21.115951968224081</v>
      </c>
      <c r="X20712">
        <v>20711</v>
      </c>
      <c r="Y20712">
        <v>172.71</v>
      </c>
    </row>
    <row r="20713" spans="1:25" x14ac:dyDescent="0.45">
      <c r="A20713">
        <v>20710</v>
      </c>
      <c r="B20713">
        <v>172.71</v>
      </c>
      <c r="C20713">
        <f t="shared" si="774"/>
        <v>168.11624370007274</v>
      </c>
      <c r="D20713">
        <f t="shared" si="775"/>
        <v>21.10259694312143</v>
      </c>
      <c r="X20713">
        <v>20712</v>
      </c>
      <c r="Y20713">
        <v>172.71</v>
      </c>
    </row>
    <row r="20714" spans="1:25" x14ac:dyDescent="0.45">
      <c r="A20714">
        <v>20711</v>
      </c>
      <c r="B20714">
        <v>172.71</v>
      </c>
      <c r="C20714">
        <f t="shared" si="774"/>
        <v>168.11769705479924</v>
      </c>
      <c r="D20714">
        <f t="shared" si="775"/>
        <v>21.089246340499678</v>
      </c>
      <c r="X20714">
        <v>20713</v>
      </c>
      <c r="Y20714">
        <v>172.71</v>
      </c>
    </row>
    <row r="20715" spans="1:25" x14ac:dyDescent="0.45">
      <c r="A20715">
        <v>20712</v>
      </c>
      <c r="B20715">
        <v>172.71</v>
      </c>
      <c r="C20715">
        <f t="shared" si="774"/>
        <v>168.11915038798188</v>
      </c>
      <c r="D20715">
        <f t="shared" si="775"/>
        <v>21.075900160167038</v>
      </c>
      <c r="X20715">
        <v>20714</v>
      </c>
      <c r="Y20715">
        <v>172.71</v>
      </c>
    </row>
    <row r="20716" spans="1:25" x14ac:dyDescent="0.45">
      <c r="A20716">
        <v>20713</v>
      </c>
      <c r="B20716">
        <v>172.71</v>
      </c>
      <c r="C20716">
        <f t="shared" si="774"/>
        <v>168.12060369962091</v>
      </c>
      <c r="D20716">
        <f t="shared" si="775"/>
        <v>21.062558401933305</v>
      </c>
      <c r="X20716">
        <v>20715</v>
      </c>
      <c r="Y20716">
        <v>172.71</v>
      </c>
    </row>
    <row r="20717" spans="1:25" x14ac:dyDescent="0.45">
      <c r="A20717">
        <v>20714</v>
      </c>
      <c r="B20717">
        <v>172.71</v>
      </c>
      <c r="C20717">
        <f t="shared" si="774"/>
        <v>168.12205698971667</v>
      </c>
      <c r="D20717">
        <f t="shared" si="775"/>
        <v>21.049221065607753</v>
      </c>
      <c r="X20717">
        <v>20716</v>
      </c>
      <c r="Y20717">
        <v>172.71</v>
      </c>
    </row>
    <row r="20718" spans="1:25" x14ac:dyDescent="0.45">
      <c r="A20718">
        <v>20715</v>
      </c>
      <c r="B20718">
        <v>172.71</v>
      </c>
      <c r="C20718">
        <f t="shared" si="774"/>
        <v>168.12351025826945</v>
      </c>
      <c r="D20718">
        <f t="shared" si="775"/>
        <v>21.035888150999657</v>
      </c>
      <c r="X20718">
        <v>20717</v>
      </c>
      <c r="Y20718">
        <v>172.71</v>
      </c>
    </row>
    <row r="20719" spans="1:25" x14ac:dyDescent="0.45">
      <c r="A20719">
        <v>20716</v>
      </c>
      <c r="B20719">
        <v>172.71</v>
      </c>
      <c r="C20719">
        <f t="shared" si="774"/>
        <v>168.1249635052796</v>
      </c>
      <c r="D20719">
        <f t="shared" si="775"/>
        <v>21.022559657918048</v>
      </c>
      <c r="X20719">
        <v>20718</v>
      </c>
      <c r="Y20719">
        <v>172.71</v>
      </c>
    </row>
    <row r="20720" spans="1:25" x14ac:dyDescent="0.45">
      <c r="A20720">
        <v>20717</v>
      </c>
      <c r="B20720">
        <v>172.71</v>
      </c>
      <c r="C20720">
        <f t="shared" si="774"/>
        <v>168.12641673074745</v>
      </c>
      <c r="D20720">
        <f t="shared" si="775"/>
        <v>21.009235586171961</v>
      </c>
      <c r="X20720">
        <v>20719</v>
      </c>
      <c r="Y20720">
        <v>172.71</v>
      </c>
    </row>
    <row r="20721" spans="1:25" x14ac:dyDescent="0.45">
      <c r="A20721">
        <v>20718</v>
      </c>
      <c r="B20721">
        <v>172.71</v>
      </c>
      <c r="C20721">
        <f t="shared" si="774"/>
        <v>168.12786993467333</v>
      </c>
      <c r="D20721">
        <f t="shared" si="775"/>
        <v>20.995915935570686</v>
      </c>
      <c r="X20721">
        <v>20720</v>
      </c>
      <c r="Y20721">
        <v>172.71</v>
      </c>
    </row>
    <row r="20722" spans="1:25" x14ac:dyDescent="0.45">
      <c r="A20722">
        <v>20719</v>
      </c>
      <c r="B20722">
        <v>172.71</v>
      </c>
      <c r="C20722">
        <f t="shared" si="774"/>
        <v>168.12932311705748</v>
      </c>
      <c r="D20722">
        <f t="shared" si="775"/>
        <v>20.98260070592406</v>
      </c>
      <c r="X20722">
        <v>20721</v>
      </c>
      <c r="Y20722">
        <v>172.71</v>
      </c>
    </row>
    <row r="20723" spans="1:25" x14ac:dyDescent="0.45">
      <c r="A20723">
        <v>20720</v>
      </c>
      <c r="B20723">
        <v>172.71</v>
      </c>
      <c r="C20723">
        <f t="shared" si="774"/>
        <v>168.13077627790031</v>
      </c>
      <c r="D20723">
        <f t="shared" si="775"/>
        <v>20.969289897040614</v>
      </c>
      <c r="X20723">
        <v>20722</v>
      </c>
      <c r="Y20723">
        <v>172.71</v>
      </c>
    </row>
    <row r="20724" spans="1:25" x14ac:dyDescent="0.45">
      <c r="A20724">
        <v>20721</v>
      </c>
      <c r="B20724">
        <v>172.71</v>
      </c>
      <c r="C20724">
        <f t="shared" si="774"/>
        <v>168.1322294172021</v>
      </c>
      <c r="D20724">
        <f t="shared" si="775"/>
        <v>20.955983508729922</v>
      </c>
      <c r="X20724">
        <v>20723</v>
      </c>
      <c r="Y20724">
        <v>172.71</v>
      </c>
    </row>
    <row r="20725" spans="1:25" x14ac:dyDescent="0.45">
      <c r="A20725">
        <v>20722</v>
      </c>
      <c r="B20725">
        <v>172.71</v>
      </c>
      <c r="C20725">
        <f t="shared" si="774"/>
        <v>168.13368253496316</v>
      </c>
      <c r="D20725">
        <f t="shared" si="775"/>
        <v>20.942681540801313</v>
      </c>
      <c r="X20725">
        <v>20724</v>
      </c>
      <c r="Y20725">
        <v>172.71</v>
      </c>
    </row>
    <row r="20726" spans="1:25" x14ac:dyDescent="0.45">
      <c r="A20726">
        <v>20723</v>
      </c>
      <c r="B20726">
        <v>172.71</v>
      </c>
      <c r="C20726">
        <f t="shared" si="774"/>
        <v>168.1351356311838</v>
      </c>
      <c r="D20726">
        <f t="shared" si="775"/>
        <v>20.929383993064118</v>
      </c>
      <c r="X20726">
        <v>20725</v>
      </c>
      <c r="Y20726">
        <v>172.71</v>
      </c>
    </row>
    <row r="20727" spans="1:25" x14ac:dyDescent="0.45">
      <c r="A20727">
        <v>20724</v>
      </c>
      <c r="B20727">
        <v>172.71</v>
      </c>
      <c r="C20727">
        <f t="shared" si="774"/>
        <v>168.13658870586437</v>
      </c>
      <c r="D20727">
        <f t="shared" si="775"/>
        <v>20.916090865327416</v>
      </c>
      <c r="X20727">
        <v>20726</v>
      </c>
      <c r="Y20727">
        <v>172.71</v>
      </c>
    </row>
    <row r="20728" spans="1:25" x14ac:dyDescent="0.45">
      <c r="A20728">
        <v>20725</v>
      </c>
      <c r="B20728">
        <v>172.71</v>
      </c>
      <c r="C20728">
        <f t="shared" si="774"/>
        <v>168.1380417590052</v>
      </c>
      <c r="D20728">
        <f t="shared" si="775"/>
        <v>20.902802157400295</v>
      </c>
      <c r="X20728">
        <v>20727</v>
      </c>
      <c r="Y20728">
        <v>172.71</v>
      </c>
    </row>
    <row r="20729" spans="1:25" x14ac:dyDescent="0.45">
      <c r="A20729">
        <v>20726</v>
      </c>
      <c r="B20729">
        <v>172.71</v>
      </c>
      <c r="C20729">
        <f t="shared" si="774"/>
        <v>168.13949479060659</v>
      </c>
      <c r="D20729">
        <f t="shared" si="775"/>
        <v>20.889517869092362</v>
      </c>
      <c r="X20729">
        <v>20728</v>
      </c>
      <c r="Y20729">
        <v>172.71</v>
      </c>
    </row>
    <row r="20730" spans="1:25" x14ac:dyDescent="0.45">
      <c r="A20730">
        <v>20727</v>
      </c>
      <c r="B20730">
        <v>172.71</v>
      </c>
      <c r="C20730">
        <f t="shared" si="774"/>
        <v>168.14094780066881</v>
      </c>
      <c r="D20730">
        <f t="shared" si="775"/>
        <v>20.876238000213242</v>
      </c>
      <c r="X20730">
        <v>20729</v>
      </c>
      <c r="Y20730">
        <v>172.71</v>
      </c>
    </row>
    <row r="20731" spans="1:25" x14ac:dyDescent="0.45">
      <c r="A20731">
        <v>20728</v>
      </c>
      <c r="B20731">
        <v>172.71</v>
      </c>
      <c r="C20731">
        <f t="shared" si="774"/>
        <v>168.14240078919227</v>
      </c>
      <c r="D20731">
        <f t="shared" si="775"/>
        <v>20.86296255057151</v>
      </c>
      <c r="X20731">
        <v>20730</v>
      </c>
      <c r="Y20731">
        <v>172.71</v>
      </c>
    </row>
    <row r="20732" spans="1:25" x14ac:dyDescent="0.45">
      <c r="A20732">
        <v>20729</v>
      </c>
      <c r="B20732">
        <v>172.71</v>
      </c>
      <c r="C20732">
        <f t="shared" si="774"/>
        <v>168.14385375617724</v>
      </c>
      <c r="D20732">
        <f t="shared" si="775"/>
        <v>20.849691519976805</v>
      </c>
      <c r="X20732">
        <v>20731</v>
      </c>
      <c r="Y20732">
        <v>172.71</v>
      </c>
    </row>
    <row r="20733" spans="1:25" x14ac:dyDescent="0.45">
      <c r="A20733">
        <v>20730</v>
      </c>
      <c r="B20733">
        <v>172.71</v>
      </c>
      <c r="C20733">
        <f t="shared" si="774"/>
        <v>168.14530670162407</v>
      </c>
      <c r="D20733">
        <f t="shared" si="775"/>
        <v>20.836424908238243</v>
      </c>
      <c r="X20733">
        <v>20732</v>
      </c>
      <c r="Y20733">
        <v>172.71</v>
      </c>
    </row>
    <row r="20734" spans="1:25" x14ac:dyDescent="0.45">
      <c r="A20734">
        <v>20731</v>
      </c>
      <c r="B20734">
        <v>172.71</v>
      </c>
      <c r="C20734">
        <f t="shared" si="774"/>
        <v>168.14675962553301</v>
      </c>
      <c r="D20734">
        <f t="shared" si="775"/>
        <v>20.823162715165726</v>
      </c>
      <c r="X20734">
        <v>20733</v>
      </c>
      <c r="Y20734">
        <v>172.71</v>
      </c>
    </row>
    <row r="20735" spans="1:25" x14ac:dyDescent="0.45">
      <c r="A20735">
        <v>20732</v>
      </c>
      <c r="B20735">
        <v>172.71</v>
      </c>
      <c r="C20735">
        <f t="shared" si="774"/>
        <v>168.14821252790443</v>
      </c>
      <c r="D20735">
        <f t="shared" si="775"/>
        <v>20.809904940568128</v>
      </c>
      <c r="X20735">
        <v>20734</v>
      </c>
      <c r="Y20735">
        <v>172.71</v>
      </c>
    </row>
    <row r="20736" spans="1:25" x14ac:dyDescent="0.45">
      <c r="A20736">
        <v>20733</v>
      </c>
      <c r="B20736">
        <v>172.71</v>
      </c>
      <c r="C20736">
        <f t="shared" si="774"/>
        <v>168.14966540873866</v>
      </c>
      <c r="D20736">
        <f t="shared" si="775"/>
        <v>20.796651584254843</v>
      </c>
      <c r="X20736">
        <v>20735</v>
      </c>
      <c r="Y20736">
        <v>172.71</v>
      </c>
    </row>
    <row r="20737" spans="1:25" x14ac:dyDescent="0.45">
      <c r="A20737">
        <v>20734</v>
      </c>
      <c r="B20737">
        <v>172.71</v>
      </c>
      <c r="C20737">
        <f t="shared" si="774"/>
        <v>168.15111826803599</v>
      </c>
      <c r="D20737">
        <f t="shared" si="775"/>
        <v>20.783402646035274</v>
      </c>
      <c r="X20737">
        <v>20736</v>
      </c>
      <c r="Y20737">
        <v>172.71</v>
      </c>
    </row>
    <row r="20738" spans="1:25" x14ac:dyDescent="0.45">
      <c r="A20738">
        <v>20735</v>
      </c>
      <c r="B20738">
        <v>172.71</v>
      </c>
      <c r="C20738">
        <f t="shared" si="774"/>
        <v>168.15257110579677</v>
      </c>
      <c r="D20738">
        <f t="shared" si="775"/>
        <v>20.770158125718577</v>
      </c>
      <c r="X20738">
        <v>20737</v>
      </c>
      <c r="Y20738">
        <v>172.71</v>
      </c>
    </row>
    <row r="20739" spans="1:25" x14ac:dyDescent="0.45">
      <c r="A20739">
        <v>20736</v>
      </c>
      <c r="B20739">
        <v>172.71</v>
      </c>
      <c r="C20739">
        <f t="shared" si="774"/>
        <v>168.15402392202128</v>
      </c>
      <c r="D20739">
        <f t="shared" si="775"/>
        <v>20.756918023114423</v>
      </c>
      <c r="X20739">
        <v>20738</v>
      </c>
      <c r="Y20739">
        <v>172.71</v>
      </c>
    </row>
    <row r="20740" spans="1:25" x14ac:dyDescent="0.45">
      <c r="A20740">
        <v>20737</v>
      </c>
      <c r="B20740">
        <v>172.71</v>
      </c>
      <c r="C20740">
        <f t="shared" ref="C20740:C20803" si="776">$H$4 - $I$4*EXP(-A20740/$J$4)</f>
        <v>168.15547671670984</v>
      </c>
      <c r="D20740">
        <f t="shared" ref="D20740:D20803" si="777">(B20740-C20740)^2</f>
        <v>20.743682338032233</v>
      </c>
      <c r="X20740">
        <v>20739</v>
      </c>
      <c r="Y20740">
        <v>172.71</v>
      </c>
    </row>
    <row r="20741" spans="1:25" x14ac:dyDescent="0.45">
      <c r="A20741">
        <v>20738</v>
      </c>
      <c r="B20741">
        <v>172.71</v>
      </c>
      <c r="C20741">
        <f t="shared" si="776"/>
        <v>168.15692948986282</v>
      </c>
      <c r="D20741">
        <f t="shared" si="777"/>
        <v>20.730451070280925</v>
      </c>
      <c r="X20741">
        <v>20740</v>
      </c>
      <c r="Y20741">
        <v>172.71</v>
      </c>
    </row>
    <row r="20742" spans="1:25" x14ac:dyDescent="0.45">
      <c r="A20742">
        <v>20739</v>
      </c>
      <c r="B20742">
        <v>172.71</v>
      </c>
      <c r="C20742">
        <f t="shared" si="776"/>
        <v>168.15838224148052</v>
      </c>
      <c r="D20742">
        <f t="shared" si="777"/>
        <v>20.71722421966993</v>
      </c>
      <c r="X20742">
        <v>20741</v>
      </c>
      <c r="Y20742">
        <v>172.71</v>
      </c>
    </row>
    <row r="20743" spans="1:25" x14ac:dyDescent="0.45">
      <c r="A20743">
        <v>20740</v>
      </c>
      <c r="B20743">
        <v>172.71</v>
      </c>
      <c r="C20743">
        <f t="shared" si="776"/>
        <v>168.15983497156321</v>
      </c>
      <c r="D20743">
        <f t="shared" si="777"/>
        <v>20.704001786009211</v>
      </c>
      <c r="X20743">
        <v>20742</v>
      </c>
      <c r="Y20743">
        <v>172.71</v>
      </c>
    </row>
    <row r="20744" spans="1:25" x14ac:dyDescent="0.45">
      <c r="A20744">
        <v>20741</v>
      </c>
      <c r="B20744">
        <v>172.71</v>
      </c>
      <c r="C20744">
        <f t="shared" si="776"/>
        <v>168.16128768011129</v>
      </c>
      <c r="D20744">
        <f t="shared" si="777"/>
        <v>20.690783769107437</v>
      </c>
      <c r="X20744">
        <v>20743</v>
      </c>
      <c r="Y20744">
        <v>172.71</v>
      </c>
    </row>
    <row r="20745" spans="1:25" x14ac:dyDescent="0.45">
      <c r="A20745">
        <v>20742</v>
      </c>
      <c r="B20745">
        <v>172.71</v>
      </c>
      <c r="C20745">
        <f t="shared" si="776"/>
        <v>168.162740367125</v>
      </c>
      <c r="D20745">
        <f t="shared" si="777"/>
        <v>20.677570168774583</v>
      </c>
      <c r="X20745">
        <v>20744</v>
      </c>
      <c r="Y20745">
        <v>172.71</v>
      </c>
    </row>
    <row r="20746" spans="1:25" x14ac:dyDescent="0.45">
      <c r="A20746">
        <v>20743</v>
      </c>
      <c r="B20746">
        <v>172.71</v>
      </c>
      <c r="C20746">
        <f t="shared" si="776"/>
        <v>168.16419303260471</v>
      </c>
      <c r="D20746">
        <f t="shared" si="777"/>
        <v>20.664360984819595</v>
      </c>
      <c r="X20746">
        <v>20745</v>
      </c>
      <c r="Y20746">
        <v>172.71</v>
      </c>
    </row>
    <row r="20747" spans="1:25" x14ac:dyDescent="0.45">
      <c r="A20747">
        <v>20744</v>
      </c>
      <c r="B20747">
        <v>172.71</v>
      </c>
      <c r="C20747">
        <f t="shared" si="776"/>
        <v>168.16564567655075</v>
      </c>
      <c r="D20747">
        <f t="shared" si="777"/>
        <v>20.651156217051938</v>
      </c>
      <c r="X20747">
        <v>20746</v>
      </c>
      <c r="Y20747">
        <v>172.71</v>
      </c>
    </row>
    <row r="20748" spans="1:25" x14ac:dyDescent="0.45">
      <c r="A20748">
        <v>20745</v>
      </c>
      <c r="B20748">
        <v>172.71</v>
      </c>
      <c r="C20748">
        <f t="shared" si="776"/>
        <v>168.16709829896337</v>
      </c>
      <c r="D20748">
        <f t="shared" si="777"/>
        <v>20.637955865281604</v>
      </c>
      <c r="X20748">
        <v>20747</v>
      </c>
      <c r="Y20748">
        <v>172.71</v>
      </c>
    </row>
    <row r="20749" spans="1:25" x14ac:dyDescent="0.45">
      <c r="A20749">
        <v>20746</v>
      </c>
      <c r="B20749">
        <v>172.71</v>
      </c>
      <c r="C20749">
        <f t="shared" si="776"/>
        <v>168.16855089984296</v>
      </c>
      <c r="D20749">
        <f t="shared" si="777"/>
        <v>20.624759929317303</v>
      </c>
      <c r="X20749">
        <v>20748</v>
      </c>
      <c r="Y20749">
        <v>172.71</v>
      </c>
    </row>
    <row r="20750" spans="1:25" x14ac:dyDescent="0.45">
      <c r="A20750">
        <v>20747</v>
      </c>
      <c r="B20750">
        <v>172.71</v>
      </c>
      <c r="C20750">
        <f t="shared" si="776"/>
        <v>168.1700034791898</v>
      </c>
      <c r="D20750">
        <f t="shared" si="777"/>
        <v>20.611568408968775</v>
      </c>
      <c r="X20750">
        <v>20749</v>
      </c>
      <c r="Y20750">
        <v>172.71</v>
      </c>
    </row>
    <row r="20751" spans="1:25" x14ac:dyDescent="0.45">
      <c r="A20751">
        <v>20748</v>
      </c>
      <c r="B20751">
        <v>172.71</v>
      </c>
      <c r="C20751">
        <f t="shared" si="776"/>
        <v>168.17145603700419</v>
      </c>
      <c r="D20751">
        <f t="shared" si="777"/>
        <v>20.598381304045777</v>
      </c>
      <c r="X20751">
        <v>20750</v>
      </c>
      <c r="Y20751">
        <v>172.71</v>
      </c>
    </row>
    <row r="20752" spans="1:25" x14ac:dyDescent="0.45">
      <c r="A20752">
        <v>20749</v>
      </c>
      <c r="B20752">
        <v>172.71</v>
      </c>
      <c r="C20752">
        <f t="shared" si="776"/>
        <v>168.17290857328655</v>
      </c>
      <c r="D20752">
        <f t="shared" si="777"/>
        <v>20.585198614356774</v>
      </c>
      <c r="X20752">
        <v>20751</v>
      </c>
      <c r="Y20752">
        <v>172.71</v>
      </c>
    </row>
    <row r="20753" spans="1:25" x14ac:dyDescent="0.45">
      <c r="A20753">
        <v>20750</v>
      </c>
      <c r="B20753">
        <v>172.71</v>
      </c>
      <c r="C20753">
        <f t="shared" si="776"/>
        <v>168.17436108803707</v>
      </c>
      <c r="D20753">
        <f t="shared" si="777"/>
        <v>20.57202033971231</v>
      </c>
      <c r="X20753">
        <v>20752</v>
      </c>
      <c r="Y20753">
        <v>172.71</v>
      </c>
    </row>
    <row r="20754" spans="1:25" x14ac:dyDescent="0.45">
      <c r="A20754">
        <v>20751</v>
      </c>
      <c r="B20754">
        <v>172.71</v>
      </c>
      <c r="C20754">
        <f t="shared" si="776"/>
        <v>168.17581358125616</v>
      </c>
      <c r="D20754">
        <f t="shared" si="777"/>
        <v>20.558846479921119</v>
      </c>
      <c r="X20754">
        <v>20753</v>
      </c>
      <c r="Y20754">
        <v>172.71</v>
      </c>
    </row>
    <row r="20755" spans="1:25" x14ac:dyDescent="0.45">
      <c r="A20755">
        <v>20752</v>
      </c>
      <c r="B20755">
        <v>172.71</v>
      </c>
      <c r="C20755">
        <f t="shared" si="776"/>
        <v>168.17726605294411</v>
      </c>
      <c r="D20755">
        <f t="shared" si="777"/>
        <v>20.54567703479298</v>
      </c>
      <c r="X20755">
        <v>20754</v>
      </c>
      <c r="Y20755">
        <v>172.71</v>
      </c>
    </row>
    <row r="20756" spans="1:25" x14ac:dyDescent="0.45">
      <c r="A20756">
        <v>20753</v>
      </c>
      <c r="B20756">
        <v>172.71</v>
      </c>
      <c r="C20756">
        <f t="shared" si="776"/>
        <v>168.17871850310121</v>
      </c>
      <c r="D20756">
        <f t="shared" si="777"/>
        <v>20.532512004137423</v>
      </c>
      <c r="X20756">
        <v>20755</v>
      </c>
      <c r="Y20756">
        <v>172.71</v>
      </c>
    </row>
    <row r="20757" spans="1:25" x14ac:dyDescent="0.45">
      <c r="A20757">
        <v>20754</v>
      </c>
      <c r="B20757">
        <v>172.71</v>
      </c>
      <c r="C20757">
        <f t="shared" si="776"/>
        <v>168.18017093172784</v>
      </c>
      <c r="D20757">
        <f t="shared" si="777"/>
        <v>20.519351387763464</v>
      </c>
      <c r="X20757">
        <v>20756</v>
      </c>
      <c r="Y20757">
        <v>172.71</v>
      </c>
    </row>
    <row r="20758" spans="1:25" x14ac:dyDescent="0.45">
      <c r="A20758">
        <v>20755</v>
      </c>
      <c r="B20758">
        <v>172.71</v>
      </c>
      <c r="C20758">
        <f t="shared" si="776"/>
        <v>168.18162333882427</v>
      </c>
      <c r="D20758">
        <f t="shared" si="777"/>
        <v>20.506195185481157</v>
      </c>
      <c r="X20758">
        <v>20757</v>
      </c>
      <c r="Y20758">
        <v>172.71</v>
      </c>
    </row>
    <row r="20759" spans="1:25" x14ac:dyDescent="0.45">
      <c r="A20759">
        <v>20756</v>
      </c>
      <c r="B20759">
        <v>172.71</v>
      </c>
      <c r="C20759">
        <f t="shared" si="776"/>
        <v>168.18307572439085</v>
      </c>
      <c r="D20759">
        <f t="shared" si="777"/>
        <v>20.49304339709953</v>
      </c>
      <c r="X20759">
        <v>20758</v>
      </c>
      <c r="Y20759">
        <v>172.71</v>
      </c>
    </row>
    <row r="20760" spans="1:25" x14ac:dyDescent="0.45">
      <c r="A20760">
        <v>20757</v>
      </c>
      <c r="B20760">
        <v>172.71</v>
      </c>
      <c r="C20760">
        <f t="shared" si="776"/>
        <v>168.18452808842787</v>
      </c>
      <c r="D20760">
        <f t="shared" si="777"/>
        <v>20.479896022428399</v>
      </c>
      <c r="X20760">
        <v>20759</v>
      </c>
      <c r="Y20760">
        <v>172.71</v>
      </c>
    </row>
    <row r="20761" spans="1:25" x14ac:dyDescent="0.45">
      <c r="A20761">
        <v>20758</v>
      </c>
      <c r="B20761">
        <v>172.71</v>
      </c>
      <c r="C20761">
        <f t="shared" si="776"/>
        <v>168.18598043093567</v>
      </c>
      <c r="D20761">
        <f t="shared" si="777"/>
        <v>20.466753061277061</v>
      </c>
      <c r="X20761">
        <v>20760</v>
      </c>
      <c r="Y20761">
        <v>172.71</v>
      </c>
    </row>
    <row r="20762" spans="1:25" x14ac:dyDescent="0.45">
      <c r="A20762">
        <v>20759</v>
      </c>
      <c r="B20762">
        <v>172.71</v>
      </c>
      <c r="C20762">
        <f t="shared" si="776"/>
        <v>168.18743275191454</v>
      </c>
      <c r="D20762">
        <f t="shared" si="777"/>
        <v>20.453614513455342</v>
      </c>
      <c r="X20762">
        <v>20761</v>
      </c>
      <c r="Y20762">
        <v>172.71</v>
      </c>
    </row>
    <row r="20763" spans="1:25" x14ac:dyDescent="0.45">
      <c r="A20763">
        <v>20760</v>
      </c>
      <c r="B20763">
        <v>172.71</v>
      </c>
      <c r="C20763">
        <f t="shared" si="776"/>
        <v>168.18888505136482</v>
      </c>
      <c r="D20763">
        <f t="shared" si="777"/>
        <v>20.440480378772552</v>
      </c>
      <c r="X20763">
        <v>20762</v>
      </c>
      <c r="Y20763">
        <v>172.71</v>
      </c>
    </row>
    <row r="20764" spans="1:25" x14ac:dyDescent="0.45">
      <c r="A20764">
        <v>20761</v>
      </c>
      <c r="B20764">
        <v>172.71</v>
      </c>
      <c r="C20764">
        <f t="shared" si="776"/>
        <v>168.19033732928688</v>
      </c>
      <c r="D20764">
        <f t="shared" si="777"/>
        <v>20.427350657037756</v>
      </c>
      <c r="X20764">
        <v>20763</v>
      </c>
      <c r="Y20764">
        <v>172.71</v>
      </c>
    </row>
    <row r="20765" spans="1:25" x14ac:dyDescent="0.45">
      <c r="A20765">
        <v>20762</v>
      </c>
      <c r="B20765">
        <v>172.71</v>
      </c>
      <c r="C20765">
        <f t="shared" si="776"/>
        <v>168.19178958568094</v>
      </c>
      <c r="D20765">
        <f t="shared" si="777"/>
        <v>20.414225348061315</v>
      </c>
      <c r="X20765">
        <v>20764</v>
      </c>
      <c r="Y20765">
        <v>172.71</v>
      </c>
    </row>
    <row r="20766" spans="1:25" x14ac:dyDescent="0.45">
      <c r="A20766">
        <v>20763</v>
      </c>
      <c r="B20766">
        <v>172.71</v>
      </c>
      <c r="C20766">
        <f t="shared" si="776"/>
        <v>168.19324182054737</v>
      </c>
      <c r="D20766">
        <f t="shared" si="777"/>
        <v>20.401104451652301</v>
      </c>
      <c r="X20766">
        <v>20765</v>
      </c>
      <c r="Y20766">
        <v>172.71</v>
      </c>
    </row>
    <row r="20767" spans="1:25" x14ac:dyDescent="0.45">
      <c r="A20767">
        <v>20764</v>
      </c>
      <c r="B20767">
        <v>172.71</v>
      </c>
      <c r="C20767">
        <f t="shared" si="776"/>
        <v>168.19469403388649</v>
      </c>
      <c r="D20767">
        <f t="shared" si="777"/>
        <v>20.387987967620312</v>
      </c>
      <c r="X20767">
        <v>20766</v>
      </c>
      <c r="Y20767">
        <v>172.71</v>
      </c>
    </row>
    <row r="20768" spans="1:25" x14ac:dyDescent="0.45">
      <c r="A20768">
        <v>20765</v>
      </c>
      <c r="B20768">
        <v>172.71</v>
      </c>
      <c r="C20768">
        <f t="shared" si="776"/>
        <v>168.19614622569867</v>
      </c>
      <c r="D20768">
        <f t="shared" si="777"/>
        <v>20.374875895774441</v>
      </c>
      <c r="X20768">
        <v>20767</v>
      </c>
      <c r="Y20768">
        <v>172.71</v>
      </c>
    </row>
    <row r="20769" spans="1:25" x14ac:dyDescent="0.45">
      <c r="A20769">
        <v>20766</v>
      </c>
      <c r="B20769">
        <v>172.71</v>
      </c>
      <c r="C20769">
        <f t="shared" si="776"/>
        <v>168.19759839598413</v>
      </c>
      <c r="D20769">
        <f t="shared" si="777"/>
        <v>20.361768235925066</v>
      </c>
      <c r="X20769">
        <v>20768</v>
      </c>
      <c r="Y20769">
        <v>172.71</v>
      </c>
    </row>
    <row r="20770" spans="1:25" x14ac:dyDescent="0.45">
      <c r="A20770">
        <v>20767</v>
      </c>
      <c r="B20770">
        <v>172.71</v>
      </c>
      <c r="C20770">
        <f t="shared" si="776"/>
        <v>168.19905054474322</v>
      </c>
      <c r="D20770">
        <f t="shared" si="777"/>
        <v>20.348664987881552</v>
      </c>
      <c r="X20770">
        <v>20769</v>
      </c>
      <c r="Y20770">
        <v>172.71</v>
      </c>
    </row>
    <row r="20771" spans="1:25" x14ac:dyDescent="0.45">
      <c r="A20771">
        <v>20768</v>
      </c>
      <c r="B20771">
        <v>172.71</v>
      </c>
      <c r="C20771">
        <f t="shared" si="776"/>
        <v>168.2005026719763</v>
      </c>
      <c r="D20771">
        <f t="shared" si="777"/>
        <v>20.335566151453005</v>
      </c>
      <c r="X20771">
        <v>20770</v>
      </c>
      <c r="Y20771">
        <v>172.71</v>
      </c>
    </row>
    <row r="20772" spans="1:25" x14ac:dyDescent="0.45">
      <c r="A20772">
        <v>20769</v>
      </c>
      <c r="B20772">
        <v>172.71</v>
      </c>
      <c r="C20772">
        <f t="shared" si="776"/>
        <v>168.20195477768368</v>
      </c>
      <c r="D20772">
        <f t="shared" si="777"/>
        <v>20.322471726449056</v>
      </c>
      <c r="X20772">
        <v>20771</v>
      </c>
      <c r="Y20772">
        <v>172.71</v>
      </c>
    </row>
    <row r="20773" spans="1:25" x14ac:dyDescent="0.45">
      <c r="A20773">
        <v>20770</v>
      </c>
      <c r="B20773">
        <v>172.71</v>
      </c>
      <c r="C20773">
        <f t="shared" si="776"/>
        <v>168.20340686186563</v>
      </c>
      <c r="D20773">
        <f t="shared" si="777"/>
        <v>20.309381712679855</v>
      </c>
      <c r="X20773">
        <v>20772</v>
      </c>
      <c r="Y20773">
        <v>172.71</v>
      </c>
    </row>
    <row r="20774" spans="1:25" x14ac:dyDescent="0.45">
      <c r="A20774">
        <v>20771</v>
      </c>
      <c r="B20774">
        <v>172.71</v>
      </c>
      <c r="C20774">
        <f t="shared" si="776"/>
        <v>168.20485892452251</v>
      </c>
      <c r="D20774">
        <f t="shared" si="777"/>
        <v>20.296296109954532</v>
      </c>
      <c r="X20774">
        <v>20773</v>
      </c>
      <c r="Y20774">
        <v>172.71</v>
      </c>
    </row>
    <row r="20775" spans="1:25" x14ac:dyDescent="0.45">
      <c r="A20775">
        <v>20772</v>
      </c>
      <c r="B20775">
        <v>172.71</v>
      </c>
      <c r="C20775">
        <f t="shared" si="776"/>
        <v>168.20631096565461</v>
      </c>
      <c r="D20775">
        <f t="shared" si="777"/>
        <v>20.283214918082994</v>
      </c>
      <c r="X20775">
        <v>20774</v>
      </c>
      <c r="Y20775">
        <v>172.71</v>
      </c>
    </row>
    <row r="20776" spans="1:25" x14ac:dyDescent="0.45">
      <c r="A20776">
        <v>20773</v>
      </c>
      <c r="B20776">
        <v>172.71</v>
      </c>
      <c r="C20776">
        <f t="shared" si="776"/>
        <v>168.20776298526232</v>
      </c>
      <c r="D20776">
        <f t="shared" si="777"/>
        <v>20.270138136874124</v>
      </c>
      <c r="X20776">
        <v>20775</v>
      </c>
      <c r="Y20776">
        <v>172.71</v>
      </c>
    </row>
    <row r="20777" spans="1:25" x14ac:dyDescent="0.45">
      <c r="A20777">
        <v>20774</v>
      </c>
      <c r="B20777">
        <v>172.71</v>
      </c>
      <c r="C20777">
        <f t="shared" si="776"/>
        <v>168.20921498334587</v>
      </c>
      <c r="D20777">
        <f t="shared" si="777"/>
        <v>20.257065766138357</v>
      </c>
      <c r="X20777">
        <v>20776</v>
      </c>
      <c r="Y20777">
        <v>172.71</v>
      </c>
    </row>
    <row r="20778" spans="1:25" x14ac:dyDescent="0.45">
      <c r="A20778">
        <v>20775</v>
      </c>
      <c r="B20778">
        <v>172.71</v>
      </c>
      <c r="C20778">
        <f t="shared" si="776"/>
        <v>168.21066695990561</v>
      </c>
      <c r="D20778">
        <f t="shared" si="777"/>
        <v>20.243997805685105</v>
      </c>
      <c r="X20778">
        <v>20777</v>
      </c>
      <c r="Y20778">
        <v>172.71</v>
      </c>
    </row>
    <row r="20779" spans="1:25" x14ac:dyDescent="0.45">
      <c r="A20779">
        <v>20776</v>
      </c>
      <c r="B20779">
        <v>172.71</v>
      </c>
      <c r="C20779">
        <f t="shared" si="776"/>
        <v>168.21211891494193</v>
      </c>
      <c r="D20779">
        <f t="shared" si="777"/>
        <v>20.230934255323277</v>
      </c>
      <c r="X20779">
        <v>20778</v>
      </c>
      <c r="Y20779">
        <v>172.71</v>
      </c>
    </row>
    <row r="20780" spans="1:25" x14ac:dyDescent="0.45">
      <c r="A20780">
        <v>20777</v>
      </c>
      <c r="B20780">
        <v>172.71</v>
      </c>
      <c r="C20780">
        <f t="shared" si="776"/>
        <v>168.21357084845502</v>
      </c>
      <c r="D20780">
        <f t="shared" si="777"/>
        <v>20.217875114863574</v>
      </c>
      <c r="X20780">
        <v>20779</v>
      </c>
      <c r="Y20780">
        <v>172.71</v>
      </c>
    </row>
    <row r="20781" spans="1:25" x14ac:dyDescent="0.45">
      <c r="A20781">
        <v>20778</v>
      </c>
      <c r="B20781">
        <v>172.71</v>
      </c>
      <c r="C20781">
        <f t="shared" si="776"/>
        <v>168.21502276044527</v>
      </c>
      <c r="D20781">
        <f t="shared" si="777"/>
        <v>20.204820384115173</v>
      </c>
      <c r="X20781">
        <v>20780</v>
      </c>
      <c r="Y20781">
        <v>172.71</v>
      </c>
    </row>
    <row r="20782" spans="1:25" x14ac:dyDescent="0.45">
      <c r="A20782">
        <v>20779</v>
      </c>
      <c r="B20782">
        <v>172.71</v>
      </c>
      <c r="C20782">
        <f t="shared" si="776"/>
        <v>168.21647465091303</v>
      </c>
      <c r="D20782">
        <f t="shared" si="777"/>
        <v>20.191770062887262</v>
      </c>
      <c r="X20782">
        <v>20781</v>
      </c>
      <c r="Y20782">
        <v>172.71</v>
      </c>
    </row>
    <row r="20783" spans="1:25" x14ac:dyDescent="0.45">
      <c r="A20783">
        <v>20780</v>
      </c>
      <c r="B20783">
        <v>172.71</v>
      </c>
      <c r="C20783">
        <f t="shared" si="776"/>
        <v>168.21792651985857</v>
      </c>
      <c r="D20783">
        <f t="shared" si="777"/>
        <v>20.17872415099005</v>
      </c>
      <c r="X20783">
        <v>20782</v>
      </c>
      <c r="Y20783">
        <v>172.71</v>
      </c>
    </row>
    <row r="20784" spans="1:25" x14ac:dyDescent="0.45">
      <c r="A20784">
        <v>20781</v>
      </c>
      <c r="B20784">
        <v>172.71</v>
      </c>
      <c r="C20784">
        <f t="shared" si="776"/>
        <v>168.21937836728222</v>
      </c>
      <c r="D20784">
        <f t="shared" si="777"/>
        <v>20.165682648232991</v>
      </c>
      <c r="X20784">
        <v>20783</v>
      </c>
      <c r="Y20784">
        <v>172.71</v>
      </c>
    </row>
    <row r="20785" spans="1:25" x14ac:dyDescent="0.45">
      <c r="A20785">
        <v>20782</v>
      </c>
      <c r="B20785">
        <v>172.71</v>
      </c>
      <c r="C20785">
        <f t="shared" si="776"/>
        <v>168.22083019318427</v>
      </c>
      <c r="D20785">
        <f t="shared" si="777"/>
        <v>20.152645554426051</v>
      </c>
      <c r="X20785">
        <v>20784</v>
      </c>
      <c r="Y20785">
        <v>172.71</v>
      </c>
    </row>
    <row r="20786" spans="1:25" x14ac:dyDescent="0.45">
      <c r="A20786">
        <v>20783</v>
      </c>
      <c r="B20786">
        <v>172.71</v>
      </c>
      <c r="C20786">
        <f t="shared" si="776"/>
        <v>168.22228199756512</v>
      </c>
      <c r="D20786">
        <f t="shared" si="777"/>
        <v>20.13961286937819</v>
      </c>
      <c r="X20786">
        <v>20785</v>
      </c>
      <c r="Y20786">
        <v>172.71</v>
      </c>
    </row>
    <row r="20787" spans="1:25" x14ac:dyDescent="0.45">
      <c r="A20787">
        <v>20784</v>
      </c>
      <c r="B20787">
        <v>172.71</v>
      </c>
      <c r="C20787">
        <f t="shared" si="776"/>
        <v>168.22373378042499</v>
      </c>
      <c r="D20787">
        <f t="shared" si="777"/>
        <v>20.126584592899896</v>
      </c>
      <c r="X20787">
        <v>20786</v>
      </c>
      <c r="Y20787">
        <v>172.71</v>
      </c>
    </row>
    <row r="20788" spans="1:25" x14ac:dyDescent="0.45">
      <c r="A20788">
        <v>20785</v>
      </c>
      <c r="B20788">
        <v>172.71</v>
      </c>
      <c r="C20788">
        <f t="shared" si="776"/>
        <v>168.22518554176429</v>
      </c>
      <c r="D20788">
        <f t="shared" si="777"/>
        <v>20.113560724800134</v>
      </c>
      <c r="X20788">
        <v>20787</v>
      </c>
      <c r="Y20788">
        <v>172.71</v>
      </c>
    </row>
    <row r="20789" spans="1:25" x14ac:dyDescent="0.45">
      <c r="A20789">
        <v>20786</v>
      </c>
      <c r="B20789">
        <v>172.71</v>
      </c>
      <c r="C20789">
        <f t="shared" si="776"/>
        <v>168.22663728158329</v>
      </c>
      <c r="D20789">
        <f t="shared" si="777"/>
        <v>20.100541264888911</v>
      </c>
      <c r="X20789">
        <v>20788</v>
      </c>
      <c r="Y20789">
        <v>172.71</v>
      </c>
    </row>
    <row r="20790" spans="1:25" x14ac:dyDescent="0.45">
      <c r="A20790">
        <v>20787</v>
      </c>
      <c r="B20790">
        <v>172.71</v>
      </c>
      <c r="C20790">
        <f t="shared" si="776"/>
        <v>168.22808899988229</v>
      </c>
      <c r="D20790">
        <f t="shared" si="777"/>
        <v>20.087526212976215</v>
      </c>
      <c r="X20790">
        <v>20789</v>
      </c>
      <c r="Y20790">
        <v>172.71</v>
      </c>
    </row>
    <row r="20791" spans="1:25" x14ac:dyDescent="0.45">
      <c r="A20791">
        <v>20788</v>
      </c>
      <c r="B20791">
        <v>172.71</v>
      </c>
      <c r="C20791">
        <f t="shared" si="776"/>
        <v>168.22954069666167</v>
      </c>
      <c r="D20791">
        <f t="shared" si="777"/>
        <v>20.074515568871043</v>
      </c>
      <c r="X20791">
        <v>20790</v>
      </c>
      <c r="Y20791">
        <v>172.71</v>
      </c>
    </row>
    <row r="20792" spans="1:25" x14ac:dyDescent="0.45">
      <c r="A20792">
        <v>20789</v>
      </c>
      <c r="B20792">
        <v>172.71</v>
      </c>
      <c r="C20792">
        <f t="shared" si="776"/>
        <v>168.23099237192167</v>
      </c>
      <c r="D20792">
        <f t="shared" si="777"/>
        <v>20.061509332383917</v>
      </c>
      <c r="X20792">
        <v>20791</v>
      </c>
      <c r="Y20792">
        <v>172.71</v>
      </c>
    </row>
    <row r="20793" spans="1:25" x14ac:dyDescent="0.45">
      <c r="A20793">
        <v>20790</v>
      </c>
      <c r="B20793">
        <v>172.71</v>
      </c>
      <c r="C20793">
        <f t="shared" si="776"/>
        <v>168.23244402566269</v>
      </c>
      <c r="D20793">
        <f t="shared" si="777"/>
        <v>20.048507503323833</v>
      </c>
      <c r="X20793">
        <v>20792</v>
      </c>
      <c r="Y20793">
        <v>172.71</v>
      </c>
    </row>
    <row r="20794" spans="1:25" x14ac:dyDescent="0.45">
      <c r="A20794">
        <v>20791</v>
      </c>
      <c r="B20794">
        <v>172.71</v>
      </c>
      <c r="C20794">
        <f t="shared" si="776"/>
        <v>168.233895657885</v>
      </c>
      <c r="D20794">
        <f t="shared" si="777"/>
        <v>20.035510081500828</v>
      </c>
      <c r="X20794">
        <v>20793</v>
      </c>
      <c r="Y20794">
        <v>172.71</v>
      </c>
    </row>
    <row r="20795" spans="1:25" x14ac:dyDescent="0.45">
      <c r="A20795">
        <v>20792</v>
      </c>
      <c r="B20795">
        <v>172.71</v>
      </c>
      <c r="C20795">
        <f t="shared" si="776"/>
        <v>168.23534726858892</v>
      </c>
      <c r="D20795">
        <f t="shared" si="777"/>
        <v>20.022517066724671</v>
      </c>
      <c r="X20795">
        <v>20794</v>
      </c>
      <c r="Y20795">
        <v>172.71</v>
      </c>
    </row>
    <row r="20796" spans="1:25" x14ac:dyDescent="0.45">
      <c r="A20796">
        <v>20793</v>
      </c>
      <c r="B20796">
        <v>172.71</v>
      </c>
      <c r="C20796">
        <f t="shared" si="776"/>
        <v>168.23679885777483</v>
      </c>
      <c r="D20796">
        <f t="shared" si="777"/>
        <v>20.009528458804645</v>
      </c>
      <c r="X20796">
        <v>20795</v>
      </c>
      <c r="Y20796">
        <v>172.71</v>
      </c>
    </row>
    <row r="20797" spans="1:25" x14ac:dyDescent="0.45">
      <c r="A20797">
        <v>20794</v>
      </c>
      <c r="B20797">
        <v>172.71</v>
      </c>
      <c r="C20797">
        <f t="shared" si="776"/>
        <v>168.23825042544297</v>
      </c>
      <c r="D20797">
        <f t="shared" si="777"/>
        <v>19.996544257551047</v>
      </c>
      <c r="X20797">
        <v>20796</v>
      </c>
      <c r="Y20797">
        <v>172.71</v>
      </c>
    </row>
    <row r="20798" spans="1:25" x14ac:dyDescent="0.45">
      <c r="A20798">
        <v>20795</v>
      </c>
      <c r="B20798">
        <v>172.71</v>
      </c>
      <c r="C20798">
        <f t="shared" si="776"/>
        <v>168.23970197159366</v>
      </c>
      <c r="D20798">
        <f t="shared" si="777"/>
        <v>19.983564462773675</v>
      </c>
      <c r="X20798">
        <v>20797</v>
      </c>
      <c r="Y20798">
        <v>172.71</v>
      </c>
    </row>
    <row r="20799" spans="1:25" x14ac:dyDescent="0.45">
      <c r="A20799">
        <v>20796</v>
      </c>
      <c r="B20799">
        <v>172.71</v>
      </c>
      <c r="C20799">
        <f t="shared" si="776"/>
        <v>168.24115349622724</v>
      </c>
      <c r="D20799">
        <f t="shared" si="777"/>
        <v>19.970589074282081</v>
      </c>
      <c r="X20799">
        <v>20798</v>
      </c>
      <c r="Y20799">
        <v>172.71</v>
      </c>
    </row>
    <row r="20800" spans="1:25" x14ac:dyDescent="0.45">
      <c r="A20800">
        <v>20797</v>
      </c>
      <c r="B20800">
        <v>172.71</v>
      </c>
      <c r="C20800">
        <f t="shared" si="776"/>
        <v>168.24260499934408</v>
      </c>
      <c r="D20800">
        <f t="shared" si="777"/>
        <v>19.957618091885568</v>
      </c>
      <c r="X20800">
        <v>20799</v>
      </c>
      <c r="Y20800">
        <v>172.71</v>
      </c>
    </row>
    <row r="20801" spans="1:25" x14ac:dyDescent="0.45">
      <c r="A20801">
        <v>20798</v>
      </c>
      <c r="B20801">
        <v>172.71</v>
      </c>
      <c r="C20801">
        <f t="shared" si="776"/>
        <v>168.24405648094444</v>
      </c>
      <c r="D20801">
        <f t="shared" si="777"/>
        <v>19.944651515394458</v>
      </c>
      <c r="X20801">
        <v>20800</v>
      </c>
      <c r="Y20801">
        <v>172.71</v>
      </c>
    </row>
    <row r="20802" spans="1:25" x14ac:dyDescent="0.45">
      <c r="A20802">
        <v>20799</v>
      </c>
      <c r="B20802">
        <v>172.71</v>
      </c>
      <c r="C20802">
        <f t="shared" si="776"/>
        <v>168.24550794102868</v>
      </c>
      <c r="D20802">
        <f t="shared" si="777"/>
        <v>19.931689344618071</v>
      </c>
      <c r="X20802">
        <v>20801</v>
      </c>
      <c r="Y20802">
        <v>172.71</v>
      </c>
    </row>
    <row r="20803" spans="1:25" x14ac:dyDescent="0.45">
      <c r="A20803">
        <v>20800</v>
      </c>
      <c r="B20803">
        <v>172.71</v>
      </c>
      <c r="C20803">
        <f t="shared" si="776"/>
        <v>168.24695937959703</v>
      </c>
      <c r="D20803">
        <f t="shared" si="777"/>
        <v>19.918731579367002</v>
      </c>
      <c r="X20803">
        <v>20802</v>
      </c>
      <c r="Y20803">
        <v>172.71</v>
      </c>
    </row>
    <row r="20804" spans="1:25" x14ac:dyDescent="0.45">
      <c r="A20804">
        <v>20801</v>
      </c>
      <c r="B20804">
        <v>172.71</v>
      </c>
      <c r="C20804">
        <f t="shared" ref="C20804:C20867" si="778">$H$4 - $I$4*EXP(-A20804/$J$4)</f>
        <v>168.24841079664992</v>
      </c>
      <c r="D20804">
        <f t="shared" ref="D20804:D20867" si="779">(B20804-C20804)^2</f>
        <v>19.905778219450063</v>
      </c>
      <c r="X20804">
        <v>20803</v>
      </c>
      <c r="Y20804">
        <v>172.71</v>
      </c>
    </row>
    <row r="20805" spans="1:25" x14ac:dyDescent="0.45">
      <c r="A20805">
        <v>20802</v>
      </c>
      <c r="B20805">
        <v>172.71</v>
      </c>
      <c r="C20805">
        <f t="shared" si="778"/>
        <v>168.24986219218761</v>
      </c>
      <c r="D20805">
        <f t="shared" si="779"/>
        <v>19.892829264677616</v>
      </c>
      <c r="X20805">
        <v>20804</v>
      </c>
      <c r="Y20805">
        <v>172.71</v>
      </c>
    </row>
    <row r="20806" spans="1:25" x14ac:dyDescent="0.45">
      <c r="A20806">
        <v>20803</v>
      </c>
      <c r="B20806">
        <v>172.71</v>
      </c>
      <c r="C20806">
        <f t="shared" si="778"/>
        <v>168.2513135662104</v>
      </c>
      <c r="D20806">
        <f t="shared" si="779"/>
        <v>19.8798847148595</v>
      </c>
      <c r="X20806">
        <v>20805</v>
      </c>
      <c r="Y20806">
        <v>172.71</v>
      </c>
    </row>
    <row r="20807" spans="1:25" x14ac:dyDescent="0.45">
      <c r="A20807">
        <v>20804</v>
      </c>
      <c r="B20807">
        <v>172.71</v>
      </c>
      <c r="C20807">
        <f t="shared" si="778"/>
        <v>168.2527649187187</v>
      </c>
      <c r="D20807">
        <f t="shared" si="779"/>
        <v>19.866944569804819</v>
      </c>
      <c r="X20807">
        <v>20806</v>
      </c>
      <c r="Y20807">
        <v>172.71</v>
      </c>
    </row>
    <row r="20808" spans="1:25" x14ac:dyDescent="0.45">
      <c r="A20808">
        <v>20805</v>
      </c>
      <c r="B20808">
        <v>172.71</v>
      </c>
      <c r="C20808">
        <f t="shared" si="778"/>
        <v>168.25421624971273</v>
      </c>
      <c r="D20808">
        <f t="shared" si="779"/>
        <v>19.85400882932419</v>
      </c>
      <c r="X20808">
        <v>20807</v>
      </c>
      <c r="Y20808">
        <v>172.71</v>
      </c>
    </row>
    <row r="20809" spans="1:25" x14ac:dyDescent="0.45">
      <c r="A20809">
        <v>20806</v>
      </c>
      <c r="B20809">
        <v>172.71</v>
      </c>
      <c r="C20809">
        <f t="shared" si="778"/>
        <v>168.25566755919283</v>
      </c>
      <c r="D20809">
        <f t="shared" si="779"/>
        <v>19.841077493227235</v>
      </c>
      <c r="X20809">
        <v>20808</v>
      </c>
      <c r="Y20809">
        <v>172.71</v>
      </c>
    </row>
    <row r="20810" spans="1:25" x14ac:dyDescent="0.45">
      <c r="A20810">
        <v>20807</v>
      </c>
      <c r="B20810">
        <v>172.71</v>
      </c>
      <c r="C20810">
        <f t="shared" si="778"/>
        <v>168.25711884715935</v>
      </c>
      <c r="D20810">
        <f t="shared" si="779"/>
        <v>19.828150561323572</v>
      </c>
      <c r="X20810">
        <v>20809</v>
      </c>
      <c r="Y20810">
        <v>172.71</v>
      </c>
    </row>
    <row r="20811" spans="1:25" x14ac:dyDescent="0.45">
      <c r="A20811">
        <v>20808</v>
      </c>
      <c r="B20811">
        <v>172.71</v>
      </c>
      <c r="C20811">
        <f t="shared" si="778"/>
        <v>168.25857011361262</v>
      </c>
      <c r="D20811">
        <f t="shared" si="779"/>
        <v>19.81522803342283</v>
      </c>
      <c r="X20811">
        <v>20810</v>
      </c>
      <c r="Y20811">
        <v>172.71</v>
      </c>
    </row>
    <row r="20812" spans="1:25" x14ac:dyDescent="0.45">
      <c r="A20812">
        <v>20809</v>
      </c>
      <c r="B20812">
        <v>172.71</v>
      </c>
      <c r="C20812">
        <f t="shared" si="778"/>
        <v>168.2600213585529</v>
      </c>
      <c r="D20812">
        <f t="shared" si="779"/>
        <v>19.802309909335406</v>
      </c>
      <c r="X20812">
        <v>20811</v>
      </c>
      <c r="Y20812">
        <v>172.71</v>
      </c>
    </row>
    <row r="20813" spans="1:25" x14ac:dyDescent="0.45">
      <c r="A20813">
        <v>20810</v>
      </c>
      <c r="B20813">
        <v>172.71</v>
      </c>
      <c r="C20813">
        <f t="shared" si="778"/>
        <v>168.26147258198054</v>
      </c>
      <c r="D20813">
        <f t="shared" si="779"/>
        <v>19.789396188870942</v>
      </c>
      <c r="X20813">
        <v>20812</v>
      </c>
      <c r="Y20813">
        <v>172.71</v>
      </c>
    </row>
    <row r="20814" spans="1:25" x14ac:dyDescent="0.45">
      <c r="A20814">
        <v>20811</v>
      </c>
      <c r="B20814">
        <v>172.71</v>
      </c>
      <c r="C20814">
        <f t="shared" si="778"/>
        <v>168.26292378389587</v>
      </c>
      <c r="D20814">
        <f t="shared" si="779"/>
        <v>19.776486871839083</v>
      </c>
      <c r="X20814">
        <v>20813</v>
      </c>
      <c r="Y20814">
        <v>172.71</v>
      </c>
    </row>
    <row r="20815" spans="1:25" x14ac:dyDescent="0.45">
      <c r="A20815">
        <v>20812</v>
      </c>
      <c r="B20815">
        <v>172.71</v>
      </c>
      <c r="C20815">
        <f t="shared" si="778"/>
        <v>168.26437496429924</v>
      </c>
      <c r="D20815">
        <f t="shared" si="779"/>
        <v>19.763581958049489</v>
      </c>
      <c r="X20815">
        <v>20814</v>
      </c>
      <c r="Y20815">
        <v>172.71</v>
      </c>
    </row>
    <row r="20816" spans="1:25" x14ac:dyDescent="0.45">
      <c r="A20816">
        <v>20813</v>
      </c>
      <c r="B20816">
        <v>172.71</v>
      </c>
      <c r="C20816">
        <f t="shared" si="778"/>
        <v>168.26582612319089</v>
      </c>
      <c r="D20816">
        <f t="shared" si="779"/>
        <v>19.750681447312576</v>
      </c>
      <c r="X20816">
        <v>20815</v>
      </c>
      <c r="Y20816">
        <v>172.71</v>
      </c>
    </row>
    <row r="20817" spans="1:25" x14ac:dyDescent="0.45">
      <c r="A20817">
        <v>20814</v>
      </c>
      <c r="B20817">
        <v>172.71</v>
      </c>
      <c r="C20817">
        <f t="shared" si="778"/>
        <v>168.26727726057118</v>
      </c>
      <c r="D20817">
        <f t="shared" si="779"/>
        <v>19.737785339438016</v>
      </c>
      <c r="X20817">
        <v>20816</v>
      </c>
      <c r="Y20817">
        <v>172.71</v>
      </c>
    </row>
    <row r="20818" spans="1:25" x14ac:dyDescent="0.45">
      <c r="A20818">
        <v>20815</v>
      </c>
      <c r="B20818">
        <v>172.71</v>
      </c>
      <c r="C20818">
        <f t="shared" si="778"/>
        <v>168.26872837644044</v>
      </c>
      <c r="D20818">
        <f t="shared" si="779"/>
        <v>19.724893634235482</v>
      </c>
      <c r="X20818">
        <v>20817</v>
      </c>
      <c r="Y20818">
        <v>172.71</v>
      </c>
    </row>
    <row r="20819" spans="1:25" x14ac:dyDescent="0.45">
      <c r="A20819">
        <v>20816</v>
      </c>
      <c r="B20819">
        <v>172.71</v>
      </c>
      <c r="C20819">
        <f t="shared" si="778"/>
        <v>168.27017947079895</v>
      </c>
      <c r="D20819">
        <f t="shared" si="779"/>
        <v>19.712006331515155</v>
      </c>
      <c r="X20819">
        <v>20818</v>
      </c>
      <c r="Y20819">
        <v>172.71</v>
      </c>
    </row>
    <row r="20820" spans="1:25" x14ac:dyDescent="0.45">
      <c r="A20820">
        <v>20817</v>
      </c>
      <c r="B20820">
        <v>172.71</v>
      </c>
      <c r="C20820">
        <f t="shared" si="778"/>
        <v>168.27163054364706</v>
      </c>
      <c r="D20820">
        <f t="shared" si="779"/>
        <v>19.699123431086733</v>
      </c>
      <c r="X20820">
        <v>20819</v>
      </c>
      <c r="Y20820">
        <v>172.71</v>
      </c>
    </row>
    <row r="20821" spans="1:25" x14ac:dyDescent="0.45">
      <c r="A20821">
        <v>20818</v>
      </c>
      <c r="B20821">
        <v>172.71</v>
      </c>
      <c r="C20821">
        <f t="shared" si="778"/>
        <v>168.27308159498509</v>
      </c>
      <c r="D20821">
        <f t="shared" si="779"/>
        <v>19.686244932760154</v>
      </c>
      <c r="X20821">
        <v>20820</v>
      </c>
      <c r="Y20821">
        <v>172.71</v>
      </c>
    </row>
    <row r="20822" spans="1:25" x14ac:dyDescent="0.45">
      <c r="A20822">
        <v>20819</v>
      </c>
      <c r="B20822">
        <v>172.71</v>
      </c>
      <c r="C20822">
        <f t="shared" si="778"/>
        <v>168.27453262481333</v>
      </c>
      <c r="D20822">
        <f t="shared" si="779"/>
        <v>19.673370836345377</v>
      </c>
      <c r="X20822">
        <v>20821</v>
      </c>
      <c r="Y20822">
        <v>172.71</v>
      </c>
    </row>
    <row r="20823" spans="1:25" x14ac:dyDescent="0.45">
      <c r="A20823">
        <v>20820</v>
      </c>
      <c r="B20823">
        <v>172.71</v>
      </c>
      <c r="C20823">
        <f t="shared" si="778"/>
        <v>168.27598363313217</v>
      </c>
      <c r="D20823">
        <f t="shared" si="779"/>
        <v>19.660501141651853</v>
      </c>
      <c r="X20823">
        <v>20822</v>
      </c>
      <c r="Y20823">
        <v>172.71</v>
      </c>
    </row>
    <row r="20824" spans="1:25" x14ac:dyDescent="0.45">
      <c r="A20824">
        <v>20821</v>
      </c>
      <c r="B20824">
        <v>172.71</v>
      </c>
      <c r="C20824">
        <f t="shared" si="778"/>
        <v>168.27743461994186</v>
      </c>
      <c r="D20824">
        <f t="shared" si="779"/>
        <v>19.647635848490058</v>
      </c>
      <c r="X20824">
        <v>20823</v>
      </c>
      <c r="Y20824">
        <v>172.71</v>
      </c>
    </row>
    <row r="20825" spans="1:25" x14ac:dyDescent="0.45">
      <c r="A20825">
        <v>20822</v>
      </c>
      <c r="B20825">
        <v>172.71</v>
      </c>
      <c r="C20825">
        <f t="shared" si="778"/>
        <v>168.27888558524273</v>
      </c>
      <c r="D20825">
        <f t="shared" si="779"/>
        <v>19.634774956669705</v>
      </c>
      <c r="X20825">
        <v>20824</v>
      </c>
      <c r="Y20825">
        <v>172.71</v>
      </c>
    </row>
    <row r="20826" spans="1:25" x14ac:dyDescent="0.45">
      <c r="A20826">
        <v>20823</v>
      </c>
      <c r="B20826">
        <v>172.71</v>
      </c>
      <c r="C20826">
        <f t="shared" si="778"/>
        <v>168.28033652903508</v>
      </c>
      <c r="D20826">
        <f t="shared" si="779"/>
        <v>19.621918466001031</v>
      </c>
      <c r="X20826">
        <v>20825</v>
      </c>
      <c r="Y20826">
        <v>172.71</v>
      </c>
    </row>
    <row r="20827" spans="1:25" x14ac:dyDescent="0.45">
      <c r="A20827">
        <v>20824</v>
      </c>
      <c r="B20827">
        <v>172.71</v>
      </c>
      <c r="C20827">
        <f t="shared" si="778"/>
        <v>168.2817874513193</v>
      </c>
      <c r="D20827">
        <f t="shared" si="779"/>
        <v>19.609066376293264</v>
      </c>
      <c r="X20827">
        <v>20826</v>
      </c>
      <c r="Y20827">
        <v>172.71</v>
      </c>
    </row>
    <row r="20828" spans="1:25" x14ac:dyDescent="0.45">
      <c r="A20828">
        <v>20825</v>
      </c>
      <c r="B20828">
        <v>172.71</v>
      </c>
      <c r="C20828">
        <f t="shared" si="778"/>
        <v>168.28323835209565</v>
      </c>
      <c r="D20828">
        <f t="shared" si="779"/>
        <v>19.596218687356895</v>
      </c>
      <c r="X20828">
        <v>20827</v>
      </c>
      <c r="Y20828">
        <v>172.71</v>
      </c>
    </row>
    <row r="20829" spans="1:25" x14ac:dyDescent="0.45">
      <c r="A20829">
        <v>20826</v>
      </c>
      <c r="B20829">
        <v>172.71</v>
      </c>
      <c r="C20829">
        <f t="shared" si="778"/>
        <v>168.28468923136447</v>
      </c>
      <c r="D20829">
        <f t="shared" si="779"/>
        <v>19.583375399001678</v>
      </c>
      <c r="X20829">
        <v>20828</v>
      </c>
      <c r="Y20829">
        <v>172.71</v>
      </c>
    </row>
    <row r="20830" spans="1:25" x14ac:dyDescent="0.45">
      <c r="A20830">
        <v>20827</v>
      </c>
      <c r="B20830">
        <v>172.71</v>
      </c>
      <c r="C20830">
        <f t="shared" si="778"/>
        <v>168.28614008912604</v>
      </c>
      <c r="D20830">
        <f t="shared" si="779"/>
        <v>19.570536511037869</v>
      </c>
      <c r="X20830">
        <v>20829</v>
      </c>
      <c r="Y20830">
        <v>172.71</v>
      </c>
    </row>
    <row r="20831" spans="1:25" x14ac:dyDescent="0.45">
      <c r="A20831">
        <v>20828</v>
      </c>
      <c r="B20831">
        <v>172.71</v>
      </c>
      <c r="C20831">
        <f t="shared" si="778"/>
        <v>168.28759092538075</v>
      </c>
      <c r="D20831">
        <f t="shared" si="779"/>
        <v>19.557702023274718</v>
      </c>
      <c r="X20831">
        <v>20830</v>
      </c>
      <c r="Y20831">
        <v>172.71</v>
      </c>
    </row>
    <row r="20832" spans="1:25" x14ac:dyDescent="0.45">
      <c r="A20832">
        <v>20829</v>
      </c>
      <c r="B20832">
        <v>172.71</v>
      </c>
      <c r="C20832">
        <f t="shared" si="778"/>
        <v>168.28904174012888</v>
      </c>
      <c r="D20832">
        <f t="shared" si="779"/>
        <v>19.54487193552275</v>
      </c>
      <c r="X20832">
        <v>20831</v>
      </c>
      <c r="Y20832">
        <v>172.71</v>
      </c>
    </row>
    <row r="20833" spans="1:25" x14ac:dyDescent="0.45">
      <c r="A20833">
        <v>20830</v>
      </c>
      <c r="B20833">
        <v>172.71</v>
      </c>
      <c r="C20833">
        <f t="shared" si="778"/>
        <v>168.29049253337075</v>
      </c>
      <c r="D20833">
        <f t="shared" si="779"/>
        <v>19.53204624759174</v>
      </c>
      <c r="X20833">
        <v>20832</v>
      </c>
      <c r="Y20833">
        <v>172.71</v>
      </c>
    </row>
    <row r="20834" spans="1:25" x14ac:dyDescent="0.45">
      <c r="A20834">
        <v>20831</v>
      </c>
      <c r="B20834">
        <v>172.71</v>
      </c>
      <c r="C20834">
        <f t="shared" si="778"/>
        <v>168.29194330510666</v>
      </c>
      <c r="D20834">
        <f t="shared" si="779"/>
        <v>19.519224959291968</v>
      </c>
      <c r="X20834">
        <v>20833</v>
      </c>
      <c r="Y20834">
        <v>172.71</v>
      </c>
    </row>
    <row r="20835" spans="1:25" x14ac:dyDescent="0.45">
      <c r="A20835">
        <v>20832</v>
      </c>
      <c r="B20835">
        <v>172.71</v>
      </c>
      <c r="C20835">
        <f t="shared" si="778"/>
        <v>168.29339405533693</v>
      </c>
      <c r="D20835">
        <f t="shared" si="779"/>
        <v>19.506408070433217</v>
      </c>
      <c r="X20835">
        <v>20834</v>
      </c>
      <c r="Y20835">
        <v>172.71</v>
      </c>
    </row>
    <row r="20836" spans="1:25" x14ac:dyDescent="0.45">
      <c r="A20836">
        <v>20833</v>
      </c>
      <c r="B20836">
        <v>172.71</v>
      </c>
      <c r="C20836">
        <f t="shared" si="778"/>
        <v>168.29484478406192</v>
      </c>
      <c r="D20836">
        <f t="shared" si="779"/>
        <v>19.493595580825282</v>
      </c>
      <c r="X20836">
        <v>20835</v>
      </c>
      <c r="Y20836">
        <v>172.71</v>
      </c>
    </row>
    <row r="20837" spans="1:25" x14ac:dyDescent="0.45">
      <c r="A20837">
        <v>20834</v>
      </c>
      <c r="B20837">
        <v>172.71</v>
      </c>
      <c r="C20837">
        <f t="shared" si="778"/>
        <v>168.29629549128191</v>
      </c>
      <c r="D20837">
        <f t="shared" si="779"/>
        <v>19.480787490278466</v>
      </c>
      <c r="X20837">
        <v>20836</v>
      </c>
      <c r="Y20837">
        <v>172.71</v>
      </c>
    </row>
    <row r="20838" spans="1:25" x14ac:dyDescent="0.45">
      <c r="A20838">
        <v>20835</v>
      </c>
      <c r="B20838">
        <v>172.71</v>
      </c>
      <c r="C20838">
        <f t="shared" si="778"/>
        <v>168.29774617699726</v>
      </c>
      <c r="D20838">
        <f t="shared" si="779"/>
        <v>19.467983798602322</v>
      </c>
      <c r="X20838">
        <v>20837</v>
      </c>
      <c r="Y20838">
        <v>172.71</v>
      </c>
    </row>
    <row r="20839" spans="1:25" x14ac:dyDescent="0.45">
      <c r="A20839">
        <v>20836</v>
      </c>
      <c r="B20839">
        <v>172.71</v>
      </c>
      <c r="C20839">
        <f t="shared" si="778"/>
        <v>168.29919684120824</v>
      </c>
      <c r="D20839">
        <f t="shared" si="779"/>
        <v>19.455184505607413</v>
      </c>
      <c r="X20839">
        <v>20838</v>
      </c>
      <c r="Y20839">
        <v>172.71</v>
      </c>
    </row>
    <row r="20840" spans="1:25" x14ac:dyDescent="0.45">
      <c r="A20840">
        <v>20837</v>
      </c>
      <c r="B20840">
        <v>172.71</v>
      </c>
      <c r="C20840">
        <f t="shared" si="778"/>
        <v>168.30064748391518</v>
      </c>
      <c r="D20840">
        <f t="shared" si="779"/>
        <v>19.442389611103561</v>
      </c>
      <c r="X20840">
        <v>20839</v>
      </c>
      <c r="Y20840">
        <v>172.71</v>
      </c>
    </row>
    <row r="20841" spans="1:25" x14ac:dyDescent="0.45">
      <c r="A20841">
        <v>20838</v>
      </c>
      <c r="B20841">
        <v>172.71</v>
      </c>
      <c r="C20841">
        <f t="shared" si="778"/>
        <v>168.30209810511843</v>
      </c>
      <c r="D20841">
        <f t="shared" si="779"/>
        <v>19.429599114900586</v>
      </c>
      <c r="X20841">
        <v>20840</v>
      </c>
      <c r="Y20841">
        <v>172.71</v>
      </c>
    </row>
    <row r="20842" spans="1:25" x14ac:dyDescent="0.45">
      <c r="A20842">
        <v>20839</v>
      </c>
      <c r="B20842">
        <v>172.71</v>
      </c>
      <c r="C20842">
        <f t="shared" si="778"/>
        <v>168.3035487048183</v>
      </c>
      <c r="D20842">
        <f t="shared" si="779"/>
        <v>19.416813016808575</v>
      </c>
      <c r="X20842">
        <v>20841</v>
      </c>
      <c r="Y20842">
        <v>172.71</v>
      </c>
    </row>
    <row r="20843" spans="1:25" x14ac:dyDescent="0.45">
      <c r="A20843">
        <v>20840</v>
      </c>
      <c r="B20843">
        <v>172.71</v>
      </c>
      <c r="C20843">
        <f t="shared" si="778"/>
        <v>168.30499928301509</v>
      </c>
      <c r="D20843">
        <f t="shared" si="779"/>
        <v>19.404031316637617</v>
      </c>
      <c r="X20843">
        <v>20842</v>
      </c>
      <c r="Y20843">
        <v>172.71</v>
      </c>
    </row>
    <row r="20844" spans="1:25" x14ac:dyDescent="0.45">
      <c r="A20844">
        <v>20841</v>
      </c>
      <c r="B20844">
        <v>172.71</v>
      </c>
      <c r="C20844">
        <f t="shared" si="778"/>
        <v>168.3064498397091</v>
      </c>
      <c r="D20844">
        <f t="shared" si="779"/>
        <v>19.391254014198054</v>
      </c>
      <c r="X20844">
        <v>20843</v>
      </c>
      <c r="Y20844">
        <v>172.71</v>
      </c>
    </row>
    <row r="20845" spans="1:25" x14ac:dyDescent="0.45">
      <c r="A20845">
        <v>20842</v>
      </c>
      <c r="B20845">
        <v>172.71</v>
      </c>
      <c r="C20845">
        <f t="shared" si="778"/>
        <v>168.30790037490067</v>
      </c>
      <c r="D20845">
        <f t="shared" si="779"/>
        <v>19.378481109299742</v>
      </c>
      <c r="X20845">
        <v>20844</v>
      </c>
      <c r="Y20845">
        <v>172.71</v>
      </c>
    </row>
    <row r="20846" spans="1:25" x14ac:dyDescent="0.45">
      <c r="A20846">
        <v>20843</v>
      </c>
      <c r="B20846">
        <v>172.71</v>
      </c>
      <c r="C20846">
        <f t="shared" si="778"/>
        <v>168.30935088859016</v>
      </c>
      <c r="D20846">
        <f t="shared" si="779"/>
        <v>19.365712601752286</v>
      </c>
      <c r="X20846">
        <v>20845</v>
      </c>
      <c r="Y20846">
        <v>172.71</v>
      </c>
    </row>
    <row r="20847" spans="1:25" x14ac:dyDescent="0.45">
      <c r="A20847">
        <v>20844</v>
      </c>
      <c r="B20847">
        <v>172.71</v>
      </c>
      <c r="C20847">
        <f t="shared" si="778"/>
        <v>168.31080138077783</v>
      </c>
      <c r="D20847">
        <f t="shared" si="779"/>
        <v>19.352948491366298</v>
      </c>
      <c r="X20847">
        <v>20846</v>
      </c>
      <c r="Y20847">
        <v>172.71</v>
      </c>
    </row>
    <row r="20848" spans="1:25" x14ac:dyDescent="0.45">
      <c r="A20848">
        <v>20845</v>
      </c>
      <c r="B20848">
        <v>172.71</v>
      </c>
      <c r="C20848">
        <f t="shared" si="778"/>
        <v>168.31225185146403</v>
      </c>
      <c r="D20848">
        <f t="shared" si="779"/>
        <v>19.340188777951656</v>
      </c>
      <c r="X20848">
        <v>20847</v>
      </c>
      <c r="Y20848">
        <v>172.71</v>
      </c>
    </row>
    <row r="20849" spans="1:25" x14ac:dyDescent="0.45">
      <c r="A20849">
        <v>20846</v>
      </c>
      <c r="B20849">
        <v>172.71</v>
      </c>
      <c r="C20849">
        <f t="shared" si="778"/>
        <v>168.31370230064908</v>
      </c>
      <c r="D20849">
        <f t="shared" si="779"/>
        <v>19.327433461318233</v>
      </c>
      <c r="X20849">
        <v>20848</v>
      </c>
      <c r="Y20849">
        <v>172.71</v>
      </c>
    </row>
    <row r="20850" spans="1:25" x14ac:dyDescent="0.45">
      <c r="A20850">
        <v>20847</v>
      </c>
      <c r="B20850">
        <v>172.71</v>
      </c>
      <c r="C20850">
        <f t="shared" si="778"/>
        <v>168.31515272833326</v>
      </c>
      <c r="D20850">
        <f t="shared" si="779"/>
        <v>19.31468254127666</v>
      </c>
      <c r="X20850">
        <v>20849</v>
      </c>
      <c r="Y20850">
        <v>172.71</v>
      </c>
    </row>
    <row r="20851" spans="1:25" x14ac:dyDescent="0.45">
      <c r="A20851">
        <v>20848</v>
      </c>
      <c r="B20851">
        <v>172.71</v>
      </c>
      <c r="C20851">
        <f t="shared" si="778"/>
        <v>168.31660313451692</v>
      </c>
      <c r="D20851">
        <f t="shared" si="779"/>
        <v>19.301936017636585</v>
      </c>
      <c r="X20851">
        <v>20850</v>
      </c>
      <c r="Y20851">
        <v>172.71</v>
      </c>
    </row>
    <row r="20852" spans="1:25" x14ac:dyDescent="0.45">
      <c r="A20852">
        <v>20849</v>
      </c>
      <c r="B20852">
        <v>172.71</v>
      </c>
      <c r="C20852">
        <f t="shared" si="778"/>
        <v>168.31805351920039</v>
      </c>
      <c r="D20852">
        <f t="shared" si="779"/>
        <v>19.289193890208146</v>
      </c>
      <c r="X20852">
        <v>20851</v>
      </c>
      <c r="Y20852">
        <v>172.71</v>
      </c>
    </row>
    <row r="20853" spans="1:25" x14ac:dyDescent="0.45">
      <c r="A20853">
        <v>20850</v>
      </c>
      <c r="B20853">
        <v>172.71</v>
      </c>
      <c r="C20853">
        <f t="shared" si="778"/>
        <v>168.31950388238397</v>
      </c>
      <c r="D20853">
        <f t="shared" si="779"/>
        <v>19.276456158801505</v>
      </c>
      <c r="X20853">
        <v>20852</v>
      </c>
      <c r="Y20853">
        <v>172.71</v>
      </c>
    </row>
    <row r="20854" spans="1:25" x14ac:dyDescent="0.45">
      <c r="A20854">
        <v>20851</v>
      </c>
      <c r="B20854">
        <v>172.71</v>
      </c>
      <c r="C20854">
        <f t="shared" si="778"/>
        <v>168.32095422406798</v>
      </c>
      <c r="D20854">
        <f t="shared" si="779"/>
        <v>19.263722823226818</v>
      </c>
      <c r="X20854">
        <v>20853</v>
      </c>
      <c r="Y20854">
        <v>172.71</v>
      </c>
    </row>
    <row r="20855" spans="1:25" x14ac:dyDescent="0.45">
      <c r="A20855">
        <v>20852</v>
      </c>
      <c r="B20855">
        <v>172.71</v>
      </c>
      <c r="C20855">
        <f t="shared" si="778"/>
        <v>168.32240454425275</v>
      </c>
      <c r="D20855">
        <f t="shared" si="779"/>
        <v>19.250993883294004</v>
      </c>
      <c r="X20855">
        <v>20854</v>
      </c>
      <c r="Y20855">
        <v>172.71</v>
      </c>
    </row>
    <row r="20856" spans="1:25" x14ac:dyDescent="0.45">
      <c r="A20856">
        <v>20853</v>
      </c>
      <c r="B20856">
        <v>172.71</v>
      </c>
      <c r="C20856">
        <f t="shared" si="778"/>
        <v>168.32385484293857</v>
      </c>
      <c r="D20856">
        <f t="shared" si="779"/>
        <v>19.238269338813481</v>
      </c>
      <c r="X20856">
        <v>20855</v>
      </c>
      <c r="Y20856">
        <v>172.71</v>
      </c>
    </row>
    <row r="20857" spans="1:25" x14ac:dyDescent="0.45">
      <c r="A20857">
        <v>20854</v>
      </c>
      <c r="B20857">
        <v>172.71</v>
      </c>
      <c r="C20857">
        <f t="shared" si="778"/>
        <v>168.32530512012579</v>
      </c>
      <c r="D20857">
        <f t="shared" si="779"/>
        <v>19.225549189595178</v>
      </c>
      <c r="X20857">
        <v>20856</v>
      </c>
      <c r="Y20857">
        <v>172.71</v>
      </c>
    </row>
    <row r="20858" spans="1:25" x14ac:dyDescent="0.45">
      <c r="A20858">
        <v>20855</v>
      </c>
      <c r="B20858">
        <v>172.71</v>
      </c>
      <c r="C20858">
        <f t="shared" si="778"/>
        <v>168.32675537581474</v>
      </c>
      <c r="D20858">
        <f t="shared" si="779"/>
        <v>19.212833435449038</v>
      </c>
      <c r="X20858">
        <v>20857</v>
      </c>
      <c r="Y20858">
        <v>172.71</v>
      </c>
    </row>
    <row r="20859" spans="1:25" x14ac:dyDescent="0.45">
      <c r="A20859">
        <v>20856</v>
      </c>
      <c r="B20859">
        <v>172.71</v>
      </c>
      <c r="C20859">
        <f t="shared" si="778"/>
        <v>168.32820561000568</v>
      </c>
      <c r="D20859">
        <f t="shared" si="779"/>
        <v>19.200122076185746</v>
      </c>
      <c r="X20859">
        <v>20858</v>
      </c>
      <c r="Y20859">
        <v>172.71</v>
      </c>
    </row>
    <row r="20860" spans="1:25" x14ac:dyDescent="0.45">
      <c r="A20860">
        <v>20857</v>
      </c>
      <c r="B20860">
        <v>172.71</v>
      </c>
      <c r="C20860">
        <f t="shared" si="778"/>
        <v>168.32965582269901</v>
      </c>
      <c r="D20860">
        <f t="shared" si="779"/>
        <v>19.187415111614754</v>
      </c>
      <c r="X20860">
        <v>20859</v>
      </c>
      <c r="Y20860">
        <v>172.71</v>
      </c>
    </row>
    <row r="20861" spans="1:25" x14ac:dyDescent="0.45">
      <c r="A20861">
        <v>20858</v>
      </c>
      <c r="B20861">
        <v>172.71</v>
      </c>
      <c r="C20861">
        <f t="shared" si="778"/>
        <v>168.33110601389495</v>
      </c>
      <c r="D20861">
        <f t="shared" si="779"/>
        <v>19.17471254154702</v>
      </c>
      <c r="X20861">
        <v>20860</v>
      </c>
      <c r="Y20861">
        <v>172.71</v>
      </c>
    </row>
    <row r="20862" spans="1:25" x14ac:dyDescent="0.45">
      <c r="A20862">
        <v>20859</v>
      </c>
      <c r="B20862">
        <v>172.71</v>
      </c>
      <c r="C20862">
        <f t="shared" si="778"/>
        <v>168.33255618359391</v>
      </c>
      <c r="D20862">
        <f t="shared" si="779"/>
        <v>19.162014365791997</v>
      </c>
      <c r="X20862">
        <v>20861</v>
      </c>
      <c r="Y20862">
        <v>172.71</v>
      </c>
    </row>
    <row r="20863" spans="1:25" x14ac:dyDescent="0.45">
      <c r="A20863">
        <v>20860</v>
      </c>
      <c r="B20863">
        <v>172.71</v>
      </c>
      <c r="C20863">
        <f t="shared" si="778"/>
        <v>168.33400633179616</v>
      </c>
      <c r="D20863">
        <f t="shared" si="779"/>
        <v>19.149320584160161</v>
      </c>
      <c r="X20863">
        <v>20862</v>
      </c>
      <c r="Y20863">
        <v>172.71</v>
      </c>
    </row>
    <row r="20864" spans="1:25" x14ac:dyDescent="0.45">
      <c r="A20864">
        <v>20861</v>
      </c>
      <c r="B20864">
        <v>172.71</v>
      </c>
      <c r="C20864">
        <f t="shared" si="778"/>
        <v>168.33545645850202</v>
      </c>
      <c r="D20864">
        <f t="shared" si="779"/>
        <v>19.136631196461735</v>
      </c>
      <c r="X20864">
        <v>20863</v>
      </c>
      <c r="Y20864">
        <v>172.71</v>
      </c>
    </row>
    <row r="20865" spans="1:25" x14ac:dyDescent="0.45">
      <c r="A20865">
        <v>20862</v>
      </c>
      <c r="B20865">
        <v>172.71</v>
      </c>
      <c r="C20865">
        <f t="shared" si="778"/>
        <v>168.33690656371181</v>
      </c>
      <c r="D20865">
        <f t="shared" si="779"/>
        <v>19.123946202506946</v>
      </c>
      <c r="X20865">
        <v>20864</v>
      </c>
      <c r="Y20865">
        <v>172.71</v>
      </c>
    </row>
    <row r="20866" spans="1:25" x14ac:dyDescent="0.45">
      <c r="A20866">
        <v>20863</v>
      </c>
      <c r="B20866">
        <v>172.71</v>
      </c>
      <c r="C20866">
        <f t="shared" si="778"/>
        <v>168.33835664742588</v>
      </c>
      <c r="D20866">
        <f t="shared" si="779"/>
        <v>19.111265602105536</v>
      </c>
      <c r="X20866">
        <v>20865</v>
      </c>
      <c r="Y20866">
        <v>172.71</v>
      </c>
    </row>
    <row r="20867" spans="1:25" x14ac:dyDescent="0.45">
      <c r="A20867">
        <v>20864</v>
      </c>
      <c r="B20867">
        <v>172.71</v>
      </c>
      <c r="C20867">
        <f t="shared" si="778"/>
        <v>168.33980670964451</v>
      </c>
      <c r="D20867">
        <f t="shared" si="779"/>
        <v>19.098589395068249</v>
      </c>
      <c r="X20867">
        <v>20866</v>
      </c>
      <c r="Y20867">
        <v>172.71</v>
      </c>
    </row>
    <row r="20868" spans="1:25" x14ac:dyDescent="0.45">
      <c r="A20868">
        <v>20865</v>
      </c>
      <c r="B20868">
        <v>172.71</v>
      </c>
      <c r="C20868">
        <f t="shared" ref="C20868:C20931" si="780">$H$4 - $I$4*EXP(-A20868/$J$4)</f>
        <v>168.34125675036807</v>
      </c>
      <c r="D20868">
        <f t="shared" ref="D20868:D20931" si="781">(B20868-C20868)^2</f>
        <v>19.085917581204583</v>
      </c>
      <c r="X20868">
        <v>20867</v>
      </c>
      <c r="Y20868">
        <v>172.71</v>
      </c>
    </row>
    <row r="20869" spans="1:25" x14ac:dyDescent="0.45">
      <c r="A20869">
        <v>20866</v>
      </c>
      <c r="B20869">
        <v>172.71</v>
      </c>
      <c r="C20869">
        <f t="shared" si="780"/>
        <v>168.34270676959682</v>
      </c>
      <c r="D20869">
        <f t="shared" si="781"/>
        <v>19.073250160325546</v>
      </c>
      <c r="X20869">
        <v>20868</v>
      </c>
      <c r="Y20869">
        <v>172.71</v>
      </c>
    </row>
    <row r="20870" spans="1:25" x14ac:dyDescent="0.45">
      <c r="A20870">
        <v>20867</v>
      </c>
      <c r="B20870">
        <v>172.71</v>
      </c>
      <c r="C20870">
        <f t="shared" si="780"/>
        <v>168.34415676733107</v>
      </c>
      <c r="D20870">
        <f t="shared" si="781"/>
        <v>19.06058713224115</v>
      </c>
      <c r="X20870">
        <v>20869</v>
      </c>
      <c r="Y20870">
        <v>172.71</v>
      </c>
    </row>
    <row r="20871" spans="1:25" x14ac:dyDescent="0.45">
      <c r="A20871">
        <v>20868</v>
      </c>
      <c r="B20871">
        <v>172.71</v>
      </c>
      <c r="C20871">
        <f t="shared" si="780"/>
        <v>168.34560674357118</v>
      </c>
      <c r="D20871">
        <f t="shared" si="781"/>
        <v>19.047928496761415</v>
      </c>
      <c r="X20871">
        <v>20870</v>
      </c>
      <c r="Y20871">
        <v>172.71</v>
      </c>
    </row>
    <row r="20872" spans="1:25" x14ac:dyDescent="0.45">
      <c r="A20872">
        <v>20869</v>
      </c>
      <c r="B20872">
        <v>172.71</v>
      </c>
      <c r="C20872">
        <f t="shared" si="780"/>
        <v>168.34705669831749</v>
      </c>
      <c r="D20872">
        <f t="shared" si="781"/>
        <v>19.035274253696372</v>
      </c>
      <c r="X20872">
        <v>20871</v>
      </c>
      <c r="Y20872">
        <v>172.71</v>
      </c>
    </row>
    <row r="20873" spans="1:25" x14ac:dyDescent="0.45">
      <c r="A20873">
        <v>20870</v>
      </c>
      <c r="B20873">
        <v>172.71</v>
      </c>
      <c r="C20873">
        <f t="shared" si="780"/>
        <v>168.34850663157027</v>
      </c>
      <c r="D20873">
        <f t="shared" si="781"/>
        <v>19.022624402856547</v>
      </c>
      <c r="X20873">
        <v>20872</v>
      </c>
      <c r="Y20873">
        <v>172.71</v>
      </c>
    </row>
    <row r="20874" spans="1:25" x14ac:dyDescent="0.45">
      <c r="A20874">
        <v>20871</v>
      </c>
      <c r="B20874">
        <v>172.71</v>
      </c>
      <c r="C20874">
        <f t="shared" si="780"/>
        <v>168.34995654332985</v>
      </c>
      <c r="D20874">
        <f t="shared" si="781"/>
        <v>19.009978944052236</v>
      </c>
      <c r="X20874">
        <v>20873</v>
      </c>
      <c r="Y20874">
        <v>172.71</v>
      </c>
    </row>
    <row r="20875" spans="1:25" x14ac:dyDescent="0.45">
      <c r="A20875">
        <v>20872</v>
      </c>
      <c r="B20875">
        <v>172.71</v>
      </c>
      <c r="C20875">
        <f t="shared" si="780"/>
        <v>168.35140643359659</v>
      </c>
      <c r="D20875">
        <f t="shared" si="781"/>
        <v>18.99733787709323</v>
      </c>
      <c r="X20875">
        <v>20874</v>
      </c>
      <c r="Y20875">
        <v>172.71</v>
      </c>
    </row>
    <row r="20876" spans="1:25" x14ac:dyDescent="0.45">
      <c r="A20876">
        <v>20873</v>
      </c>
      <c r="B20876">
        <v>172.71</v>
      </c>
      <c r="C20876">
        <f t="shared" si="780"/>
        <v>168.35285630237075</v>
      </c>
      <c r="D20876">
        <f t="shared" si="781"/>
        <v>18.984701201790333</v>
      </c>
      <c r="X20876">
        <v>20875</v>
      </c>
      <c r="Y20876">
        <v>172.71</v>
      </c>
    </row>
    <row r="20877" spans="1:25" x14ac:dyDescent="0.45">
      <c r="A20877">
        <v>20874</v>
      </c>
      <c r="B20877">
        <v>172.71</v>
      </c>
      <c r="C20877">
        <f t="shared" si="780"/>
        <v>168.35430614965264</v>
      </c>
      <c r="D20877">
        <f t="shared" si="781"/>
        <v>18.972068917953848</v>
      </c>
      <c r="X20877">
        <v>20876</v>
      </c>
      <c r="Y20877">
        <v>172.71</v>
      </c>
    </row>
    <row r="20878" spans="1:25" x14ac:dyDescent="0.45">
      <c r="A20878">
        <v>20875</v>
      </c>
      <c r="B20878">
        <v>172.71</v>
      </c>
      <c r="C20878">
        <f t="shared" si="780"/>
        <v>168.35575597544266</v>
      </c>
      <c r="D20878">
        <f t="shared" si="781"/>
        <v>18.959441025393353</v>
      </c>
      <c r="X20878">
        <v>20877</v>
      </c>
      <c r="Y20878">
        <v>172.71</v>
      </c>
    </row>
    <row r="20879" spans="1:25" x14ac:dyDescent="0.45">
      <c r="A20879">
        <v>20876</v>
      </c>
      <c r="B20879">
        <v>172.71</v>
      </c>
      <c r="C20879">
        <f t="shared" si="780"/>
        <v>168.35720577974104</v>
      </c>
      <c r="D20879">
        <f t="shared" si="781"/>
        <v>18.946817523919908</v>
      </c>
      <c r="X20879">
        <v>20878</v>
      </c>
      <c r="Y20879">
        <v>172.71</v>
      </c>
    </row>
    <row r="20880" spans="1:25" x14ac:dyDescent="0.45">
      <c r="A20880">
        <v>20877</v>
      </c>
      <c r="B20880">
        <v>172.71</v>
      </c>
      <c r="C20880">
        <f t="shared" si="780"/>
        <v>168.35865556254817</v>
      </c>
      <c r="D20880">
        <f t="shared" si="781"/>
        <v>18.934198413343093</v>
      </c>
      <c r="X20880">
        <v>20879</v>
      </c>
      <c r="Y20880">
        <v>172.71</v>
      </c>
    </row>
    <row r="20881" spans="1:25" x14ac:dyDescent="0.45">
      <c r="A20881">
        <v>20878</v>
      </c>
      <c r="B20881">
        <v>172.71</v>
      </c>
      <c r="C20881">
        <f t="shared" si="780"/>
        <v>168.36010532386433</v>
      </c>
      <c r="D20881">
        <f t="shared" si="781"/>
        <v>18.921583693473501</v>
      </c>
      <c r="X20881">
        <v>20880</v>
      </c>
      <c r="Y20881">
        <v>172.71</v>
      </c>
    </row>
    <row r="20882" spans="1:25" x14ac:dyDescent="0.45">
      <c r="A20882">
        <v>20879</v>
      </c>
      <c r="B20882">
        <v>172.71</v>
      </c>
      <c r="C20882">
        <f t="shared" si="780"/>
        <v>168.36155506368982</v>
      </c>
      <c r="D20882">
        <f t="shared" si="781"/>
        <v>18.90897336412171</v>
      </c>
      <c r="X20882">
        <v>20881</v>
      </c>
      <c r="Y20882">
        <v>172.71</v>
      </c>
    </row>
    <row r="20883" spans="1:25" x14ac:dyDescent="0.45">
      <c r="A20883">
        <v>20880</v>
      </c>
      <c r="B20883">
        <v>172.71</v>
      </c>
      <c r="C20883">
        <f t="shared" si="780"/>
        <v>168.363004782025</v>
      </c>
      <c r="D20883">
        <f t="shared" si="781"/>
        <v>18.896367425097576</v>
      </c>
      <c r="X20883">
        <v>20882</v>
      </c>
      <c r="Y20883">
        <v>172.71</v>
      </c>
    </row>
    <row r="20884" spans="1:25" x14ac:dyDescent="0.45">
      <c r="A20884">
        <v>20881</v>
      </c>
      <c r="B20884">
        <v>172.71</v>
      </c>
      <c r="C20884">
        <f t="shared" si="780"/>
        <v>168.36445447887019</v>
      </c>
      <c r="D20884">
        <f t="shared" si="781"/>
        <v>18.883765876211452</v>
      </c>
      <c r="X20884">
        <v>20883</v>
      </c>
      <c r="Y20884">
        <v>172.71</v>
      </c>
    </row>
    <row r="20885" spans="1:25" x14ac:dyDescent="0.45">
      <c r="A20885">
        <v>20882</v>
      </c>
      <c r="B20885">
        <v>172.71</v>
      </c>
      <c r="C20885">
        <f t="shared" si="780"/>
        <v>168.36590415422566</v>
      </c>
      <c r="D20885">
        <f t="shared" si="781"/>
        <v>18.871168717273946</v>
      </c>
      <c r="X20885">
        <v>20884</v>
      </c>
      <c r="Y20885">
        <v>172.71</v>
      </c>
    </row>
    <row r="20886" spans="1:25" x14ac:dyDescent="0.45">
      <c r="A20886">
        <v>20883</v>
      </c>
      <c r="B20886">
        <v>172.71</v>
      </c>
      <c r="C20886">
        <f t="shared" si="780"/>
        <v>168.36735380809176</v>
      </c>
      <c r="D20886">
        <f t="shared" si="781"/>
        <v>18.858575948095176</v>
      </c>
      <c r="X20886">
        <v>20885</v>
      </c>
      <c r="Y20886">
        <v>172.71</v>
      </c>
    </row>
    <row r="20887" spans="1:25" x14ac:dyDescent="0.45">
      <c r="A20887">
        <v>20884</v>
      </c>
      <c r="B20887">
        <v>172.71</v>
      </c>
      <c r="C20887">
        <f t="shared" si="780"/>
        <v>168.36880344046881</v>
      </c>
      <c r="D20887">
        <f t="shared" si="781"/>
        <v>18.845987568485512</v>
      </c>
      <c r="X20887">
        <v>20886</v>
      </c>
      <c r="Y20887">
        <v>172.71</v>
      </c>
    </row>
    <row r="20888" spans="1:25" x14ac:dyDescent="0.45">
      <c r="A20888">
        <v>20885</v>
      </c>
      <c r="B20888">
        <v>172.71</v>
      </c>
      <c r="C20888">
        <f t="shared" si="780"/>
        <v>168.37025305135714</v>
      </c>
      <c r="D20888">
        <f t="shared" si="781"/>
        <v>18.833403578255094</v>
      </c>
      <c r="X20888">
        <v>20887</v>
      </c>
      <c r="Y20888">
        <v>172.71</v>
      </c>
    </row>
    <row r="20889" spans="1:25" x14ac:dyDescent="0.45">
      <c r="A20889">
        <v>20886</v>
      </c>
      <c r="B20889">
        <v>172.71</v>
      </c>
      <c r="C20889">
        <f t="shared" si="780"/>
        <v>168.37170264075706</v>
      </c>
      <c r="D20889">
        <f t="shared" si="781"/>
        <v>18.8208239772143</v>
      </c>
      <c r="X20889">
        <v>20888</v>
      </c>
      <c r="Y20889">
        <v>172.71</v>
      </c>
    </row>
    <row r="20890" spans="1:25" x14ac:dyDescent="0.45">
      <c r="A20890">
        <v>20887</v>
      </c>
      <c r="B20890">
        <v>172.71</v>
      </c>
      <c r="C20890">
        <f t="shared" si="780"/>
        <v>168.37315220866887</v>
      </c>
      <c r="D20890">
        <f t="shared" si="781"/>
        <v>18.808248765173772</v>
      </c>
      <c r="X20890">
        <v>20889</v>
      </c>
      <c r="Y20890">
        <v>172.71</v>
      </c>
    </row>
    <row r="20891" spans="1:25" x14ac:dyDescent="0.45">
      <c r="A20891">
        <v>20888</v>
      </c>
      <c r="B20891">
        <v>172.71</v>
      </c>
      <c r="C20891">
        <f t="shared" si="780"/>
        <v>168.3746017550929</v>
      </c>
      <c r="D20891">
        <f t="shared" si="781"/>
        <v>18.795677941943659</v>
      </c>
      <c r="X20891">
        <v>20890</v>
      </c>
      <c r="Y20891">
        <v>172.71</v>
      </c>
    </row>
    <row r="20892" spans="1:25" x14ac:dyDescent="0.45">
      <c r="A20892">
        <v>20889</v>
      </c>
      <c r="B20892">
        <v>172.71</v>
      </c>
      <c r="C20892">
        <f t="shared" si="780"/>
        <v>168.37605128002946</v>
      </c>
      <c r="D20892">
        <f t="shared" si="781"/>
        <v>18.783111507334372</v>
      </c>
      <c r="X20892">
        <v>20891</v>
      </c>
      <c r="Y20892">
        <v>172.71</v>
      </c>
    </row>
    <row r="20893" spans="1:25" x14ac:dyDescent="0.45">
      <c r="A20893">
        <v>20890</v>
      </c>
      <c r="B20893">
        <v>172.71</v>
      </c>
      <c r="C20893">
        <f t="shared" si="780"/>
        <v>168.37750078347889</v>
      </c>
      <c r="D20893">
        <f t="shared" si="781"/>
        <v>18.770549461156069</v>
      </c>
      <c r="X20893">
        <v>20892</v>
      </c>
      <c r="Y20893">
        <v>172.71</v>
      </c>
    </row>
    <row r="20894" spans="1:25" x14ac:dyDescent="0.45">
      <c r="A20894">
        <v>20891</v>
      </c>
      <c r="B20894">
        <v>172.71</v>
      </c>
      <c r="C20894">
        <f t="shared" si="780"/>
        <v>168.37895026544152</v>
      </c>
      <c r="D20894">
        <f t="shared" si="781"/>
        <v>18.757991803219173</v>
      </c>
      <c r="X20894">
        <v>20893</v>
      </c>
      <c r="Y20894">
        <v>172.71</v>
      </c>
    </row>
    <row r="20895" spans="1:25" x14ac:dyDescent="0.45">
      <c r="A20895">
        <v>20892</v>
      </c>
      <c r="B20895">
        <v>172.71</v>
      </c>
      <c r="C20895">
        <f t="shared" si="780"/>
        <v>168.38039972591761</v>
      </c>
      <c r="D20895">
        <f t="shared" si="781"/>
        <v>18.745438533334351</v>
      </c>
      <c r="X20895">
        <v>20894</v>
      </c>
      <c r="Y20895">
        <v>172.71</v>
      </c>
    </row>
    <row r="20896" spans="1:25" x14ac:dyDescent="0.45">
      <c r="A20896">
        <v>20893</v>
      </c>
      <c r="B20896">
        <v>172.71</v>
      </c>
      <c r="C20896">
        <f t="shared" si="780"/>
        <v>168.38184916490752</v>
      </c>
      <c r="D20896">
        <f t="shared" si="781"/>
        <v>18.73288965131179</v>
      </c>
      <c r="X20896">
        <v>20895</v>
      </c>
      <c r="Y20896">
        <v>172.71</v>
      </c>
    </row>
    <row r="20897" spans="1:25" x14ac:dyDescent="0.45">
      <c r="A20897">
        <v>20894</v>
      </c>
      <c r="B20897">
        <v>172.71</v>
      </c>
      <c r="C20897">
        <f t="shared" si="780"/>
        <v>168.38329858241158</v>
      </c>
      <c r="D20897">
        <f t="shared" si="781"/>
        <v>18.720345156961681</v>
      </c>
      <c r="X20897">
        <v>20896</v>
      </c>
      <c r="Y20897">
        <v>172.71</v>
      </c>
    </row>
    <row r="20898" spans="1:25" x14ac:dyDescent="0.45">
      <c r="A20898">
        <v>20895</v>
      </c>
      <c r="B20898">
        <v>172.71</v>
      </c>
      <c r="C20898">
        <f t="shared" si="780"/>
        <v>168.38474797843008</v>
      </c>
      <c r="D20898">
        <f t="shared" si="781"/>
        <v>18.707805050094709</v>
      </c>
      <c r="X20898">
        <v>20897</v>
      </c>
      <c r="Y20898">
        <v>172.71</v>
      </c>
    </row>
    <row r="20899" spans="1:25" x14ac:dyDescent="0.45">
      <c r="A20899">
        <v>20896</v>
      </c>
      <c r="B20899">
        <v>172.71</v>
      </c>
      <c r="C20899">
        <f t="shared" si="780"/>
        <v>168.38619735296334</v>
      </c>
      <c r="D20899">
        <f t="shared" si="781"/>
        <v>18.695269330521331</v>
      </c>
      <c r="X20899">
        <v>20898</v>
      </c>
      <c r="Y20899">
        <v>172.71</v>
      </c>
    </row>
    <row r="20900" spans="1:25" x14ac:dyDescent="0.45">
      <c r="A20900">
        <v>20897</v>
      </c>
      <c r="B20900">
        <v>172.71</v>
      </c>
      <c r="C20900">
        <f t="shared" si="780"/>
        <v>168.38764670601171</v>
      </c>
      <c r="D20900">
        <f t="shared" si="781"/>
        <v>18.682737998051508</v>
      </c>
      <c r="X20900">
        <v>20899</v>
      </c>
      <c r="Y20900">
        <v>172.71</v>
      </c>
    </row>
    <row r="20901" spans="1:25" x14ac:dyDescent="0.45">
      <c r="A20901">
        <v>20898</v>
      </c>
      <c r="B20901">
        <v>172.71</v>
      </c>
      <c r="C20901">
        <f t="shared" si="780"/>
        <v>168.38909603757548</v>
      </c>
      <c r="D20901">
        <f t="shared" si="781"/>
        <v>18.670211052495947</v>
      </c>
      <c r="X20901">
        <v>20900</v>
      </c>
      <c r="Y20901">
        <v>172.71</v>
      </c>
    </row>
    <row r="20902" spans="1:25" x14ac:dyDescent="0.45">
      <c r="A20902">
        <v>20899</v>
      </c>
      <c r="B20902">
        <v>172.71</v>
      </c>
      <c r="C20902">
        <f t="shared" si="780"/>
        <v>168.39054534765498</v>
      </c>
      <c r="D20902">
        <f t="shared" si="781"/>
        <v>18.657688493665123</v>
      </c>
      <c r="X20902">
        <v>20901</v>
      </c>
      <c r="Y20902">
        <v>172.71</v>
      </c>
    </row>
    <row r="20903" spans="1:25" x14ac:dyDescent="0.45">
      <c r="A20903">
        <v>20900</v>
      </c>
      <c r="B20903">
        <v>172.71</v>
      </c>
      <c r="C20903">
        <f t="shared" si="780"/>
        <v>168.3919946362505</v>
      </c>
      <c r="D20903">
        <f t="shared" si="781"/>
        <v>18.645170321369505</v>
      </c>
      <c r="X20903">
        <v>20902</v>
      </c>
      <c r="Y20903">
        <v>172.71</v>
      </c>
    </row>
    <row r="20904" spans="1:25" x14ac:dyDescent="0.45">
      <c r="A20904">
        <v>20901</v>
      </c>
      <c r="B20904">
        <v>172.71</v>
      </c>
      <c r="C20904">
        <f t="shared" si="780"/>
        <v>168.3934439033624</v>
      </c>
      <c r="D20904">
        <f t="shared" si="781"/>
        <v>18.632656535419336</v>
      </c>
      <c r="X20904">
        <v>20903</v>
      </c>
      <c r="Y20904">
        <v>172.71</v>
      </c>
    </row>
    <row r="20905" spans="1:25" x14ac:dyDescent="0.45">
      <c r="A20905">
        <v>20902</v>
      </c>
      <c r="B20905">
        <v>172.71</v>
      </c>
      <c r="C20905">
        <f t="shared" si="780"/>
        <v>168.394893148991</v>
      </c>
      <c r="D20905">
        <f t="shared" si="781"/>
        <v>18.620147135624855</v>
      </c>
      <c r="X20905">
        <v>20904</v>
      </c>
      <c r="Y20905">
        <v>172.71</v>
      </c>
    </row>
    <row r="20906" spans="1:25" x14ac:dyDescent="0.45">
      <c r="A20906">
        <v>20903</v>
      </c>
      <c r="B20906">
        <v>172.71</v>
      </c>
      <c r="C20906">
        <f t="shared" si="780"/>
        <v>168.39634237313658</v>
      </c>
      <c r="D20906">
        <f t="shared" si="781"/>
        <v>18.607642121797053</v>
      </c>
      <c r="X20906">
        <v>20905</v>
      </c>
      <c r="Y20906">
        <v>172.71</v>
      </c>
    </row>
    <row r="20907" spans="1:25" x14ac:dyDescent="0.45">
      <c r="A20907">
        <v>20904</v>
      </c>
      <c r="B20907">
        <v>172.71</v>
      </c>
      <c r="C20907">
        <f t="shared" si="780"/>
        <v>168.39779157579943</v>
      </c>
      <c r="D20907">
        <f t="shared" si="781"/>
        <v>18.595141493746421</v>
      </c>
      <c r="X20907">
        <v>20906</v>
      </c>
      <c r="Y20907">
        <v>172.71</v>
      </c>
    </row>
    <row r="20908" spans="1:25" x14ac:dyDescent="0.45">
      <c r="A20908">
        <v>20905</v>
      </c>
      <c r="B20908">
        <v>172.71</v>
      </c>
      <c r="C20908">
        <f t="shared" si="780"/>
        <v>168.39924075697996</v>
      </c>
      <c r="D20908">
        <f t="shared" si="781"/>
        <v>18.582645251282745</v>
      </c>
      <c r="X20908">
        <v>20907</v>
      </c>
      <c r="Y20908">
        <v>172.71</v>
      </c>
    </row>
    <row r="20909" spans="1:25" x14ac:dyDescent="0.45">
      <c r="A20909">
        <v>20906</v>
      </c>
      <c r="B20909">
        <v>172.71</v>
      </c>
      <c r="C20909">
        <f t="shared" si="780"/>
        <v>168.40068991667846</v>
      </c>
      <c r="D20909">
        <f t="shared" si="781"/>
        <v>18.570153394216774</v>
      </c>
      <c r="X20909">
        <v>20908</v>
      </c>
      <c r="Y20909">
        <v>172.71</v>
      </c>
    </row>
    <row r="20910" spans="1:25" x14ac:dyDescent="0.45">
      <c r="A20910">
        <v>20907</v>
      </c>
      <c r="B20910">
        <v>172.71</v>
      </c>
      <c r="C20910">
        <f t="shared" si="780"/>
        <v>168.4021390548952</v>
      </c>
      <c r="D20910">
        <f t="shared" si="781"/>
        <v>18.557665922359277</v>
      </c>
      <c r="X20910">
        <v>20909</v>
      </c>
      <c r="Y20910">
        <v>172.71</v>
      </c>
    </row>
    <row r="20911" spans="1:25" x14ac:dyDescent="0.45">
      <c r="A20911">
        <v>20908</v>
      </c>
      <c r="B20911">
        <v>172.71</v>
      </c>
      <c r="C20911">
        <f t="shared" si="780"/>
        <v>168.40358817163059</v>
      </c>
      <c r="D20911">
        <f t="shared" si="781"/>
        <v>18.545182835520052</v>
      </c>
      <c r="X20911">
        <v>20910</v>
      </c>
      <c r="Y20911">
        <v>173.12</v>
      </c>
    </row>
    <row r="20912" spans="1:25" x14ac:dyDescent="0.45">
      <c r="A20912">
        <v>20909</v>
      </c>
      <c r="B20912">
        <v>172.71</v>
      </c>
      <c r="C20912">
        <f t="shared" si="780"/>
        <v>168.40503726688485</v>
      </c>
      <c r="D20912">
        <f t="shared" si="781"/>
        <v>18.532704133510357</v>
      </c>
      <c r="X20912">
        <v>20911</v>
      </c>
      <c r="Y20912">
        <v>172.71</v>
      </c>
    </row>
    <row r="20913" spans="1:25" x14ac:dyDescent="0.45">
      <c r="A20913">
        <v>20910</v>
      </c>
      <c r="B20913">
        <v>173.12</v>
      </c>
      <c r="C20913">
        <f t="shared" si="780"/>
        <v>168.40648634065832</v>
      </c>
      <c r="D20913">
        <f t="shared" si="781"/>
        <v>22.21721101680065</v>
      </c>
      <c r="X20913">
        <v>20912</v>
      </c>
      <c r="Y20913">
        <v>172.71</v>
      </c>
    </row>
    <row r="20914" spans="1:25" x14ac:dyDescent="0.45">
      <c r="A20914">
        <v>20911</v>
      </c>
      <c r="B20914">
        <v>172.71</v>
      </c>
      <c r="C20914">
        <f t="shared" si="780"/>
        <v>168.40793539295134</v>
      </c>
      <c r="D20914">
        <f t="shared" si="781"/>
        <v>18.507759883220771</v>
      </c>
      <c r="X20914">
        <v>20913</v>
      </c>
      <c r="Y20914">
        <v>173.12</v>
      </c>
    </row>
    <row r="20915" spans="1:25" x14ac:dyDescent="0.45">
      <c r="A20915">
        <v>20912</v>
      </c>
      <c r="B20915">
        <v>172.71</v>
      </c>
      <c r="C20915">
        <f t="shared" si="780"/>
        <v>168.40938442376427</v>
      </c>
      <c r="D20915">
        <f t="shared" si="781"/>
        <v>18.495294334561486</v>
      </c>
      <c r="X20915">
        <v>20914</v>
      </c>
      <c r="Y20915">
        <v>172.71</v>
      </c>
    </row>
    <row r="20916" spans="1:25" x14ac:dyDescent="0.45">
      <c r="A20916">
        <v>20913</v>
      </c>
      <c r="B20916">
        <v>173.12</v>
      </c>
      <c r="C20916">
        <f t="shared" si="780"/>
        <v>168.41083343309731</v>
      </c>
      <c r="D20916">
        <f t="shared" si="781"/>
        <v>22.176249754834117</v>
      </c>
      <c r="X20916">
        <v>20915</v>
      </c>
      <c r="Y20916">
        <v>172.71</v>
      </c>
    </row>
    <row r="20917" spans="1:25" x14ac:dyDescent="0.45">
      <c r="A20917">
        <v>20914</v>
      </c>
      <c r="B20917">
        <v>172.71</v>
      </c>
      <c r="C20917">
        <f t="shared" si="780"/>
        <v>168.4122824209509</v>
      </c>
      <c r="D20917">
        <f t="shared" si="781"/>
        <v>18.47037638926771</v>
      </c>
      <c r="X20917">
        <v>20916</v>
      </c>
      <c r="Y20917">
        <v>172.71</v>
      </c>
    </row>
    <row r="20918" spans="1:25" x14ac:dyDescent="0.45">
      <c r="A20918">
        <v>20915</v>
      </c>
      <c r="B20918">
        <v>172.71</v>
      </c>
      <c r="C20918">
        <f t="shared" si="780"/>
        <v>168.4137313873253</v>
      </c>
      <c r="D20918">
        <f t="shared" si="781"/>
        <v>18.457923992253868</v>
      </c>
      <c r="X20918">
        <v>20917</v>
      </c>
      <c r="Y20918">
        <v>172.71</v>
      </c>
    </row>
    <row r="20919" spans="1:25" x14ac:dyDescent="0.45">
      <c r="A20919">
        <v>20916</v>
      </c>
      <c r="B20919">
        <v>172.71</v>
      </c>
      <c r="C20919">
        <f t="shared" si="780"/>
        <v>168.41518033222087</v>
      </c>
      <c r="D20919">
        <f t="shared" si="781"/>
        <v>18.4454759787425</v>
      </c>
      <c r="X20919">
        <v>20918</v>
      </c>
      <c r="Y20919">
        <v>172.71</v>
      </c>
    </row>
    <row r="20920" spans="1:25" x14ac:dyDescent="0.45">
      <c r="A20920">
        <v>20917</v>
      </c>
      <c r="B20920">
        <v>172.71</v>
      </c>
      <c r="C20920">
        <f t="shared" si="780"/>
        <v>168.41662925563787</v>
      </c>
      <c r="D20920">
        <f t="shared" si="781"/>
        <v>18.433032348544682</v>
      </c>
      <c r="X20920">
        <v>20919</v>
      </c>
      <c r="Y20920">
        <v>172.71</v>
      </c>
    </row>
    <row r="20921" spans="1:25" x14ac:dyDescent="0.45">
      <c r="A20921">
        <v>20918</v>
      </c>
      <c r="B20921">
        <v>172.71</v>
      </c>
      <c r="C20921">
        <f t="shared" si="780"/>
        <v>168.41807815757662</v>
      </c>
      <c r="D20921">
        <f t="shared" si="781"/>
        <v>18.420593101471002</v>
      </c>
      <c r="X20921">
        <v>20920</v>
      </c>
      <c r="Y20921">
        <v>172.71</v>
      </c>
    </row>
    <row r="20922" spans="1:25" x14ac:dyDescent="0.45">
      <c r="A20922">
        <v>20919</v>
      </c>
      <c r="B20922">
        <v>172.71</v>
      </c>
      <c r="C20922">
        <f t="shared" si="780"/>
        <v>168.41952703803747</v>
      </c>
      <c r="D20922">
        <f t="shared" si="781"/>
        <v>18.408158237331573</v>
      </c>
      <c r="X20922">
        <v>20921</v>
      </c>
      <c r="Y20922">
        <v>172.71</v>
      </c>
    </row>
    <row r="20923" spans="1:25" x14ac:dyDescent="0.45">
      <c r="A20923">
        <v>20920</v>
      </c>
      <c r="B20923">
        <v>172.71</v>
      </c>
      <c r="C20923">
        <f t="shared" si="780"/>
        <v>168.42097589702075</v>
      </c>
      <c r="D20923">
        <f t="shared" si="781"/>
        <v>18.395727755937003</v>
      </c>
      <c r="X20923">
        <v>20922</v>
      </c>
      <c r="Y20923">
        <v>172.71</v>
      </c>
    </row>
    <row r="20924" spans="1:25" x14ac:dyDescent="0.45">
      <c r="A20924">
        <v>20921</v>
      </c>
      <c r="B20924">
        <v>172.71</v>
      </c>
      <c r="C20924">
        <f t="shared" si="780"/>
        <v>168.42242473452677</v>
      </c>
      <c r="D20924">
        <f t="shared" si="781"/>
        <v>18.383301657097896</v>
      </c>
      <c r="X20924">
        <v>20923</v>
      </c>
      <c r="Y20924">
        <v>172.71</v>
      </c>
    </row>
    <row r="20925" spans="1:25" x14ac:dyDescent="0.45">
      <c r="A20925">
        <v>20922</v>
      </c>
      <c r="B20925">
        <v>172.71</v>
      </c>
      <c r="C20925">
        <f t="shared" si="780"/>
        <v>168.42387355055584</v>
      </c>
      <c r="D20925">
        <f t="shared" si="781"/>
        <v>18.370879940624874</v>
      </c>
      <c r="X20925">
        <v>20924</v>
      </c>
      <c r="Y20925">
        <v>172.71</v>
      </c>
    </row>
    <row r="20926" spans="1:25" x14ac:dyDescent="0.45">
      <c r="A20926">
        <v>20923</v>
      </c>
      <c r="B20926">
        <v>172.71</v>
      </c>
      <c r="C20926">
        <f t="shared" si="780"/>
        <v>168.42532234510827</v>
      </c>
      <c r="D20926">
        <f t="shared" si="781"/>
        <v>18.358462606328558</v>
      </c>
      <c r="X20926">
        <v>20925</v>
      </c>
      <c r="Y20926">
        <v>172.71</v>
      </c>
    </row>
    <row r="20927" spans="1:25" x14ac:dyDescent="0.45">
      <c r="A20927">
        <v>20924</v>
      </c>
      <c r="B20927">
        <v>172.71</v>
      </c>
      <c r="C20927">
        <f t="shared" si="780"/>
        <v>168.42677111818438</v>
      </c>
      <c r="D20927">
        <f t="shared" si="781"/>
        <v>18.346049654019584</v>
      </c>
      <c r="X20927">
        <v>20926</v>
      </c>
      <c r="Y20927">
        <v>172.71</v>
      </c>
    </row>
    <row r="20928" spans="1:25" x14ac:dyDescent="0.45">
      <c r="A20928">
        <v>20925</v>
      </c>
      <c r="B20928">
        <v>172.71</v>
      </c>
      <c r="C20928">
        <f t="shared" si="780"/>
        <v>168.42821986978447</v>
      </c>
      <c r="D20928">
        <f t="shared" si="781"/>
        <v>18.333641083508585</v>
      </c>
      <c r="X20928">
        <v>20927</v>
      </c>
      <c r="Y20928">
        <v>172.71</v>
      </c>
    </row>
    <row r="20929" spans="1:25" x14ac:dyDescent="0.45">
      <c r="A20929">
        <v>20926</v>
      </c>
      <c r="B20929">
        <v>172.71</v>
      </c>
      <c r="C20929">
        <f t="shared" si="780"/>
        <v>168.42966859990895</v>
      </c>
      <c r="D20929">
        <f t="shared" si="781"/>
        <v>18.321236894605473</v>
      </c>
      <c r="X20929">
        <v>20928</v>
      </c>
      <c r="Y20929">
        <v>172.71</v>
      </c>
    </row>
    <row r="20930" spans="1:25" x14ac:dyDescent="0.45">
      <c r="A20930">
        <v>20927</v>
      </c>
      <c r="B20930">
        <v>172.71</v>
      </c>
      <c r="C20930">
        <f t="shared" si="780"/>
        <v>168.43111730855799</v>
      </c>
      <c r="D20930">
        <f t="shared" si="781"/>
        <v>18.308837087122114</v>
      </c>
      <c r="X20930">
        <v>20929</v>
      </c>
      <c r="Y20930">
        <v>173.12</v>
      </c>
    </row>
    <row r="20931" spans="1:25" x14ac:dyDescent="0.45">
      <c r="A20931">
        <v>20928</v>
      </c>
      <c r="B20931">
        <v>172.71</v>
      </c>
      <c r="C20931">
        <f t="shared" si="780"/>
        <v>168.43256599573203</v>
      </c>
      <c r="D20931">
        <f t="shared" si="781"/>
        <v>18.296441660867952</v>
      </c>
      <c r="X20931">
        <v>20930</v>
      </c>
      <c r="Y20931">
        <v>172.71</v>
      </c>
    </row>
    <row r="20932" spans="1:25" x14ac:dyDescent="0.45">
      <c r="A20932">
        <v>20929</v>
      </c>
      <c r="B20932">
        <v>173.12</v>
      </c>
      <c r="C20932">
        <f t="shared" ref="C20932:C20995" si="782">$H$4 - $I$4*EXP(-A20932/$J$4)</f>
        <v>168.43401466143138</v>
      </c>
      <c r="D20932">
        <f t="shared" ref="D20932:D20995" si="783">(B20932-C20932)^2</f>
        <v>21.958458593280138</v>
      </c>
      <c r="X20932">
        <v>20931</v>
      </c>
      <c r="Y20932">
        <v>173.12</v>
      </c>
    </row>
    <row r="20933" spans="1:25" x14ac:dyDescent="0.45">
      <c r="A20933">
        <v>20930</v>
      </c>
      <c r="B20933">
        <v>172.71</v>
      </c>
      <c r="C20933">
        <f t="shared" si="782"/>
        <v>168.43546330565627</v>
      </c>
      <c r="D20933">
        <f t="shared" si="783"/>
        <v>18.271663951291085</v>
      </c>
      <c r="X20933">
        <v>20932</v>
      </c>
      <c r="Y20933">
        <v>172.71</v>
      </c>
    </row>
    <row r="20934" spans="1:25" x14ac:dyDescent="0.45">
      <c r="A20934">
        <v>20931</v>
      </c>
      <c r="B20934">
        <v>173.12</v>
      </c>
      <c r="C20934">
        <f t="shared" si="782"/>
        <v>168.43691192840708</v>
      </c>
      <c r="D20934">
        <f t="shared" si="783"/>
        <v>21.931313886295893</v>
      </c>
      <c r="X20934">
        <v>20933</v>
      </c>
      <c r="Y20934">
        <v>172.71</v>
      </c>
    </row>
    <row r="20935" spans="1:25" x14ac:dyDescent="0.45">
      <c r="A20935">
        <v>20932</v>
      </c>
      <c r="B20935">
        <v>172.71</v>
      </c>
      <c r="C20935">
        <f t="shared" si="782"/>
        <v>168.43836052968413</v>
      </c>
      <c r="D20935">
        <f t="shared" si="783"/>
        <v>18.246903764360493</v>
      </c>
      <c r="X20935">
        <v>20934</v>
      </c>
      <c r="Y20935">
        <v>172.71</v>
      </c>
    </row>
    <row r="20936" spans="1:25" x14ac:dyDescent="0.45">
      <c r="A20936">
        <v>20933</v>
      </c>
      <c r="B20936">
        <v>172.71</v>
      </c>
      <c r="C20936">
        <f t="shared" si="782"/>
        <v>168.43980910948775</v>
      </c>
      <c r="D20936">
        <f t="shared" si="783"/>
        <v>18.234530241413832</v>
      </c>
      <c r="X20936">
        <v>20935</v>
      </c>
      <c r="Y20936">
        <v>173.12</v>
      </c>
    </row>
    <row r="20937" spans="1:25" x14ac:dyDescent="0.45">
      <c r="A20937">
        <v>20934</v>
      </c>
      <c r="B20937">
        <v>172.71</v>
      </c>
      <c r="C20937">
        <f t="shared" si="782"/>
        <v>168.44125766781821</v>
      </c>
      <c r="D20937">
        <f t="shared" si="783"/>
        <v>18.222161098560928</v>
      </c>
      <c r="X20937">
        <v>20936</v>
      </c>
      <c r="Y20937">
        <v>173.12</v>
      </c>
    </row>
    <row r="20938" spans="1:25" x14ac:dyDescent="0.45">
      <c r="A20938">
        <v>20935</v>
      </c>
      <c r="B20938">
        <v>173.12</v>
      </c>
      <c r="C20938">
        <f t="shared" si="782"/>
        <v>168.44270620467589</v>
      </c>
      <c r="D20938">
        <f t="shared" si="783"/>
        <v>21.877077247777496</v>
      </c>
      <c r="X20938">
        <v>20937</v>
      </c>
      <c r="Y20938">
        <v>172.71</v>
      </c>
    </row>
    <row r="20939" spans="1:25" x14ac:dyDescent="0.45">
      <c r="A20939">
        <v>20936</v>
      </c>
      <c r="B20939">
        <v>173.12</v>
      </c>
      <c r="C20939">
        <f t="shared" si="782"/>
        <v>168.44415472006108</v>
      </c>
      <c r="D20939">
        <f t="shared" si="783"/>
        <v>21.863529081927133</v>
      </c>
      <c r="X20939">
        <v>20938</v>
      </c>
      <c r="Y20939">
        <v>172.71</v>
      </c>
    </row>
    <row r="20940" spans="1:25" x14ac:dyDescent="0.45">
      <c r="A20940">
        <v>20937</v>
      </c>
      <c r="B20940">
        <v>172.71</v>
      </c>
      <c r="C20940">
        <f t="shared" si="782"/>
        <v>168.44560321397407</v>
      </c>
      <c r="D20940">
        <f t="shared" si="783"/>
        <v>18.185079948668374</v>
      </c>
      <c r="X20940">
        <v>20939</v>
      </c>
      <c r="Y20940">
        <v>172.71</v>
      </c>
    </row>
    <row r="20941" spans="1:25" x14ac:dyDescent="0.45">
      <c r="A20941">
        <v>20938</v>
      </c>
      <c r="B20941">
        <v>172.71</v>
      </c>
      <c r="C20941">
        <f t="shared" si="782"/>
        <v>168.44705168641519</v>
      </c>
      <c r="D20941">
        <f t="shared" si="783"/>
        <v>18.172728324295615</v>
      </c>
      <c r="X20941">
        <v>20940</v>
      </c>
      <c r="Y20941">
        <v>173.12</v>
      </c>
    </row>
    <row r="20942" spans="1:25" x14ac:dyDescent="0.45">
      <c r="A20942">
        <v>20939</v>
      </c>
      <c r="B20942">
        <v>172.71</v>
      </c>
      <c r="C20942">
        <f t="shared" si="782"/>
        <v>168.44850013738477</v>
      </c>
      <c r="D20942">
        <f t="shared" si="783"/>
        <v>18.160381079069698</v>
      </c>
      <c r="X20942">
        <v>20941</v>
      </c>
      <c r="Y20942">
        <v>172.71</v>
      </c>
    </row>
    <row r="20943" spans="1:25" x14ac:dyDescent="0.45">
      <c r="A20943">
        <v>20940</v>
      </c>
      <c r="B20943">
        <v>173.12</v>
      </c>
      <c r="C20943">
        <f t="shared" si="782"/>
        <v>168.44994856688317</v>
      </c>
      <c r="D20943">
        <f t="shared" si="783"/>
        <v>21.809380387956644</v>
      </c>
      <c r="X20943">
        <v>20942</v>
      </c>
      <c r="Y20943">
        <v>172.71</v>
      </c>
    </row>
    <row r="20944" spans="1:25" x14ac:dyDescent="0.45">
      <c r="A20944">
        <v>20941</v>
      </c>
      <c r="B20944">
        <v>172.71</v>
      </c>
      <c r="C20944">
        <f t="shared" si="782"/>
        <v>168.45139697491061</v>
      </c>
      <c r="D20944">
        <f t="shared" si="783"/>
        <v>18.135699725300586</v>
      </c>
      <c r="X20944">
        <v>20943</v>
      </c>
      <c r="Y20944">
        <v>173.12</v>
      </c>
    </row>
    <row r="20945" spans="1:25" x14ac:dyDescent="0.45">
      <c r="A20945">
        <v>20942</v>
      </c>
      <c r="B20945">
        <v>172.71</v>
      </c>
      <c r="C20945">
        <f t="shared" si="782"/>
        <v>168.4528453614675</v>
      </c>
      <c r="D20945">
        <f t="shared" si="783"/>
        <v>18.123365616378884</v>
      </c>
      <c r="X20945">
        <v>20944</v>
      </c>
      <c r="Y20945">
        <v>173.12</v>
      </c>
    </row>
    <row r="20946" spans="1:25" x14ac:dyDescent="0.45">
      <c r="A20946">
        <v>20943</v>
      </c>
      <c r="B20946">
        <v>173.12</v>
      </c>
      <c r="C20946">
        <f t="shared" si="782"/>
        <v>168.45429372655411</v>
      </c>
      <c r="D20946">
        <f t="shared" si="783"/>
        <v>21.76881503007235</v>
      </c>
      <c r="X20946">
        <v>20945</v>
      </c>
      <c r="Y20946">
        <v>173.12</v>
      </c>
    </row>
    <row r="20947" spans="1:25" x14ac:dyDescent="0.45">
      <c r="A20947">
        <v>20944</v>
      </c>
      <c r="B20947">
        <v>173.12</v>
      </c>
      <c r="C20947">
        <f t="shared" si="782"/>
        <v>168.4557420701708</v>
      </c>
      <c r="D20947">
        <f t="shared" si="783"/>
        <v>21.755302035974619</v>
      </c>
      <c r="X20947">
        <v>20946</v>
      </c>
      <c r="Y20947">
        <v>172.71</v>
      </c>
    </row>
    <row r="20948" spans="1:25" x14ac:dyDescent="0.45">
      <c r="A20948">
        <v>20945</v>
      </c>
      <c r="B20948">
        <v>173.12</v>
      </c>
      <c r="C20948">
        <f t="shared" si="782"/>
        <v>168.45719039231784</v>
      </c>
      <c r="D20948">
        <f t="shared" si="783"/>
        <v>21.74179343749309</v>
      </c>
      <c r="X20948">
        <v>20947</v>
      </c>
      <c r="Y20948">
        <v>173.12</v>
      </c>
    </row>
    <row r="20949" spans="1:25" x14ac:dyDescent="0.45">
      <c r="A20949">
        <v>20946</v>
      </c>
      <c r="B20949">
        <v>172.71</v>
      </c>
      <c r="C20949">
        <f t="shared" si="782"/>
        <v>168.45863869299558</v>
      </c>
      <c r="D20949">
        <f t="shared" si="783"/>
        <v>18.074072962694416</v>
      </c>
      <c r="X20949">
        <v>20948</v>
      </c>
      <c r="Y20949">
        <v>173.12</v>
      </c>
    </row>
    <row r="20950" spans="1:25" x14ac:dyDescent="0.45">
      <c r="A20950">
        <v>20947</v>
      </c>
      <c r="B20950">
        <v>173.12</v>
      </c>
      <c r="C20950">
        <f t="shared" si="782"/>
        <v>168.46008697220429</v>
      </c>
      <c r="D20950">
        <f t="shared" si="783"/>
        <v>21.714789426620182</v>
      </c>
      <c r="X20950">
        <v>20949</v>
      </c>
      <c r="Y20950">
        <v>173.12</v>
      </c>
    </row>
    <row r="20951" spans="1:25" x14ac:dyDescent="0.45">
      <c r="A20951">
        <v>20948</v>
      </c>
      <c r="B20951">
        <v>173.12</v>
      </c>
      <c r="C20951">
        <f t="shared" si="782"/>
        <v>168.46153522994436</v>
      </c>
      <c r="D20951">
        <f t="shared" si="783"/>
        <v>21.701294013849591</v>
      </c>
      <c r="X20951">
        <v>20950</v>
      </c>
      <c r="Y20951">
        <v>173.12</v>
      </c>
    </row>
    <row r="20952" spans="1:25" x14ac:dyDescent="0.45">
      <c r="A20952">
        <v>20949</v>
      </c>
      <c r="B20952">
        <v>173.12</v>
      </c>
      <c r="C20952">
        <f t="shared" si="782"/>
        <v>168.46298346621606</v>
      </c>
      <c r="D20952">
        <f t="shared" si="783"/>
        <v>21.687802995937034</v>
      </c>
      <c r="X20952">
        <v>20951</v>
      </c>
      <c r="Y20952">
        <v>173.12</v>
      </c>
    </row>
    <row r="20953" spans="1:25" x14ac:dyDescent="0.45">
      <c r="A20953">
        <v>20950</v>
      </c>
      <c r="B20953">
        <v>173.12</v>
      </c>
      <c r="C20953">
        <f t="shared" si="782"/>
        <v>168.46443168101973</v>
      </c>
      <c r="D20953">
        <f t="shared" si="783"/>
        <v>21.674316372692797</v>
      </c>
      <c r="X20953">
        <v>20952</v>
      </c>
      <c r="Y20953">
        <v>173.12</v>
      </c>
    </row>
    <row r="20954" spans="1:25" x14ac:dyDescent="0.45">
      <c r="A20954">
        <v>20951</v>
      </c>
      <c r="B20954">
        <v>173.12</v>
      </c>
      <c r="C20954">
        <f t="shared" si="782"/>
        <v>168.46587987435566</v>
      </c>
      <c r="D20954">
        <f t="shared" si="783"/>
        <v>21.660834143927687</v>
      </c>
      <c r="X20954">
        <v>20953</v>
      </c>
      <c r="Y20954">
        <v>173.12</v>
      </c>
    </row>
    <row r="20955" spans="1:25" x14ac:dyDescent="0.45">
      <c r="A20955">
        <v>20952</v>
      </c>
      <c r="B20955">
        <v>173.12</v>
      </c>
      <c r="C20955">
        <f t="shared" si="782"/>
        <v>168.46732804622422</v>
      </c>
      <c r="D20955">
        <f t="shared" si="783"/>
        <v>21.647356309451734</v>
      </c>
      <c r="X20955">
        <v>20954</v>
      </c>
      <c r="Y20955">
        <v>173.12</v>
      </c>
    </row>
    <row r="20956" spans="1:25" x14ac:dyDescent="0.45">
      <c r="A20956">
        <v>20953</v>
      </c>
      <c r="B20956">
        <v>173.12</v>
      </c>
      <c r="C20956">
        <f t="shared" si="782"/>
        <v>168.4687761966257</v>
      </c>
      <c r="D20956">
        <f t="shared" si="783"/>
        <v>21.633882869075759</v>
      </c>
      <c r="X20956">
        <v>20955</v>
      </c>
      <c r="Y20956">
        <v>173.12</v>
      </c>
    </row>
    <row r="20957" spans="1:25" x14ac:dyDescent="0.45">
      <c r="A20957">
        <v>20954</v>
      </c>
      <c r="B20957">
        <v>173.12</v>
      </c>
      <c r="C20957">
        <f t="shared" si="782"/>
        <v>168.47022432556037</v>
      </c>
      <c r="D20957">
        <f t="shared" si="783"/>
        <v>21.620413822610594</v>
      </c>
      <c r="X20957">
        <v>20956</v>
      </c>
      <c r="Y20957">
        <v>173.12</v>
      </c>
    </row>
    <row r="20958" spans="1:25" x14ac:dyDescent="0.45">
      <c r="A20958">
        <v>20955</v>
      </c>
      <c r="B20958">
        <v>173.12</v>
      </c>
      <c r="C20958">
        <f t="shared" si="782"/>
        <v>168.47167243302863</v>
      </c>
      <c r="D20958">
        <f t="shared" si="783"/>
        <v>21.60694916986602</v>
      </c>
      <c r="X20958">
        <v>20957</v>
      </c>
      <c r="Y20958">
        <v>173.12</v>
      </c>
    </row>
    <row r="20959" spans="1:25" x14ac:dyDescent="0.45">
      <c r="A20959">
        <v>20956</v>
      </c>
      <c r="B20959">
        <v>173.12</v>
      </c>
      <c r="C20959">
        <f t="shared" si="782"/>
        <v>168.47312051903072</v>
      </c>
      <c r="D20959">
        <f t="shared" si="783"/>
        <v>21.593488910653413</v>
      </c>
      <c r="X20959">
        <v>20958</v>
      </c>
      <c r="Y20959">
        <v>173.12</v>
      </c>
    </row>
    <row r="20960" spans="1:25" x14ac:dyDescent="0.45">
      <c r="A20960">
        <v>20957</v>
      </c>
      <c r="B20960">
        <v>173.12</v>
      </c>
      <c r="C20960">
        <f t="shared" si="782"/>
        <v>168.47456858356702</v>
      </c>
      <c r="D20960">
        <f t="shared" si="783"/>
        <v>21.580033044782564</v>
      </c>
      <c r="X20960">
        <v>20959</v>
      </c>
      <c r="Y20960">
        <v>173.12</v>
      </c>
    </row>
    <row r="20961" spans="1:25" x14ac:dyDescent="0.45">
      <c r="A20961">
        <v>20958</v>
      </c>
      <c r="B20961">
        <v>173.12</v>
      </c>
      <c r="C20961">
        <f t="shared" si="782"/>
        <v>168.47601662663783</v>
      </c>
      <c r="D20961">
        <f t="shared" si="783"/>
        <v>21.566581572064329</v>
      </c>
      <c r="X20961">
        <v>20960</v>
      </c>
      <c r="Y20961">
        <v>173.12</v>
      </c>
    </row>
    <row r="20962" spans="1:25" x14ac:dyDescent="0.45">
      <c r="A20962">
        <v>20959</v>
      </c>
      <c r="B20962">
        <v>173.12</v>
      </c>
      <c r="C20962">
        <f t="shared" si="782"/>
        <v>168.47746464824348</v>
      </c>
      <c r="D20962">
        <f t="shared" si="783"/>
        <v>21.553134492309049</v>
      </c>
      <c r="X20962">
        <v>20961</v>
      </c>
      <c r="Y20962">
        <v>173.12</v>
      </c>
    </row>
    <row r="20963" spans="1:25" x14ac:dyDescent="0.45">
      <c r="A20963">
        <v>20960</v>
      </c>
      <c r="B20963">
        <v>173.12</v>
      </c>
      <c r="C20963">
        <f t="shared" si="782"/>
        <v>168.47891264838427</v>
      </c>
      <c r="D20963">
        <f t="shared" si="783"/>
        <v>21.539691805327585</v>
      </c>
      <c r="X20963">
        <v>20962</v>
      </c>
      <c r="Y20963">
        <v>173.12</v>
      </c>
    </row>
    <row r="20964" spans="1:25" x14ac:dyDescent="0.45">
      <c r="A20964">
        <v>20961</v>
      </c>
      <c r="B20964">
        <v>173.12</v>
      </c>
      <c r="C20964">
        <f t="shared" si="782"/>
        <v>168.48036062706049</v>
      </c>
      <c r="D20964">
        <f t="shared" si="783"/>
        <v>21.526253510930555</v>
      </c>
      <c r="X20964">
        <v>20963</v>
      </c>
      <c r="Y20964">
        <v>173.12</v>
      </c>
    </row>
    <row r="20965" spans="1:25" x14ac:dyDescent="0.45">
      <c r="A20965">
        <v>20962</v>
      </c>
      <c r="B20965">
        <v>173.12</v>
      </c>
      <c r="C20965">
        <f t="shared" si="782"/>
        <v>168.48180858427253</v>
      </c>
      <c r="D20965">
        <f t="shared" si="783"/>
        <v>21.512819608928051</v>
      </c>
      <c r="X20965">
        <v>20964</v>
      </c>
      <c r="Y20965">
        <v>173.12</v>
      </c>
    </row>
    <row r="20966" spans="1:25" x14ac:dyDescent="0.45">
      <c r="A20966">
        <v>20963</v>
      </c>
      <c r="B20966">
        <v>173.12</v>
      </c>
      <c r="C20966">
        <f t="shared" si="782"/>
        <v>168.48325652002063</v>
      </c>
      <c r="D20966">
        <f t="shared" si="783"/>
        <v>21.499390099131222</v>
      </c>
      <c r="X20966">
        <v>20965</v>
      </c>
      <c r="Y20966">
        <v>173.12</v>
      </c>
    </row>
    <row r="20967" spans="1:25" x14ac:dyDescent="0.45">
      <c r="A20967">
        <v>20964</v>
      </c>
      <c r="B20967">
        <v>173.12</v>
      </c>
      <c r="C20967">
        <f t="shared" si="782"/>
        <v>168.48470443430517</v>
      </c>
      <c r="D20967">
        <f t="shared" si="783"/>
        <v>21.485964981350175</v>
      </c>
      <c r="X20967">
        <v>20966</v>
      </c>
      <c r="Y20967">
        <v>172.71</v>
      </c>
    </row>
    <row r="20968" spans="1:25" x14ac:dyDescent="0.45">
      <c r="A20968">
        <v>20965</v>
      </c>
      <c r="B20968">
        <v>173.12</v>
      </c>
      <c r="C20968">
        <f t="shared" si="782"/>
        <v>168.48615232712643</v>
      </c>
      <c r="D20968">
        <f t="shared" si="783"/>
        <v>21.472544255395814</v>
      </c>
      <c r="X20968">
        <v>20967</v>
      </c>
      <c r="Y20968">
        <v>173.12</v>
      </c>
    </row>
    <row r="20969" spans="1:25" x14ac:dyDescent="0.45">
      <c r="A20969">
        <v>20966</v>
      </c>
      <c r="B20969">
        <v>172.71</v>
      </c>
      <c r="C20969">
        <f t="shared" si="782"/>
        <v>168.48760019848476</v>
      </c>
      <c r="D20969">
        <f t="shared" si="783"/>
        <v>17.828660083836038</v>
      </c>
      <c r="X20969">
        <v>20968</v>
      </c>
      <c r="Y20969">
        <v>173.12</v>
      </c>
    </row>
    <row r="20970" spans="1:25" x14ac:dyDescent="0.45">
      <c r="A20970">
        <v>20967</v>
      </c>
      <c r="B20970">
        <v>173.12</v>
      </c>
      <c r="C20970">
        <f t="shared" si="782"/>
        <v>168.48904804838045</v>
      </c>
      <c r="D20970">
        <f t="shared" si="783"/>
        <v>21.445715978208927</v>
      </c>
      <c r="X20970">
        <v>20969</v>
      </c>
      <c r="Y20970">
        <v>173.12</v>
      </c>
    </row>
    <row r="20971" spans="1:25" x14ac:dyDescent="0.45">
      <c r="A20971">
        <v>20968</v>
      </c>
      <c r="B20971">
        <v>173.12</v>
      </c>
      <c r="C20971">
        <f t="shared" si="782"/>
        <v>168.49049587681384</v>
      </c>
      <c r="D20971">
        <f t="shared" si="783"/>
        <v>21.432308426597711</v>
      </c>
      <c r="X20971">
        <v>20970</v>
      </c>
      <c r="Y20971">
        <v>173.12</v>
      </c>
    </row>
    <row r="20972" spans="1:25" x14ac:dyDescent="0.45">
      <c r="A20972">
        <v>20969</v>
      </c>
      <c r="B20972">
        <v>173.12</v>
      </c>
      <c r="C20972">
        <f t="shared" si="782"/>
        <v>168.49194368378522</v>
      </c>
      <c r="D20972">
        <f t="shared" si="783"/>
        <v>21.418905266055532</v>
      </c>
      <c r="X20972">
        <v>20971</v>
      </c>
      <c r="Y20972">
        <v>173.12</v>
      </c>
    </row>
    <row r="20973" spans="1:25" x14ac:dyDescent="0.45">
      <c r="A20973">
        <v>20970</v>
      </c>
      <c r="B20973">
        <v>173.12</v>
      </c>
      <c r="C20973">
        <f t="shared" si="782"/>
        <v>168.49339146929492</v>
      </c>
      <c r="D20973">
        <f t="shared" si="783"/>
        <v>21.405506496393059</v>
      </c>
      <c r="X20973">
        <v>20972</v>
      </c>
      <c r="Y20973">
        <v>173.12</v>
      </c>
    </row>
    <row r="20974" spans="1:25" x14ac:dyDescent="0.45">
      <c r="A20974">
        <v>20971</v>
      </c>
      <c r="B20974">
        <v>173.12</v>
      </c>
      <c r="C20974">
        <f t="shared" si="782"/>
        <v>168.4948392333433</v>
      </c>
      <c r="D20974">
        <f t="shared" si="783"/>
        <v>21.392112117420442</v>
      </c>
      <c r="X20974">
        <v>20973</v>
      </c>
      <c r="Y20974">
        <v>173.12</v>
      </c>
    </row>
    <row r="20975" spans="1:25" x14ac:dyDescent="0.45">
      <c r="A20975">
        <v>20972</v>
      </c>
      <c r="B20975">
        <v>173.12</v>
      </c>
      <c r="C20975">
        <f t="shared" si="782"/>
        <v>168.49628697593062</v>
      </c>
      <c r="D20975">
        <f t="shared" si="783"/>
        <v>21.37872212894889</v>
      </c>
      <c r="X20975">
        <v>20974</v>
      </c>
      <c r="Y20975">
        <v>173.12</v>
      </c>
    </row>
    <row r="20976" spans="1:25" x14ac:dyDescent="0.45">
      <c r="A20976">
        <v>20973</v>
      </c>
      <c r="B20976">
        <v>173.12</v>
      </c>
      <c r="C20976">
        <f t="shared" si="782"/>
        <v>168.49773469705718</v>
      </c>
      <c r="D20976">
        <f t="shared" si="783"/>
        <v>21.365336530789094</v>
      </c>
      <c r="X20976">
        <v>20975</v>
      </c>
      <c r="Y20976">
        <v>173.12</v>
      </c>
    </row>
    <row r="20977" spans="1:25" x14ac:dyDescent="0.45">
      <c r="A20977">
        <v>20974</v>
      </c>
      <c r="B20977">
        <v>173.12</v>
      </c>
      <c r="C20977">
        <f t="shared" si="782"/>
        <v>168.4991823967234</v>
      </c>
      <c r="D20977">
        <f t="shared" si="783"/>
        <v>21.35195532275096</v>
      </c>
      <c r="X20977">
        <v>20976</v>
      </c>
      <c r="Y20977">
        <v>173.12</v>
      </c>
    </row>
    <row r="20978" spans="1:25" x14ac:dyDescent="0.45">
      <c r="A20978">
        <v>20975</v>
      </c>
      <c r="B20978">
        <v>173.12</v>
      </c>
      <c r="C20978">
        <f t="shared" si="782"/>
        <v>168.50063007492952</v>
      </c>
      <c r="D20978">
        <f t="shared" si="783"/>
        <v>21.338578504645714</v>
      </c>
      <c r="X20978">
        <v>20977</v>
      </c>
      <c r="Y20978">
        <v>173.12</v>
      </c>
    </row>
    <row r="20979" spans="1:25" x14ac:dyDescent="0.45">
      <c r="A20979">
        <v>20976</v>
      </c>
      <c r="B20979">
        <v>173.12</v>
      </c>
      <c r="C20979">
        <f t="shared" si="782"/>
        <v>168.50207773167585</v>
      </c>
      <c r="D20979">
        <f t="shared" si="783"/>
        <v>21.325206076284069</v>
      </c>
      <c r="X20979">
        <v>20978</v>
      </c>
      <c r="Y20979">
        <v>173.12</v>
      </c>
    </row>
    <row r="20980" spans="1:25" x14ac:dyDescent="0.45">
      <c r="A20980">
        <v>20977</v>
      </c>
      <c r="B20980">
        <v>173.12</v>
      </c>
      <c r="C20980">
        <f t="shared" si="782"/>
        <v>168.50352536696275</v>
      </c>
      <c r="D20980">
        <f t="shared" si="783"/>
        <v>21.311838037476473</v>
      </c>
      <c r="X20980">
        <v>20979</v>
      </c>
      <c r="Y20980">
        <v>173.12</v>
      </c>
    </row>
    <row r="20981" spans="1:25" x14ac:dyDescent="0.45">
      <c r="A20981">
        <v>20978</v>
      </c>
      <c r="B20981">
        <v>173.12</v>
      </c>
      <c r="C20981">
        <f t="shared" si="782"/>
        <v>168.50497298079051</v>
      </c>
      <c r="D20981">
        <f t="shared" si="783"/>
        <v>21.29847438803365</v>
      </c>
      <c r="X20981">
        <v>20980</v>
      </c>
      <c r="Y20981">
        <v>173.12</v>
      </c>
    </row>
    <row r="20982" spans="1:25" x14ac:dyDescent="0.45">
      <c r="A20982">
        <v>20979</v>
      </c>
      <c r="B20982">
        <v>173.12</v>
      </c>
      <c r="C20982">
        <f t="shared" si="782"/>
        <v>168.50642057315946</v>
      </c>
      <c r="D20982">
        <f t="shared" si="783"/>
        <v>21.285115127766328</v>
      </c>
      <c r="X20982">
        <v>20981</v>
      </c>
      <c r="Y20982">
        <v>173.12</v>
      </c>
    </row>
    <row r="20983" spans="1:25" x14ac:dyDescent="0.45">
      <c r="A20983">
        <v>20980</v>
      </c>
      <c r="B20983">
        <v>173.12</v>
      </c>
      <c r="C20983">
        <f t="shared" si="782"/>
        <v>168.5078681440699</v>
      </c>
      <c r="D20983">
        <f t="shared" si="783"/>
        <v>21.271760256485244</v>
      </c>
      <c r="X20983">
        <v>20982</v>
      </c>
      <c r="Y20983">
        <v>173.12</v>
      </c>
    </row>
    <row r="20984" spans="1:25" x14ac:dyDescent="0.45">
      <c r="A20984">
        <v>20981</v>
      </c>
      <c r="B20984">
        <v>173.12</v>
      </c>
      <c r="C20984">
        <f t="shared" si="782"/>
        <v>168.50931569352218</v>
      </c>
      <c r="D20984">
        <f t="shared" si="783"/>
        <v>21.258409774000871</v>
      </c>
      <c r="X20984">
        <v>20983</v>
      </c>
      <c r="Y20984">
        <v>173.12</v>
      </c>
    </row>
    <row r="20985" spans="1:25" x14ac:dyDescent="0.45">
      <c r="A20985">
        <v>20982</v>
      </c>
      <c r="B20985">
        <v>173.12</v>
      </c>
      <c r="C20985">
        <f t="shared" si="782"/>
        <v>168.51076322151664</v>
      </c>
      <c r="D20985">
        <f t="shared" si="783"/>
        <v>21.2450636801237</v>
      </c>
      <c r="X20985">
        <v>20984</v>
      </c>
      <c r="Y20985">
        <v>173.12</v>
      </c>
    </row>
    <row r="20986" spans="1:25" x14ac:dyDescent="0.45">
      <c r="A20986">
        <v>20983</v>
      </c>
      <c r="B20986">
        <v>173.12</v>
      </c>
      <c r="C20986">
        <f t="shared" si="782"/>
        <v>168.5122107280535</v>
      </c>
      <c r="D20986">
        <f t="shared" si="783"/>
        <v>21.231721974665266</v>
      </c>
      <c r="X20986">
        <v>20985</v>
      </c>
      <c r="Y20986">
        <v>173.12</v>
      </c>
    </row>
    <row r="20987" spans="1:25" x14ac:dyDescent="0.45">
      <c r="A20987">
        <v>20984</v>
      </c>
      <c r="B20987">
        <v>173.12</v>
      </c>
      <c r="C20987">
        <f t="shared" si="782"/>
        <v>168.51365821313317</v>
      </c>
      <c r="D20987">
        <f t="shared" si="783"/>
        <v>21.21838465743555</v>
      </c>
      <c r="X20987">
        <v>20986</v>
      </c>
      <c r="Y20987">
        <v>173.12</v>
      </c>
    </row>
    <row r="20988" spans="1:25" x14ac:dyDescent="0.45">
      <c r="A20988">
        <v>20985</v>
      </c>
      <c r="B20988">
        <v>173.12</v>
      </c>
      <c r="C20988">
        <f t="shared" si="782"/>
        <v>168.51510567675595</v>
      </c>
      <c r="D20988">
        <f t="shared" si="783"/>
        <v>21.205051728245309</v>
      </c>
      <c r="X20988">
        <v>20987</v>
      </c>
      <c r="Y20988">
        <v>173.12</v>
      </c>
    </row>
    <row r="20989" spans="1:25" x14ac:dyDescent="0.45">
      <c r="A20989">
        <v>20986</v>
      </c>
      <c r="B20989">
        <v>173.12</v>
      </c>
      <c r="C20989">
        <f t="shared" si="782"/>
        <v>168.5165531189221</v>
      </c>
      <c r="D20989">
        <f t="shared" si="783"/>
        <v>21.191723186905847</v>
      </c>
      <c r="X20989">
        <v>20988</v>
      </c>
      <c r="Y20989">
        <v>173.12</v>
      </c>
    </row>
    <row r="20990" spans="1:25" x14ac:dyDescent="0.45">
      <c r="A20990">
        <v>20987</v>
      </c>
      <c r="B20990">
        <v>173.12</v>
      </c>
      <c r="C20990">
        <f t="shared" si="782"/>
        <v>168.51800053963203</v>
      </c>
      <c r="D20990">
        <f t="shared" si="783"/>
        <v>21.178399033227159</v>
      </c>
      <c r="X20990">
        <v>20989</v>
      </c>
      <c r="Y20990">
        <v>173.12</v>
      </c>
    </row>
    <row r="20991" spans="1:25" x14ac:dyDescent="0.45">
      <c r="A20991">
        <v>20988</v>
      </c>
      <c r="B20991">
        <v>173.12</v>
      </c>
      <c r="C20991">
        <f t="shared" si="782"/>
        <v>168.519447938886</v>
      </c>
      <c r="D20991">
        <f t="shared" si="783"/>
        <v>21.165079267020285</v>
      </c>
      <c r="X20991">
        <v>20990</v>
      </c>
      <c r="Y20991">
        <v>173.12</v>
      </c>
    </row>
    <row r="20992" spans="1:25" x14ac:dyDescent="0.45">
      <c r="A20992">
        <v>20989</v>
      </c>
      <c r="B20992">
        <v>173.12</v>
      </c>
      <c r="C20992">
        <f t="shared" si="782"/>
        <v>168.52089531668432</v>
      </c>
      <c r="D20992">
        <f t="shared" si="783"/>
        <v>21.151763888096287</v>
      </c>
      <c r="X20992">
        <v>20991</v>
      </c>
      <c r="Y20992">
        <v>173.12</v>
      </c>
    </row>
    <row r="20993" spans="1:25" x14ac:dyDescent="0.45">
      <c r="A20993">
        <v>20990</v>
      </c>
      <c r="B20993">
        <v>173.12</v>
      </c>
      <c r="C20993">
        <f t="shared" si="782"/>
        <v>168.52234267302731</v>
      </c>
      <c r="D20993">
        <f t="shared" si="783"/>
        <v>21.138452896265697</v>
      </c>
      <c r="X20993">
        <v>20992</v>
      </c>
      <c r="Y20993">
        <v>173.12</v>
      </c>
    </row>
    <row r="20994" spans="1:25" x14ac:dyDescent="0.45">
      <c r="A20994">
        <v>20991</v>
      </c>
      <c r="B20994">
        <v>173.12</v>
      </c>
      <c r="C20994">
        <f t="shared" si="782"/>
        <v>168.52379000791535</v>
      </c>
      <c r="D20994">
        <f t="shared" si="783"/>
        <v>21.125146291338801</v>
      </c>
      <c r="X20994">
        <v>20993</v>
      </c>
      <c r="Y20994">
        <v>173.12</v>
      </c>
    </row>
    <row r="20995" spans="1:25" x14ac:dyDescent="0.45">
      <c r="A20995">
        <v>20992</v>
      </c>
      <c r="B20995">
        <v>173.12</v>
      </c>
      <c r="C20995">
        <f t="shared" si="782"/>
        <v>168.5252373213487</v>
      </c>
      <c r="D20995">
        <f t="shared" si="783"/>
        <v>21.111844073126932</v>
      </c>
      <c r="X20995">
        <v>20994</v>
      </c>
      <c r="Y20995">
        <v>173.12</v>
      </c>
    </row>
    <row r="20996" spans="1:25" x14ac:dyDescent="0.45">
      <c r="A20996">
        <v>20993</v>
      </c>
      <c r="B20996">
        <v>173.12</v>
      </c>
      <c r="C20996">
        <f t="shared" ref="C20996:C21059" si="784">$H$4 - $I$4*EXP(-A20996/$J$4)</f>
        <v>168.52668461332769</v>
      </c>
      <c r="D20996">
        <f t="shared" ref="D20996:D21059" si="785">(B20996-C20996)^2</f>
        <v>21.098546241440648</v>
      </c>
      <c r="X20996">
        <v>20995</v>
      </c>
      <c r="Y20996">
        <v>173.12</v>
      </c>
    </row>
    <row r="20997" spans="1:25" x14ac:dyDescent="0.45">
      <c r="A20997">
        <v>20994</v>
      </c>
      <c r="B20997">
        <v>173.12</v>
      </c>
      <c r="C20997">
        <f t="shared" si="784"/>
        <v>168.52813188385264</v>
      </c>
      <c r="D20997">
        <f t="shared" si="785"/>
        <v>21.085252796090771</v>
      </c>
      <c r="X20997">
        <v>20996</v>
      </c>
      <c r="Y20997">
        <v>173.12</v>
      </c>
    </row>
    <row r="20998" spans="1:25" x14ac:dyDescent="0.45">
      <c r="A20998">
        <v>20995</v>
      </c>
      <c r="B20998">
        <v>173.12</v>
      </c>
      <c r="C20998">
        <f t="shared" si="784"/>
        <v>168.52957913292386</v>
      </c>
      <c r="D20998">
        <f t="shared" si="785"/>
        <v>21.071963736888133</v>
      </c>
      <c r="X20998">
        <v>20997</v>
      </c>
      <c r="Y20998">
        <v>173.12</v>
      </c>
    </row>
    <row r="20999" spans="1:25" x14ac:dyDescent="0.45">
      <c r="A20999">
        <v>20996</v>
      </c>
      <c r="B20999">
        <v>173.12</v>
      </c>
      <c r="C20999">
        <f t="shared" si="784"/>
        <v>168.53102636054166</v>
      </c>
      <c r="D20999">
        <f t="shared" si="785"/>
        <v>21.05867906364357</v>
      </c>
      <c r="X20999">
        <v>20998</v>
      </c>
      <c r="Y20999">
        <v>173.12</v>
      </c>
    </row>
    <row r="21000" spans="1:25" x14ac:dyDescent="0.45">
      <c r="A21000">
        <v>20997</v>
      </c>
      <c r="B21000">
        <v>173.12</v>
      </c>
      <c r="C21000">
        <f t="shared" si="784"/>
        <v>168.53247356670641</v>
      </c>
      <c r="D21000">
        <f t="shared" si="785"/>
        <v>21.045398776167406</v>
      </c>
      <c r="X21000">
        <v>20999</v>
      </c>
      <c r="Y21000">
        <v>173.12</v>
      </c>
    </row>
    <row r="21001" spans="1:25" x14ac:dyDescent="0.45">
      <c r="A21001">
        <v>20998</v>
      </c>
      <c r="B21001">
        <v>173.12</v>
      </c>
      <c r="C21001">
        <f t="shared" si="784"/>
        <v>168.53392075141835</v>
      </c>
      <c r="D21001">
        <f t="shared" si="785"/>
        <v>21.032122874271273</v>
      </c>
      <c r="X21001">
        <v>21000</v>
      </c>
      <c r="Y21001">
        <v>173.12</v>
      </c>
    </row>
    <row r="21002" spans="1:25" x14ac:dyDescent="0.45">
      <c r="A21002">
        <v>20999</v>
      </c>
      <c r="B21002">
        <v>173.12</v>
      </c>
      <c r="C21002">
        <f t="shared" si="784"/>
        <v>168.53536791467786</v>
      </c>
      <c r="D21002">
        <f t="shared" si="785"/>
        <v>21.018851357765246</v>
      </c>
      <c r="X21002">
        <v>21001</v>
      </c>
      <c r="Y21002">
        <v>173.12</v>
      </c>
    </row>
    <row r="21003" spans="1:25" x14ac:dyDescent="0.45">
      <c r="A21003">
        <v>21000</v>
      </c>
      <c r="B21003">
        <v>173.12</v>
      </c>
      <c r="C21003">
        <f t="shared" si="784"/>
        <v>168.53681505648524</v>
      </c>
      <c r="D21003">
        <f t="shared" si="785"/>
        <v>21.005584226460449</v>
      </c>
      <c r="X21003">
        <v>21002</v>
      </c>
      <c r="Y21003">
        <v>173.12</v>
      </c>
    </row>
    <row r="21004" spans="1:25" x14ac:dyDescent="0.45">
      <c r="A21004">
        <v>21001</v>
      </c>
      <c r="B21004">
        <v>173.12</v>
      </c>
      <c r="C21004">
        <f t="shared" si="784"/>
        <v>168.53826217684082</v>
      </c>
      <c r="D21004">
        <f t="shared" si="785"/>
        <v>20.99232148016749</v>
      </c>
      <c r="X21004">
        <v>21003</v>
      </c>
      <c r="Y21004">
        <v>173.12</v>
      </c>
    </row>
    <row r="21005" spans="1:25" x14ac:dyDescent="0.45">
      <c r="A21005">
        <v>21002</v>
      </c>
      <c r="B21005">
        <v>173.12</v>
      </c>
      <c r="C21005">
        <f t="shared" si="784"/>
        <v>168.53970927574488</v>
      </c>
      <c r="D21005">
        <f t="shared" si="785"/>
        <v>20.979063118697503</v>
      </c>
      <c r="X21005">
        <v>21004</v>
      </c>
      <c r="Y21005">
        <v>173.12</v>
      </c>
    </row>
    <row r="21006" spans="1:25" x14ac:dyDescent="0.45">
      <c r="A21006">
        <v>21003</v>
      </c>
      <c r="B21006">
        <v>173.12</v>
      </c>
      <c r="C21006">
        <f t="shared" si="784"/>
        <v>168.54115635319775</v>
      </c>
      <c r="D21006">
        <f t="shared" si="785"/>
        <v>20.965809141861378</v>
      </c>
      <c r="X21006">
        <v>21005</v>
      </c>
      <c r="Y21006">
        <v>173.12</v>
      </c>
    </row>
    <row r="21007" spans="1:25" x14ac:dyDescent="0.45">
      <c r="A21007">
        <v>21004</v>
      </c>
      <c r="B21007">
        <v>173.12</v>
      </c>
      <c r="C21007">
        <f t="shared" si="784"/>
        <v>168.54260340919978</v>
      </c>
      <c r="D21007">
        <f t="shared" si="785"/>
        <v>20.952559549469473</v>
      </c>
      <c r="X21007">
        <v>21006</v>
      </c>
      <c r="Y21007">
        <v>173.12</v>
      </c>
    </row>
    <row r="21008" spans="1:25" x14ac:dyDescent="0.45">
      <c r="A21008">
        <v>21005</v>
      </c>
      <c r="B21008">
        <v>173.12</v>
      </c>
      <c r="C21008">
        <f t="shared" si="784"/>
        <v>168.54405044375125</v>
      </c>
      <c r="D21008">
        <f t="shared" si="785"/>
        <v>20.939314341333212</v>
      </c>
      <c r="X21008">
        <v>21007</v>
      </c>
      <c r="Y21008">
        <v>173.12</v>
      </c>
    </row>
    <row r="21009" spans="1:25" x14ac:dyDescent="0.45">
      <c r="A21009">
        <v>21006</v>
      </c>
      <c r="B21009">
        <v>173.12</v>
      </c>
      <c r="C21009">
        <f t="shared" si="784"/>
        <v>168.5454974568525</v>
      </c>
      <c r="D21009">
        <f t="shared" si="785"/>
        <v>20.926073517262971</v>
      </c>
      <c r="X21009">
        <v>21008</v>
      </c>
      <c r="Y21009">
        <v>173.12</v>
      </c>
    </row>
    <row r="21010" spans="1:25" x14ac:dyDescent="0.45">
      <c r="A21010">
        <v>21007</v>
      </c>
      <c r="B21010">
        <v>173.12</v>
      </c>
      <c r="C21010">
        <f t="shared" si="784"/>
        <v>168.54694444850387</v>
      </c>
      <c r="D21010">
        <f t="shared" si="785"/>
        <v>20.912837077069661</v>
      </c>
      <c r="X21010">
        <v>21009</v>
      </c>
      <c r="Y21010">
        <v>173.12</v>
      </c>
    </row>
    <row r="21011" spans="1:25" x14ac:dyDescent="0.45">
      <c r="A21011">
        <v>21008</v>
      </c>
      <c r="B21011">
        <v>173.12</v>
      </c>
      <c r="C21011">
        <f t="shared" si="784"/>
        <v>168.54839141870562</v>
      </c>
      <c r="D21011">
        <f t="shared" si="785"/>
        <v>20.899605020564454</v>
      </c>
      <c r="X21011">
        <v>21010</v>
      </c>
      <c r="Y21011">
        <v>173.12</v>
      </c>
    </row>
    <row r="21012" spans="1:25" x14ac:dyDescent="0.45">
      <c r="A21012">
        <v>21009</v>
      </c>
      <c r="B21012">
        <v>173.12</v>
      </c>
      <c r="C21012">
        <f t="shared" si="784"/>
        <v>168.54983836745811</v>
      </c>
      <c r="D21012">
        <f t="shared" si="785"/>
        <v>20.886377347558014</v>
      </c>
      <c r="X21012">
        <v>21011</v>
      </c>
      <c r="Y21012">
        <v>173.12</v>
      </c>
    </row>
    <row r="21013" spans="1:25" x14ac:dyDescent="0.45">
      <c r="A21013">
        <v>21010</v>
      </c>
      <c r="B21013">
        <v>173.12</v>
      </c>
      <c r="C21013">
        <f t="shared" si="784"/>
        <v>168.55128529476167</v>
      </c>
      <c r="D21013">
        <f t="shared" si="785"/>
        <v>20.873154057861008</v>
      </c>
      <c r="X21013">
        <v>21012</v>
      </c>
      <c r="Y21013">
        <v>173.12</v>
      </c>
    </row>
    <row r="21014" spans="1:25" x14ac:dyDescent="0.45">
      <c r="A21014">
        <v>21011</v>
      </c>
      <c r="B21014">
        <v>173.12</v>
      </c>
      <c r="C21014">
        <f t="shared" si="784"/>
        <v>168.55273220061656</v>
      </c>
      <c r="D21014">
        <f t="shared" si="785"/>
        <v>20.859935151284887</v>
      </c>
      <c r="X21014">
        <v>21013</v>
      </c>
      <c r="Y21014">
        <v>173.12</v>
      </c>
    </row>
    <row r="21015" spans="1:25" x14ac:dyDescent="0.45">
      <c r="A21015">
        <v>21012</v>
      </c>
      <c r="B21015">
        <v>173.12</v>
      </c>
      <c r="C21015">
        <f t="shared" si="784"/>
        <v>168.55417908502312</v>
      </c>
      <c r="D21015">
        <f t="shared" si="785"/>
        <v>20.846720627640334</v>
      </c>
      <c r="X21015">
        <v>21014</v>
      </c>
      <c r="Y21015">
        <v>173.12</v>
      </c>
    </row>
    <row r="21016" spans="1:25" x14ac:dyDescent="0.45">
      <c r="A21016">
        <v>21013</v>
      </c>
      <c r="B21016">
        <v>173.12</v>
      </c>
      <c r="C21016">
        <f t="shared" si="784"/>
        <v>168.5556259479817</v>
      </c>
      <c r="D21016">
        <f t="shared" si="785"/>
        <v>20.833510486738035</v>
      </c>
      <c r="X21016">
        <v>21015</v>
      </c>
      <c r="Y21016">
        <v>173.12</v>
      </c>
    </row>
    <row r="21017" spans="1:25" x14ac:dyDescent="0.45">
      <c r="A21017">
        <v>21014</v>
      </c>
      <c r="B21017">
        <v>173.12</v>
      </c>
      <c r="C21017">
        <f t="shared" si="784"/>
        <v>168.55707278949262</v>
      </c>
      <c r="D21017">
        <f t="shared" si="785"/>
        <v>20.820304728388681</v>
      </c>
      <c r="X21017">
        <v>21016</v>
      </c>
      <c r="Y21017">
        <v>173.12</v>
      </c>
    </row>
    <row r="21018" spans="1:25" x14ac:dyDescent="0.45">
      <c r="A21018">
        <v>21015</v>
      </c>
      <c r="B21018">
        <v>173.12</v>
      </c>
      <c r="C21018">
        <f t="shared" si="784"/>
        <v>168.55851960955619</v>
      </c>
      <c r="D21018">
        <f t="shared" si="785"/>
        <v>20.807103352403495</v>
      </c>
      <c r="X21018">
        <v>21017</v>
      </c>
      <c r="Y21018">
        <v>173.12</v>
      </c>
    </row>
    <row r="21019" spans="1:25" x14ac:dyDescent="0.45">
      <c r="A21019">
        <v>21016</v>
      </c>
      <c r="B21019">
        <v>173.12</v>
      </c>
      <c r="C21019">
        <f t="shared" si="784"/>
        <v>168.55996640817267</v>
      </c>
      <c r="D21019">
        <f t="shared" si="785"/>
        <v>20.793906358593702</v>
      </c>
      <c r="X21019">
        <v>21018</v>
      </c>
      <c r="Y21019">
        <v>173.12</v>
      </c>
    </row>
    <row r="21020" spans="1:25" x14ac:dyDescent="0.45">
      <c r="A21020">
        <v>21017</v>
      </c>
      <c r="B21020">
        <v>173.12</v>
      </c>
      <c r="C21020">
        <f t="shared" si="784"/>
        <v>168.56141318534242</v>
      </c>
      <c r="D21020">
        <f t="shared" si="785"/>
        <v>20.780713746770012</v>
      </c>
      <c r="X21020">
        <v>21019</v>
      </c>
      <c r="Y21020">
        <v>173.12</v>
      </c>
    </row>
    <row r="21021" spans="1:25" x14ac:dyDescent="0.45">
      <c r="A21021">
        <v>21018</v>
      </c>
      <c r="B21021">
        <v>173.12</v>
      </c>
      <c r="C21021">
        <f t="shared" si="784"/>
        <v>168.5628599410658</v>
      </c>
      <c r="D21021">
        <f t="shared" si="785"/>
        <v>20.767525516742886</v>
      </c>
      <c r="X21021">
        <v>21020</v>
      </c>
      <c r="Y21021">
        <v>173.12</v>
      </c>
    </row>
    <row r="21022" spans="1:25" x14ac:dyDescent="0.45">
      <c r="A21022">
        <v>21019</v>
      </c>
      <c r="B21022">
        <v>173.12</v>
      </c>
      <c r="C21022">
        <f t="shared" si="784"/>
        <v>168.56430667534306</v>
      </c>
      <c r="D21022">
        <f t="shared" si="785"/>
        <v>20.754341668323828</v>
      </c>
      <c r="X21022">
        <v>21021</v>
      </c>
      <c r="Y21022">
        <v>173.12</v>
      </c>
    </row>
    <row r="21023" spans="1:25" x14ac:dyDescent="0.45">
      <c r="A21023">
        <v>21020</v>
      </c>
      <c r="B21023">
        <v>173.12</v>
      </c>
      <c r="C21023">
        <f t="shared" si="784"/>
        <v>168.56575338817456</v>
      </c>
      <c r="D21023">
        <f t="shared" si="785"/>
        <v>20.741162201323572</v>
      </c>
      <c r="X21023">
        <v>21022</v>
      </c>
      <c r="Y21023">
        <v>173.12</v>
      </c>
    </row>
    <row r="21024" spans="1:25" x14ac:dyDescent="0.45">
      <c r="A21024">
        <v>21021</v>
      </c>
      <c r="B21024">
        <v>173.12</v>
      </c>
      <c r="C21024">
        <f t="shared" si="784"/>
        <v>168.56720007956056</v>
      </c>
      <c r="D21024">
        <f t="shared" si="785"/>
        <v>20.727987115553375</v>
      </c>
      <c r="X21024">
        <v>21023</v>
      </c>
      <c r="Y21024">
        <v>173.12</v>
      </c>
    </row>
    <row r="21025" spans="1:25" x14ac:dyDescent="0.45">
      <c r="A21025">
        <v>21022</v>
      </c>
      <c r="B21025">
        <v>173.12</v>
      </c>
      <c r="C21025">
        <f t="shared" si="784"/>
        <v>168.56864674950148</v>
      </c>
      <c r="D21025">
        <f t="shared" si="785"/>
        <v>20.714816410823463</v>
      </c>
      <c r="X21025">
        <v>21024</v>
      </c>
      <c r="Y21025">
        <v>173.12</v>
      </c>
    </row>
    <row r="21026" spans="1:25" x14ac:dyDescent="0.45">
      <c r="A21026">
        <v>21023</v>
      </c>
      <c r="B21026">
        <v>173.12</v>
      </c>
      <c r="C21026">
        <f t="shared" si="784"/>
        <v>168.57009339799757</v>
      </c>
      <c r="D21026">
        <f t="shared" si="785"/>
        <v>20.701650086945364</v>
      </c>
      <c r="X21026">
        <v>21025</v>
      </c>
      <c r="Y21026">
        <v>173.12</v>
      </c>
    </row>
    <row r="21027" spans="1:25" x14ac:dyDescent="0.45">
      <c r="A21027">
        <v>21024</v>
      </c>
      <c r="B21027">
        <v>173.12</v>
      </c>
      <c r="C21027">
        <f t="shared" si="784"/>
        <v>168.57154002504913</v>
      </c>
      <c r="D21027">
        <f t="shared" si="785"/>
        <v>20.688488143730098</v>
      </c>
      <c r="X21027">
        <v>21026</v>
      </c>
      <c r="Y21027">
        <v>173.12</v>
      </c>
    </row>
    <row r="21028" spans="1:25" x14ac:dyDescent="0.45">
      <c r="A21028">
        <v>21025</v>
      </c>
      <c r="B21028">
        <v>173.12</v>
      </c>
      <c r="C21028">
        <f t="shared" si="784"/>
        <v>168.57298663065654</v>
      </c>
      <c r="D21028">
        <f t="shared" si="785"/>
        <v>20.67533058098817</v>
      </c>
      <c r="X21028">
        <v>21027</v>
      </c>
      <c r="Y21028">
        <v>173.12</v>
      </c>
    </row>
    <row r="21029" spans="1:25" x14ac:dyDescent="0.45">
      <c r="A21029">
        <v>21026</v>
      </c>
      <c r="B21029">
        <v>173.12</v>
      </c>
      <c r="C21029">
        <f t="shared" si="784"/>
        <v>168.57443321482006</v>
      </c>
      <c r="D21029">
        <f t="shared" si="785"/>
        <v>20.662177398531124</v>
      </c>
      <c r="X21029">
        <v>21028</v>
      </c>
      <c r="Y21029">
        <v>173.12</v>
      </c>
    </row>
    <row r="21030" spans="1:25" x14ac:dyDescent="0.45">
      <c r="A21030">
        <v>21027</v>
      </c>
      <c r="B21030">
        <v>173.12</v>
      </c>
      <c r="C21030">
        <f t="shared" si="784"/>
        <v>168.57587977754002</v>
      </c>
      <c r="D21030">
        <f t="shared" si="785"/>
        <v>20.649028596169742</v>
      </c>
      <c r="X21030">
        <v>21029</v>
      </c>
      <c r="Y21030">
        <v>173.12</v>
      </c>
    </row>
    <row r="21031" spans="1:25" x14ac:dyDescent="0.45">
      <c r="A21031">
        <v>21028</v>
      </c>
      <c r="B21031">
        <v>173.12</v>
      </c>
      <c r="C21031">
        <f t="shared" si="784"/>
        <v>168.5773263188168</v>
      </c>
      <c r="D21031">
        <f t="shared" si="785"/>
        <v>20.635884173714551</v>
      </c>
      <c r="X21031">
        <v>21030</v>
      </c>
      <c r="Y21031">
        <v>173.12</v>
      </c>
    </row>
    <row r="21032" spans="1:25" x14ac:dyDescent="0.45">
      <c r="A21032">
        <v>21029</v>
      </c>
      <c r="B21032">
        <v>173.12</v>
      </c>
      <c r="C21032">
        <f t="shared" si="784"/>
        <v>168.57877283865062</v>
      </c>
      <c r="D21032">
        <f t="shared" si="785"/>
        <v>20.622744130977374</v>
      </c>
      <c r="X21032">
        <v>21031</v>
      </c>
      <c r="Y21032">
        <v>173.12</v>
      </c>
    </row>
    <row r="21033" spans="1:25" x14ac:dyDescent="0.45">
      <c r="A21033">
        <v>21030</v>
      </c>
      <c r="B21033">
        <v>173.12</v>
      </c>
      <c r="C21033">
        <f t="shared" si="784"/>
        <v>168.58021933704185</v>
      </c>
      <c r="D21033">
        <f t="shared" si="785"/>
        <v>20.609608467768748</v>
      </c>
      <c r="X21033">
        <v>21032</v>
      </c>
      <c r="Y21033">
        <v>173.12</v>
      </c>
    </row>
    <row r="21034" spans="1:25" x14ac:dyDescent="0.45">
      <c r="A21034">
        <v>21031</v>
      </c>
      <c r="B21034">
        <v>173.12</v>
      </c>
      <c r="C21034">
        <f t="shared" si="784"/>
        <v>168.58166581399081</v>
      </c>
      <c r="D21034">
        <f t="shared" si="785"/>
        <v>20.59647718389974</v>
      </c>
      <c r="X21034">
        <v>21033</v>
      </c>
      <c r="Y21034">
        <v>173.12</v>
      </c>
    </row>
    <row r="21035" spans="1:25" x14ac:dyDescent="0.45">
      <c r="A21035">
        <v>21032</v>
      </c>
      <c r="B21035">
        <v>173.12</v>
      </c>
      <c r="C21035">
        <f t="shared" si="784"/>
        <v>168.5831122694978</v>
      </c>
      <c r="D21035">
        <f t="shared" si="785"/>
        <v>20.583350279181413</v>
      </c>
      <c r="X21035">
        <v>21034</v>
      </c>
      <c r="Y21035">
        <v>173.12</v>
      </c>
    </row>
    <row r="21036" spans="1:25" x14ac:dyDescent="0.45">
      <c r="A21036">
        <v>21033</v>
      </c>
      <c r="B21036">
        <v>173.12</v>
      </c>
      <c r="C21036">
        <f t="shared" si="784"/>
        <v>168.58455870356318</v>
      </c>
      <c r="D21036">
        <f t="shared" si="785"/>
        <v>20.570227753424586</v>
      </c>
      <c r="X21036">
        <v>21035</v>
      </c>
      <c r="Y21036">
        <v>173.12</v>
      </c>
    </row>
    <row r="21037" spans="1:25" x14ac:dyDescent="0.45">
      <c r="A21037">
        <v>21034</v>
      </c>
      <c r="B21037">
        <v>173.12</v>
      </c>
      <c r="C21037">
        <f t="shared" si="784"/>
        <v>168.58600511618721</v>
      </c>
      <c r="D21037">
        <f t="shared" si="785"/>
        <v>20.557109606440601</v>
      </c>
      <c r="X21037">
        <v>21036</v>
      </c>
      <c r="Y21037">
        <v>173.12</v>
      </c>
    </row>
    <row r="21038" spans="1:25" x14ac:dyDescent="0.45">
      <c r="A21038">
        <v>21035</v>
      </c>
      <c r="B21038">
        <v>173.12</v>
      </c>
      <c r="C21038">
        <f t="shared" si="784"/>
        <v>168.58745150737025</v>
      </c>
      <c r="D21038">
        <f t="shared" si="785"/>
        <v>20.543995838040289</v>
      </c>
      <c r="X21038">
        <v>21037</v>
      </c>
      <c r="Y21038">
        <v>173.12</v>
      </c>
    </row>
    <row r="21039" spans="1:25" x14ac:dyDescent="0.45">
      <c r="A21039">
        <v>21036</v>
      </c>
      <c r="B21039">
        <v>173.12</v>
      </c>
      <c r="C21039">
        <f t="shared" si="784"/>
        <v>168.58889787711257</v>
      </c>
      <c r="D21039">
        <f t="shared" si="785"/>
        <v>20.530886448034998</v>
      </c>
      <c r="X21039">
        <v>21038</v>
      </c>
      <c r="Y21039">
        <v>173.12</v>
      </c>
    </row>
    <row r="21040" spans="1:25" x14ac:dyDescent="0.45">
      <c r="A21040">
        <v>21037</v>
      </c>
      <c r="B21040">
        <v>173.12</v>
      </c>
      <c r="C21040">
        <f t="shared" si="784"/>
        <v>168.59034422541458</v>
      </c>
      <c r="D21040">
        <f t="shared" si="785"/>
        <v>20.517781436235055</v>
      </c>
      <c r="X21040">
        <v>21039</v>
      </c>
      <c r="Y21040">
        <v>173.12</v>
      </c>
    </row>
    <row r="21041" spans="1:25" x14ac:dyDescent="0.45">
      <c r="A21041">
        <v>21038</v>
      </c>
      <c r="B21041">
        <v>173.12</v>
      </c>
      <c r="C21041">
        <f t="shared" si="784"/>
        <v>168.59179055227648</v>
      </c>
      <c r="D21041">
        <f t="shared" si="785"/>
        <v>20.504680802452601</v>
      </c>
      <c r="X21041">
        <v>21040</v>
      </c>
      <c r="Y21041">
        <v>173.12</v>
      </c>
    </row>
    <row r="21042" spans="1:25" x14ac:dyDescent="0.45">
      <c r="A21042">
        <v>21039</v>
      </c>
      <c r="B21042">
        <v>173.12</v>
      </c>
      <c r="C21042">
        <f t="shared" si="784"/>
        <v>168.59323685769868</v>
      </c>
      <c r="D21042">
        <f t="shared" si="785"/>
        <v>20.49158454649772</v>
      </c>
      <c r="X21042">
        <v>21041</v>
      </c>
      <c r="Y21042">
        <v>173.12</v>
      </c>
    </row>
    <row r="21043" spans="1:25" x14ac:dyDescent="0.45">
      <c r="A21043">
        <v>21040</v>
      </c>
      <c r="B21043">
        <v>173.12</v>
      </c>
      <c r="C21043">
        <f t="shared" si="784"/>
        <v>168.59468314168143</v>
      </c>
      <c r="D21043">
        <f t="shared" si="785"/>
        <v>20.478492668182302</v>
      </c>
      <c r="X21043">
        <v>21042</v>
      </c>
      <c r="Y21043">
        <v>173.12</v>
      </c>
    </row>
    <row r="21044" spans="1:25" x14ac:dyDescent="0.45">
      <c r="A21044">
        <v>21041</v>
      </c>
      <c r="B21044">
        <v>173.12</v>
      </c>
      <c r="C21044">
        <f t="shared" si="784"/>
        <v>168.59612940422511</v>
      </c>
      <c r="D21044">
        <f t="shared" si="785"/>
        <v>20.465405167316703</v>
      </c>
      <c r="X21044">
        <v>21043</v>
      </c>
      <c r="Y21044">
        <v>173.12</v>
      </c>
    </row>
    <row r="21045" spans="1:25" x14ac:dyDescent="0.45">
      <c r="A21045">
        <v>21042</v>
      </c>
      <c r="B21045">
        <v>173.12</v>
      </c>
      <c r="C21045">
        <f t="shared" si="784"/>
        <v>168.59757564532998</v>
      </c>
      <c r="D21045">
        <f t="shared" si="785"/>
        <v>20.452322043712567</v>
      </c>
      <c r="X21045">
        <v>21044</v>
      </c>
      <c r="Y21045">
        <v>173.12</v>
      </c>
    </row>
    <row r="21046" spans="1:25" x14ac:dyDescent="0.45">
      <c r="A21046">
        <v>21043</v>
      </c>
      <c r="B21046">
        <v>173.12</v>
      </c>
      <c r="C21046">
        <f t="shared" si="784"/>
        <v>168.59902186499642</v>
      </c>
      <c r="D21046">
        <f t="shared" si="785"/>
        <v>20.439243297180521</v>
      </c>
      <c r="X21046">
        <v>21045</v>
      </c>
      <c r="Y21046">
        <v>173.12</v>
      </c>
    </row>
    <row r="21047" spans="1:25" x14ac:dyDescent="0.45">
      <c r="A21047">
        <v>21044</v>
      </c>
      <c r="B21047">
        <v>173.12</v>
      </c>
      <c r="C21047">
        <f t="shared" si="784"/>
        <v>168.6004680632247</v>
      </c>
      <c r="D21047">
        <f t="shared" si="785"/>
        <v>20.426168927531972</v>
      </c>
      <c r="X21047">
        <v>21046</v>
      </c>
      <c r="Y21047">
        <v>173.12</v>
      </c>
    </row>
    <row r="21048" spans="1:25" x14ac:dyDescent="0.45">
      <c r="A21048">
        <v>21045</v>
      </c>
      <c r="B21048">
        <v>173.12</v>
      </c>
      <c r="C21048">
        <f t="shared" si="784"/>
        <v>168.60191424001516</v>
      </c>
      <c r="D21048">
        <f t="shared" si="785"/>
        <v>20.41309893457781</v>
      </c>
      <c r="X21048">
        <v>21047</v>
      </c>
      <c r="Y21048">
        <v>173.12</v>
      </c>
    </row>
    <row r="21049" spans="1:25" x14ac:dyDescent="0.45">
      <c r="A21049">
        <v>21046</v>
      </c>
      <c r="B21049">
        <v>173.12</v>
      </c>
      <c r="C21049">
        <f t="shared" si="784"/>
        <v>168.6033603953681</v>
      </c>
      <c r="D21049">
        <f t="shared" si="785"/>
        <v>20.400033318129452</v>
      </c>
      <c r="X21049">
        <v>21048</v>
      </c>
      <c r="Y21049">
        <v>173.12</v>
      </c>
    </row>
    <row r="21050" spans="1:25" x14ac:dyDescent="0.45">
      <c r="A21050">
        <v>21047</v>
      </c>
      <c r="B21050">
        <v>173.12</v>
      </c>
      <c r="C21050">
        <f t="shared" si="784"/>
        <v>168.60480652928385</v>
      </c>
      <c r="D21050">
        <f t="shared" si="785"/>
        <v>20.386972077997804</v>
      </c>
      <c r="X21050">
        <v>21049</v>
      </c>
      <c r="Y21050">
        <v>173.12</v>
      </c>
    </row>
    <row r="21051" spans="1:25" x14ac:dyDescent="0.45">
      <c r="A21051">
        <v>21048</v>
      </c>
      <c r="B21051">
        <v>173.12</v>
      </c>
      <c r="C21051">
        <f t="shared" si="784"/>
        <v>168.60625264176272</v>
      </c>
      <c r="D21051">
        <f t="shared" si="785"/>
        <v>20.373915213994042</v>
      </c>
      <c r="X21051">
        <v>21050</v>
      </c>
      <c r="Y21051">
        <v>173.12</v>
      </c>
    </row>
    <row r="21052" spans="1:25" x14ac:dyDescent="0.45">
      <c r="A21052">
        <v>21049</v>
      </c>
      <c r="B21052">
        <v>173.12</v>
      </c>
      <c r="C21052">
        <f t="shared" si="784"/>
        <v>168.60769873280503</v>
      </c>
      <c r="D21052">
        <f t="shared" si="785"/>
        <v>20.360862725929341</v>
      </c>
      <c r="X21052">
        <v>21051</v>
      </c>
      <c r="Y21052">
        <v>173.12</v>
      </c>
    </row>
    <row r="21053" spans="1:25" x14ac:dyDescent="0.45">
      <c r="A21053">
        <v>21050</v>
      </c>
      <c r="B21053">
        <v>173.12</v>
      </c>
      <c r="C21053">
        <f t="shared" si="784"/>
        <v>168.60914480241115</v>
      </c>
      <c r="D21053">
        <f t="shared" si="785"/>
        <v>20.347814613614371</v>
      </c>
      <c r="X21053">
        <v>21052</v>
      </c>
      <c r="Y21053">
        <v>173.12</v>
      </c>
    </row>
    <row r="21054" spans="1:25" x14ac:dyDescent="0.45">
      <c r="A21054">
        <v>21051</v>
      </c>
      <c r="B21054">
        <v>173.12</v>
      </c>
      <c r="C21054">
        <f t="shared" si="784"/>
        <v>168.61059085058127</v>
      </c>
      <c r="D21054">
        <f t="shared" si="785"/>
        <v>20.334770876861352</v>
      </c>
      <c r="X21054">
        <v>21053</v>
      </c>
      <c r="Y21054">
        <v>173.12</v>
      </c>
    </row>
    <row r="21055" spans="1:25" x14ac:dyDescent="0.45">
      <c r="A21055">
        <v>21052</v>
      </c>
      <c r="B21055">
        <v>173.12</v>
      </c>
      <c r="C21055">
        <f t="shared" si="784"/>
        <v>168.61203687731586</v>
      </c>
      <c r="D21055">
        <f t="shared" si="785"/>
        <v>20.321731515480195</v>
      </c>
      <c r="X21055">
        <v>21054</v>
      </c>
      <c r="Y21055">
        <v>173.12</v>
      </c>
    </row>
    <row r="21056" spans="1:25" x14ac:dyDescent="0.45">
      <c r="A21056">
        <v>21053</v>
      </c>
      <c r="B21056">
        <v>173.12</v>
      </c>
      <c r="C21056">
        <f t="shared" si="784"/>
        <v>168.61348288261513</v>
      </c>
      <c r="D21056">
        <f t="shared" si="785"/>
        <v>20.308696529282873</v>
      </c>
      <c r="X21056">
        <v>21055</v>
      </c>
      <c r="Y21056">
        <v>173.12</v>
      </c>
    </row>
    <row r="21057" spans="1:25" x14ac:dyDescent="0.45">
      <c r="A21057">
        <v>21054</v>
      </c>
      <c r="B21057">
        <v>173.12</v>
      </c>
      <c r="C21057">
        <f t="shared" si="784"/>
        <v>168.61492886647943</v>
      </c>
      <c r="D21057">
        <f t="shared" si="785"/>
        <v>20.295665918080342</v>
      </c>
      <c r="X21057">
        <v>21056</v>
      </c>
      <c r="Y21057">
        <v>173.12</v>
      </c>
    </row>
    <row r="21058" spans="1:25" x14ac:dyDescent="0.45">
      <c r="A21058">
        <v>21055</v>
      </c>
      <c r="B21058">
        <v>173.12</v>
      </c>
      <c r="C21058">
        <f t="shared" si="784"/>
        <v>168.6163748289091</v>
      </c>
      <c r="D21058">
        <f t="shared" si="785"/>
        <v>20.282639681683563</v>
      </c>
      <c r="X21058">
        <v>21057</v>
      </c>
      <c r="Y21058">
        <v>173.12</v>
      </c>
    </row>
    <row r="21059" spans="1:25" x14ac:dyDescent="0.45">
      <c r="A21059">
        <v>21056</v>
      </c>
      <c r="B21059">
        <v>173.12</v>
      </c>
      <c r="C21059">
        <f t="shared" si="784"/>
        <v>168.6178207699044</v>
      </c>
      <c r="D21059">
        <f t="shared" si="785"/>
        <v>20.269617819904269</v>
      </c>
      <c r="X21059">
        <v>21058</v>
      </c>
      <c r="Y21059">
        <v>173.12</v>
      </c>
    </row>
    <row r="21060" spans="1:25" x14ac:dyDescent="0.45">
      <c r="A21060">
        <v>21057</v>
      </c>
      <c r="B21060">
        <v>173.12</v>
      </c>
      <c r="C21060">
        <f t="shared" ref="C21060:C21123" si="786">$H$4 - $I$4*EXP(-A21060/$J$4)</f>
        <v>168.61926668946569</v>
      </c>
      <c r="D21060">
        <f t="shared" ref="D21060:D21123" si="787">(B21060-C21060)^2</f>
        <v>20.256600332553177</v>
      </c>
      <c r="X21060">
        <v>21059</v>
      </c>
      <c r="Y21060">
        <v>173.12</v>
      </c>
    </row>
    <row r="21061" spans="1:25" x14ac:dyDescent="0.45">
      <c r="A21061">
        <v>21058</v>
      </c>
      <c r="B21061">
        <v>173.12</v>
      </c>
      <c r="C21061">
        <f t="shared" si="786"/>
        <v>168.62071258759332</v>
      </c>
      <c r="D21061">
        <f t="shared" si="787"/>
        <v>20.243587219441263</v>
      </c>
      <c r="X21061">
        <v>21060</v>
      </c>
      <c r="Y21061">
        <v>173.12</v>
      </c>
    </row>
    <row r="21062" spans="1:25" x14ac:dyDescent="0.45">
      <c r="A21062">
        <v>21059</v>
      </c>
      <c r="B21062">
        <v>173.12</v>
      </c>
      <c r="C21062">
        <f t="shared" si="786"/>
        <v>168.62215846428757</v>
      </c>
      <c r="D21062">
        <f t="shared" si="787"/>
        <v>20.230578480380032</v>
      </c>
      <c r="X21062">
        <v>21061</v>
      </c>
      <c r="Y21062">
        <v>173.12</v>
      </c>
    </row>
    <row r="21063" spans="1:25" x14ac:dyDescent="0.45">
      <c r="A21063">
        <v>21060</v>
      </c>
      <c r="B21063">
        <v>173.12</v>
      </c>
      <c r="C21063">
        <f t="shared" si="786"/>
        <v>168.62360431954872</v>
      </c>
      <c r="D21063">
        <f t="shared" si="787"/>
        <v>20.217574115180984</v>
      </c>
      <c r="X21063">
        <v>21062</v>
      </c>
      <c r="Y21063">
        <v>173.12</v>
      </c>
    </row>
    <row r="21064" spans="1:25" x14ac:dyDescent="0.45">
      <c r="A21064">
        <v>21061</v>
      </c>
      <c r="B21064">
        <v>173.12</v>
      </c>
      <c r="C21064">
        <f t="shared" si="786"/>
        <v>168.62505015337715</v>
      </c>
      <c r="D21064">
        <f t="shared" si="787"/>
        <v>20.204574123654865</v>
      </c>
      <c r="X21064">
        <v>21063</v>
      </c>
      <c r="Y21064">
        <v>173.12</v>
      </c>
    </row>
    <row r="21065" spans="1:25" x14ac:dyDescent="0.45">
      <c r="A21065">
        <v>21062</v>
      </c>
      <c r="B21065">
        <v>173.12</v>
      </c>
      <c r="C21065">
        <f t="shared" si="786"/>
        <v>168.62649596577313</v>
      </c>
      <c r="D21065">
        <f t="shared" si="787"/>
        <v>20.191578505613187</v>
      </c>
      <c r="X21065">
        <v>21064</v>
      </c>
      <c r="Y21065">
        <v>173.12</v>
      </c>
    </row>
    <row r="21066" spans="1:25" x14ac:dyDescent="0.45">
      <c r="A21066">
        <v>21063</v>
      </c>
      <c r="B21066">
        <v>173.12</v>
      </c>
      <c r="C21066">
        <f t="shared" si="786"/>
        <v>168.62794175673702</v>
      </c>
      <c r="D21066">
        <f t="shared" si="787"/>
        <v>20.178587260866966</v>
      </c>
      <c r="X21066">
        <v>21065</v>
      </c>
      <c r="Y21066">
        <v>173.12</v>
      </c>
    </row>
    <row r="21067" spans="1:25" x14ac:dyDescent="0.45">
      <c r="A21067">
        <v>21064</v>
      </c>
      <c r="B21067">
        <v>173.12</v>
      </c>
      <c r="C21067">
        <f t="shared" si="786"/>
        <v>168.62938752626914</v>
      </c>
      <c r="D21067">
        <f t="shared" si="787"/>
        <v>20.165600389227222</v>
      </c>
      <c r="X21067">
        <v>21066</v>
      </c>
      <c r="Y21067">
        <v>173.12</v>
      </c>
    </row>
    <row r="21068" spans="1:25" x14ac:dyDescent="0.45">
      <c r="A21068">
        <v>21065</v>
      </c>
      <c r="B21068">
        <v>173.12</v>
      </c>
      <c r="C21068">
        <f t="shared" si="786"/>
        <v>168.63083327436976</v>
      </c>
      <c r="D21068">
        <f t="shared" si="787"/>
        <v>20.152617890505741</v>
      </c>
      <c r="X21068">
        <v>21067</v>
      </c>
      <c r="Y21068">
        <v>173.12</v>
      </c>
    </row>
    <row r="21069" spans="1:25" x14ac:dyDescent="0.45">
      <c r="A21069">
        <v>21066</v>
      </c>
      <c r="B21069">
        <v>173.12</v>
      </c>
      <c r="C21069">
        <f t="shared" si="786"/>
        <v>168.63227900103925</v>
      </c>
      <c r="D21069">
        <f t="shared" si="787"/>
        <v>20.139639764513305</v>
      </c>
      <c r="X21069">
        <v>21068</v>
      </c>
      <c r="Y21069">
        <v>173.12</v>
      </c>
    </row>
    <row r="21070" spans="1:25" x14ac:dyDescent="0.45">
      <c r="A21070">
        <v>21067</v>
      </c>
      <c r="B21070">
        <v>173.12</v>
      </c>
      <c r="C21070">
        <f t="shared" si="786"/>
        <v>168.63372470627786</v>
      </c>
      <c r="D21070">
        <f t="shared" si="787"/>
        <v>20.126666011061712</v>
      </c>
      <c r="X21070">
        <v>21069</v>
      </c>
      <c r="Y21070">
        <v>173.12</v>
      </c>
    </row>
    <row r="21071" spans="1:25" x14ac:dyDescent="0.45">
      <c r="A21071">
        <v>21068</v>
      </c>
      <c r="B21071">
        <v>173.12</v>
      </c>
      <c r="C21071">
        <f t="shared" si="786"/>
        <v>168.63517039008599</v>
      </c>
      <c r="D21071">
        <f t="shared" si="787"/>
        <v>20.113696629961503</v>
      </c>
      <c r="X21071">
        <v>21070</v>
      </c>
      <c r="Y21071">
        <v>173.12</v>
      </c>
    </row>
    <row r="21072" spans="1:25" x14ac:dyDescent="0.45">
      <c r="A21072">
        <v>21069</v>
      </c>
      <c r="B21072">
        <v>173.12</v>
      </c>
      <c r="C21072">
        <f t="shared" si="786"/>
        <v>168.63661605246392</v>
      </c>
      <c r="D21072">
        <f t="shared" si="787"/>
        <v>20.100731621024234</v>
      </c>
      <c r="X21072">
        <v>21071</v>
      </c>
      <c r="Y21072">
        <v>173.12</v>
      </c>
    </row>
    <row r="21073" spans="1:25" x14ac:dyDescent="0.45">
      <c r="A21073">
        <v>21070</v>
      </c>
      <c r="B21073">
        <v>173.12</v>
      </c>
      <c r="C21073">
        <f t="shared" si="786"/>
        <v>168.63806169341194</v>
      </c>
      <c r="D21073">
        <f t="shared" si="787"/>
        <v>20.087770984061471</v>
      </c>
      <c r="X21073">
        <v>21072</v>
      </c>
      <c r="Y21073">
        <v>173.12</v>
      </c>
    </row>
    <row r="21074" spans="1:25" x14ac:dyDescent="0.45">
      <c r="A21074">
        <v>21071</v>
      </c>
      <c r="B21074">
        <v>173.12</v>
      </c>
      <c r="C21074">
        <f t="shared" si="786"/>
        <v>168.63950731293039</v>
      </c>
      <c r="D21074">
        <f t="shared" si="787"/>
        <v>20.074814718884287</v>
      </c>
      <c r="X21074">
        <v>21073</v>
      </c>
      <c r="Y21074">
        <v>173.12</v>
      </c>
    </row>
    <row r="21075" spans="1:25" x14ac:dyDescent="0.45">
      <c r="A21075">
        <v>21072</v>
      </c>
      <c r="B21075">
        <v>173.12</v>
      </c>
      <c r="C21075">
        <f t="shared" si="786"/>
        <v>168.64095291101961</v>
      </c>
      <c r="D21075">
        <f t="shared" si="787"/>
        <v>20.061862825303741</v>
      </c>
      <c r="X21075">
        <v>21074</v>
      </c>
      <c r="Y21075">
        <v>173.12</v>
      </c>
    </row>
    <row r="21076" spans="1:25" x14ac:dyDescent="0.45">
      <c r="A21076">
        <v>21073</v>
      </c>
      <c r="B21076">
        <v>173.12</v>
      </c>
      <c r="C21076">
        <f t="shared" si="786"/>
        <v>168.64239848767991</v>
      </c>
      <c r="D21076">
        <f t="shared" si="787"/>
        <v>20.048915303131174</v>
      </c>
      <c r="X21076">
        <v>21075</v>
      </c>
      <c r="Y21076">
        <v>173.12</v>
      </c>
    </row>
    <row r="21077" spans="1:25" x14ac:dyDescent="0.45">
      <c r="A21077">
        <v>21074</v>
      </c>
      <c r="B21077">
        <v>173.12</v>
      </c>
      <c r="C21077">
        <f t="shared" si="786"/>
        <v>168.64384404291155</v>
      </c>
      <c r="D21077">
        <f t="shared" si="787"/>
        <v>20.035972152178431</v>
      </c>
      <c r="X21077">
        <v>21076</v>
      </c>
      <c r="Y21077">
        <v>173.12</v>
      </c>
    </row>
    <row r="21078" spans="1:25" x14ac:dyDescent="0.45">
      <c r="A21078">
        <v>21075</v>
      </c>
      <c r="B21078">
        <v>173.12</v>
      </c>
      <c r="C21078">
        <f t="shared" si="786"/>
        <v>168.64528957671496</v>
      </c>
      <c r="D21078">
        <f t="shared" si="787"/>
        <v>20.023033372255835</v>
      </c>
      <c r="X21078">
        <v>21077</v>
      </c>
      <c r="Y21078">
        <v>173.12</v>
      </c>
    </row>
    <row r="21079" spans="1:25" x14ac:dyDescent="0.45">
      <c r="A21079">
        <v>21076</v>
      </c>
      <c r="B21079">
        <v>173.12</v>
      </c>
      <c r="C21079">
        <f t="shared" si="786"/>
        <v>168.64673508909033</v>
      </c>
      <c r="D21079">
        <f t="shared" si="787"/>
        <v>20.010098963175761</v>
      </c>
      <c r="X21079">
        <v>21078</v>
      </c>
      <c r="Y21079">
        <v>173.12</v>
      </c>
    </row>
    <row r="21080" spans="1:25" x14ac:dyDescent="0.45">
      <c r="A21080">
        <v>21077</v>
      </c>
      <c r="B21080">
        <v>173.12</v>
      </c>
      <c r="C21080">
        <f t="shared" si="786"/>
        <v>168.64818058003806</v>
      </c>
      <c r="D21080">
        <f t="shared" si="787"/>
        <v>19.997168924748795</v>
      </c>
      <c r="X21080">
        <v>21079</v>
      </c>
      <c r="Y21080">
        <v>173.12</v>
      </c>
    </row>
    <row r="21081" spans="1:25" x14ac:dyDescent="0.45">
      <c r="A21081">
        <v>21078</v>
      </c>
      <c r="B21081">
        <v>173.12</v>
      </c>
      <c r="C21081">
        <f t="shared" si="786"/>
        <v>168.64962604955846</v>
      </c>
      <c r="D21081">
        <f t="shared" si="787"/>
        <v>19.984243256786311</v>
      </c>
      <c r="X21081">
        <v>21080</v>
      </c>
      <c r="Y21081">
        <v>173.12</v>
      </c>
    </row>
    <row r="21082" spans="1:25" x14ac:dyDescent="0.45">
      <c r="A21082">
        <v>21079</v>
      </c>
      <c r="B21082">
        <v>173.12</v>
      </c>
      <c r="C21082">
        <f t="shared" si="786"/>
        <v>168.6510714976518</v>
      </c>
      <c r="D21082">
        <f t="shared" si="787"/>
        <v>19.971321959100177</v>
      </c>
      <c r="X21082">
        <v>21081</v>
      </c>
      <c r="Y21082">
        <v>173.12</v>
      </c>
    </row>
    <row r="21083" spans="1:25" x14ac:dyDescent="0.45">
      <c r="A21083">
        <v>21080</v>
      </c>
      <c r="B21083">
        <v>173.12</v>
      </c>
      <c r="C21083">
        <f t="shared" si="786"/>
        <v>168.65251692431849</v>
      </c>
      <c r="D21083">
        <f t="shared" si="787"/>
        <v>19.95840503150076</v>
      </c>
      <c r="X21083">
        <v>21082</v>
      </c>
      <c r="Y21083">
        <v>173.12</v>
      </c>
    </row>
    <row r="21084" spans="1:25" x14ac:dyDescent="0.45">
      <c r="A21084">
        <v>21081</v>
      </c>
      <c r="B21084">
        <v>173.12</v>
      </c>
      <c r="C21084">
        <f t="shared" si="786"/>
        <v>168.65396232955874</v>
      </c>
      <c r="D21084">
        <f t="shared" si="787"/>
        <v>19.94549247380046</v>
      </c>
      <c r="X21084">
        <v>21083</v>
      </c>
      <c r="Y21084">
        <v>173.12</v>
      </c>
    </row>
    <row r="21085" spans="1:25" x14ac:dyDescent="0.45">
      <c r="A21085">
        <v>21082</v>
      </c>
      <c r="B21085">
        <v>173.12</v>
      </c>
      <c r="C21085">
        <f t="shared" si="786"/>
        <v>168.65540771337294</v>
      </c>
      <c r="D21085">
        <f t="shared" si="787"/>
        <v>19.932584285809899</v>
      </c>
      <c r="X21085">
        <v>21084</v>
      </c>
      <c r="Y21085">
        <v>173.12</v>
      </c>
    </row>
    <row r="21086" spans="1:25" x14ac:dyDescent="0.45">
      <c r="A21086">
        <v>21083</v>
      </c>
      <c r="B21086">
        <v>173.12</v>
      </c>
      <c r="C21086">
        <f t="shared" si="786"/>
        <v>168.65685307576138</v>
      </c>
      <c r="D21086">
        <f t="shared" si="787"/>
        <v>19.919680467340733</v>
      </c>
      <c r="X21086">
        <v>21085</v>
      </c>
      <c r="Y21086">
        <v>173.12</v>
      </c>
    </row>
    <row r="21087" spans="1:25" x14ac:dyDescent="0.45">
      <c r="A21087">
        <v>21084</v>
      </c>
      <c r="B21087">
        <v>173.12</v>
      </c>
      <c r="C21087">
        <f t="shared" si="786"/>
        <v>168.65829841672439</v>
      </c>
      <c r="D21087">
        <f t="shared" si="787"/>
        <v>19.906781018204107</v>
      </c>
      <c r="X21087">
        <v>21086</v>
      </c>
      <c r="Y21087">
        <v>173.12</v>
      </c>
    </row>
    <row r="21088" spans="1:25" x14ac:dyDescent="0.45">
      <c r="A21088">
        <v>21085</v>
      </c>
      <c r="B21088">
        <v>173.12</v>
      </c>
      <c r="C21088">
        <f t="shared" si="786"/>
        <v>168.65974373626227</v>
      </c>
      <c r="D21088">
        <f t="shared" si="787"/>
        <v>19.893885938211682</v>
      </c>
      <c r="X21088">
        <v>21087</v>
      </c>
      <c r="Y21088">
        <v>173.12</v>
      </c>
    </row>
    <row r="21089" spans="1:25" x14ac:dyDescent="0.45">
      <c r="A21089">
        <v>21086</v>
      </c>
      <c r="B21089">
        <v>173.12</v>
      </c>
      <c r="C21089">
        <f t="shared" si="786"/>
        <v>168.66118903437535</v>
      </c>
      <c r="D21089">
        <f t="shared" si="787"/>
        <v>19.880995227174626</v>
      </c>
      <c r="X21089">
        <v>21088</v>
      </c>
      <c r="Y21089">
        <v>173.12</v>
      </c>
    </row>
    <row r="21090" spans="1:25" x14ac:dyDescent="0.45">
      <c r="A21090">
        <v>21087</v>
      </c>
      <c r="B21090">
        <v>173.12</v>
      </c>
      <c r="C21090">
        <f t="shared" si="786"/>
        <v>168.66263431106393</v>
      </c>
      <c r="D21090">
        <f t="shared" si="787"/>
        <v>19.868108884904608</v>
      </c>
      <c r="X21090">
        <v>21089</v>
      </c>
      <c r="Y21090">
        <v>173.12</v>
      </c>
    </row>
    <row r="21091" spans="1:25" x14ac:dyDescent="0.45">
      <c r="A21091">
        <v>21088</v>
      </c>
      <c r="B21091">
        <v>173.12</v>
      </c>
      <c r="C21091">
        <f t="shared" si="786"/>
        <v>168.66407956632835</v>
      </c>
      <c r="D21091">
        <f t="shared" si="787"/>
        <v>19.855226911212551</v>
      </c>
      <c r="X21091">
        <v>21090</v>
      </c>
      <c r="Y21091">
        <v>173.12</v>
      </c>
    </row>
    <row r="21092" spans="1:25" x14ac:dyDescent="0.45">
      <c r="A21092">
        <v>21089</v>
      </c>
      <c r="B21092">
        <v>173.12</v>
      </c>
      <c r="C21092">
        <f t="shared" si="786"/>
        <v>168.66552480016895</v>
      </c>
      <c r="D21092">
        <f t="shared" si="787"/>
        <v>19.842349305909888</v>
      </c>
      <c r="X21092">
        <v>21091</v>
      </c>
      <c r="Y21092">
        <v>173.12</v>
      </c>
    </row>
    <row r="21093" spans="1:25" x14ac:dyDescent="0.45">
      <c r="A21093">
        <v>21090</v>
      </c>
      <c r="B21093">
        <v>173.12</v>
      </c>
      <c r="C21093">
        <f t="shared" si="786"/>
        <v>168.66697001258598</v>
      </c>
      <c r="D21093">
        <f t="shared" si="787"/>
        <v>19.829476068808567</v>
      </c>
      <c r="X21093">
        <v>21092</v>
      </c>
      <c r="Y21093">
        <v>173.12</v>
      </c>
    </row>
    <row r="21094" spans="1:25" x14ac:dyDescent="0.45">
      <c r="A21094">
        <v>21091</v>
      </c>
      <c r="B21094">
        <v>173.12</v>
      </c>
      <c r="C21094">
        <f t="shared" si="786"/>
        <v>168.6684152035798</v>
      </c>
      <c r="D21094">
        <f t="shared" si="787"/>
        <v>19.816607199719531</v>
      </c>
      <c r="X21094">
        <v>21093</v>
      </c>
      <c r="Y21094">
        <v>173.12</v>
      </c>
    </row>
    <row r="21095" spans="1:25" x14ac:dyDescent="0.45">
      <c r="A21095">
        <v>21092</v>
      </c>
      <c r="B21095">
        <v>173.12</v>
      </c>
      <c r="C21095">
        <f t="shared" si="786"/>
        <v>168.66986037315075</v>
      </c>
      <c r="D21095">
        <f t="shared" si="787"/>
        <v>19.803742698453981</v>
      </c>
      <c r="X21095">
        <v>21094</v>
      </c>
      <c r="Y21095">
        <v>173.12</v>
      </c>
    </row>
    <row r="21096" spans="1:25" x14ac:dyDescent="0.45">
      <c r="A21096">
        <v>21093</v>
      </c>
      <c r="B21096">
        <v>173.12</v>
      </c>
      <c r="C21096">
        <f t="shared" si="786"/>
        <v>168.6713055212991</v>
      </c>
      <c r="D21096">
        <f t="shared" si="787"/>
        <v>19.790882564823878</v>
      </c>
      <c r="X21096">
        <v>21095</v>
      </c>
      <c r="Y21096">
        <v>173.12</v>
      </c>
    </row>
    <row r="21097" spans="1:25" x14ac:dyDescent="0.45">
      <c r="A21097">
        <v>21094</v>
      </c>
      <c r="B21097">
        <v>173.12</v>
      </c>
      <c r="C21097">
        <f t="shared" si="786"/>
        <v>168.67275064802521</v>
      </c>
      <c r="D21097">
        <f t="shared" si="787"/>
        <v>19.778026798640191</v>
      </c>
      <c r="X21097">
        <v>21096</v>
      </c>
      <c r="Y21097">
        <v>173.12</v>
      </c>
    </row>
    <row r="21098" spans="1:25" x14ac:dyDescent="0.45">
      <c r="A21098">
        <v>21095</v>
      </c>
      <c r="B21098">
        <v>173.12</v>
      </c>
      <c r="C21098">
        <f t="shared" si="786"/>
        <v>168.67419575332934</v>
      </c>
      <c r="D21098">
        <f t="shared" si="787"/>
        <v>19.765175399714888</v>
      </c>
      <c r="X21098">
        <v>21097</v>
      </c>
      <c r="Y21098">
        <v>173.12</v>
      </c>
    </row>
    <row r="21099" spans="1:25" x14ac:dyDescent="0.45">
      <c r="A21099">
        <v>21096</v>
      </c>
      <c r="B21099">
        <v>173.12</v>
      </c>
      <c r="C21099">
        <f t="shared" si="786"/>
        <v>168.67564083721186</v>
      </c>
      <c r="D21099">
        <f t="shared" si="787"/>
        <v>19.752328367858951</v>
      </c>
      <c r="X21099">
        <v>21098</v>
      </c>
      <c r="Y21099">
        <v>173.12</v>
      </c>
    </row>
    <row r="21100" spans="1:25" x14ac:dyDescent="0.45">
      <c r="A21100">
        <v>21097</v>
      </c>
      <c r="B21100">
        <v>173.12</v>
      </c>
      <c r="C21100">
        <f t="shared" si="786"/>
        <v>168.6770858996731</v>
      </c>
      <c r="D21100">
        <f t="shared" si="787"/>
        <v>19.739485702883609</v>
      </c>
      <c r="X21100">
        <v>21099</v>
      </c>
      <c r="Y21100">
        <v>173.12</v>
      </c>
    </row>
    <row r="21101" spans="1:25" x14ac:dyDescent="0.45">
      <c r="A21101">
        <v>21098</v>
      </c>
      <c r="B21101">
        <v>173.12</v>
      </c>
      <c r="C21101">
        <f t="shared" si="786"/>
        <v>168.6785309407133</v>
      </c>
      <c r="D21101">
        <f t="shared" si="787"/>
        <v>19.726647404601113</v>
      </c>
      <c r="X21101">
        <v>21100</v>
      </c>
      <c r="Y21101">
        <v>173.12</v>
      </c>
    </row>
    <row r="21102" spans="1:25" x14ac:dyDescent="0.45">
      <c r="A21102">
        <v>21099</v>
      </c>
      <c r="B21102">
        <v>173.12</v>
      </c>
      <c r="C21102">
        <f t="shared" si="786"/>
        <v>168.67997596033285</v>
      </c>
      <c r="D21102">
        <f t="shared" si="787"/>
        <v>19.713813472822203</v>
      </c>
      <c r="X21102">
        <v>21101</v>
      </c>
      <c r="Y21102">
        <v>173.12</v>
      </c>
    </row>
    <row r="21103" spans="1:25" x14ac:dyDescent="0.45">
      <c r="A21103">
        <v>21100</v>
      </c>
      <c r="B21103">
        <v>173.12</v>
      </c>
      <c r="C21103">
        <f t="shared" si="786"/>
        <v>168.68142095853204</v>
      </c>
      <c r="D21103">
        <f t="shared" si="787"/>
        <v>19.700983907358637</v>
      </c>
      <c r="X21103">
        <v>21102</v>
      </c>
      <c r="Y21103">
        <v>173.12</v>
      </c>
    </row>
    <row r="21104" spans="1:25" x14ac:dyDescent="0.45">
      <c r="A21104">
        <v>21101</v>
      </c>
      <c r="B21104">
        <v>173.12</v>
      </c>
      <c r="C21104">
        <f t="shared" si="786"/>
        <v>168.68286593531121</v>
      </c>
      <c r="D21104">
        <f t="shared" si="787"/>
        <v>19.688158708021678</v>
      </c>
      <c r="X21104">
        <v>21103</v>
      </c>
      <c r="Y21104">
        <v>173.12</v>
      </c>
    </row>
    <row r="21105" spans="1:25" x14ac:dyDescent="0.45">
      <c r="A21105">
        <v>21102</v>
      </c>
      <c r="B21105">
        <v>173.12</v>
      </c>
      <c r="C21105">
        <f t="shared" si="786"/>
        <v>168.68431089067064</v>
      </c>
      <c r="D21105">
        <f t="shared" si="787"/>
        <v>19.675337874623089</v>
      </c>
      <c r="X21105">
        <v>21104</v>
      </c>
      <c r="Y21105">
        <v>173.12</v>
      </c>
    </row>
    <row r="21106" spans="1:25" x14ac:dyDescent="0.45">
      <c r="A21106">
        <v>21103</v>
      </c>
      <c r="B21106">
        <v>173.12</v>
      </c>
      <c r="C21106">
        <f t="shared" si="786"/>
        <v>168.68575582461065</v>
      </c>
      <c r="D21106">
        <f t="shared" si="787"/>
        <v>19.662521406974399</v>
      </c>
      <c r="X21106">
        <v>21105</v>
      </c>
      <c r="Y21106">
        <v>173.12</v>
      </c>
    </row>
    <row r="21107" spans="1:25" x14ac:dyDescent="0.45">
      <c r="A21107">
        <v>21104</v>
      </c>
      <c r="B21107">
        <v>173.12</v>
      </c>
      <c r="C21107">
        <f t="shared" si="786"/>
        <v>168.6872007371316</v>
      </c>
      <c r="D21107">
        <f t="shared" si="787"/>
        <v>19.649709304886631</v>
      </c>
      <c r="X21107">
        <v>21106</v>
      </c>
      <c r="Y21107">
        <v>173.12</v>
      </c>
    </row>
    <row r="21108" spans="1:25" x14ac:dyDescent="0.45">
      <c r="A21108">
        <v>21105</v>
      </c>
      <c r="B21108">
        <v>173.12</v>
      </c>
      <c r="C21108">
        <f t="shared" si="786"/>
        <v>168.68864562823376</v>
      </c>
      <c r="D21108">
        <f t="shared" si="787"/>
        <v>19.63690156817183</v>
      </c>
      <c r="X21108">
        <v>21107</v>
      </c>
      <c r="Y21108">
        <v>173.12</v>
      </c>
    </row>
    <row r="21109" spans="1:25" x14ac:dyDescent="0.45">
      <c r="A21109">
        <v>21106</v>
      </c>
      <c r="B21109">
        <v>173.12</v>
      </c>
      <c r="C21109">
        <f t="shared" si="786"/>
        <v>168.69009049791748</v>
      </c>
      <c r="D21109">
        <f t="shared" si="787"/>
        <v>19.624098196641032</v>
      </c>
      <c r="X21109">
        <v>21108</v>
      </c>
      <c r="Y21109">
        <v>173.12</v>
      </c>
    </row>
    <row r="21110" spans="1:25" x14ac:dyDescent="0.45">
      <c r="A21110">
        <v>21107</v>
      </c>
      <c r="B21110">
        <v>173.12</v>
      </c>
      <c r="C21110">
        <f t="shared" si="786"/>
        <v>168.69153534618306</v>
      </c>
      <c r="D21110">
        <f t="shared" si="787"/>
        <v>19.611299190106038</v>
      </c>
      <c r="X21110">
        <v>21109</v>
      </c>
      <c r="Y21110">
        <v>173.12</v>
      </c>
    </row>
    <row r="21111" spans="1:25" x14ac:dyDescent="0.45">
      <c r="A21111">
        <v>21108</v>
      </c>
      <c r="B21111">
        <v>173.12</v>
      </c>
      <c r="C21111">
        <f t="shared" si="786"/>
        <v>168.69298017303083</v>
      </c>
      <c r="D21111">
        <f t="shared" si="787"/>
        <v>19.598504548378155</v>
      </c>
      <c r="X21111">
        <v>21110</v>
      </c>
      <c r="Y21111">
        <v>173.12</v>
      </c>
    </row>
    <row r="21112" spans="1:25" x14ac:dyDescent="0.45">
      <c r="A21112">
        <v>21109</v>
      </c>
      <c r="B21112">
        <v>173.12</v>
      </c>
      <c r="C21112">
        <f t="shared" si="786"/>
        <v>168.69442497846111</v>
      </c>
      <c r="D21112">
        <f t="shared" si="787"/>
        <v>19.585714271268948</v>
      </c>
      <c r="X21112">
        <v>21111</v>
      </c>
      <c r="Y21112">
        <v>173.12</v>
      </c>
    </row>
    <row r="21113" spans="1:25" x14ac:dyDescent="0.45">
      <c r="A21113">
        <v>21110</v>
      </c>
      <c r="B21113">
        <v>173.12</v>
      </c>
      <c r="C21113">
        <f t="shared" si="786"/>
        <v>168.69586976247422</v>
      </c>
      <c r="D21113">
        <f t="shared" si="787"/>
        <v>19.57292835858998</v>
      </c>
      <c r="X21113">
        <v>21112</v>
      </c>
      <c r="Y21113">
        <v>173.12</v>
      </c>
    </row>
    <row r="21114" spans="1:25" x14ac:dyDescent="0.45">
      <c r="A21114">
        <v>21111</v>
      </c>
      <c r="B21114">
        <v>173.12</v>
      </c>
      <c r="C21114">
        <f t="shared" si="786"/>
        <v>168.69731452507042</v>
      </c>
      <c r="D21114">
        <f t="shared" si="787"/>
        <v>19.560146810153082</v>
      </c>
      <c r="X21114">
        <v>21113</v>
      </c>
      <c r="Y21114">
        <v>173.12</v>
      </c>
    </row>
    <row r="21115" spans="1:25" x14ac:dyDescent="0.45">
      <c r="A21115">
        <v>21112</v>
      </c>
      <c r="B21115">
        <v>173.12</v>
      </c>
      <c r="C21115">
        <f t="shared" si="786"/>
        <v>168.69875926625014</v>
      </c>
      <c r="D21115">
        <f t="shared" si="787"/>
        <v>19.547369625769079</v>
      </c>
      <c r="X21115">
        <v>21114</v>
      </c>
      <c r="Y21115">
        <v>173.12</v>
      </c>
    </row>
    <row r="21116" spans="1:25" x14ac:dyDescent="0.45">
      <c r="A21116">
        <v>21113</v>
      </c>
      <c r="B21116">
        <v>173.12</v>
      </c>
      <c r="C21116">
        <f t="shared" si="786"/>
        <v>168.70020398601355</v>
      </c>
      <c r="D21116">
        <f t="shared" si="787"/>
        <v>19.534596805250565</v>
      </c>
      <c r="X21116">
        <v>21115</v>
      </c>
      <c r="Y21116">
        <v>173.12</v>
      </c>
    </row>
    <row r="21117" spans="1:25" x14ac:dyDescent="0.45">
      <c r="A21117">
        <v>21114</v>
      </c>
      <c r="B21117">
        <v>173.12</v>
      </c>
      <c r="C21117">
        <f t="shared" si="786"/>
        <v>168.70164868436109</v>
      </c>
      <c r="D21117">
        <f t="shared" si="787"/>
        <v>19.521828348408135</v>
      </c>
      <c r="X21117">
        <v>21116</v>
      </c>
      <c r="Y21117">
        <v>173.12</v>
      </c>
    </row>
    <row r="21118" spans="1:25" x14ac:dyDescent="0.45">
      <c r="A21118">
        <v>21115</v>
      </c>
      <c r="B21118">
        <v>173.12</v>
      </c>
      <c r="C21118">
        <f t="shared" si="786"/>
        <v>168.70309336129304</v>
      </c>
      <c r="D21118">
        <f t="shared" si="787"/>
        <v>19.509064255053634</v>
      </c>
      <c r="X21118">
        <v>21117</v>
      </c>
      <c r="Y21118">
        <v>173.12</v>
      </c>
    </row>
    <row r="21119" spans="1:25" x14ac:dyDescent="0.45">
      <c r="A21119">
        <v>21116</v>
      </c>
      <c r="B21119">
        <v>173.12</v>
      </c>
      <c r="C21119">
        <f t="shared" si="786"/>
        <v>168.70453801680969</v>
      </c>
      <c r="D21119">
        <f t="shared" si="787"/>
        <v>19.496304524998923</v>
      </c>
      <c r="X21119">
        <v>21118</v>
      </c>
      <c r="Y21119">
        <v>173.12</v>
      </c>
    </row>
    <row r="21120" spans="1:25" x14ac:dyDescent="0.45">
      <c r="A21120">
        <v>21117</v>
      </c>
      <c r="B21120">
        <v>173.12</v>
      </c>
      <c r="C21120">
        <f t="shared" si="786"/>
        <v>168.70598265091141</v>
      </c>
      <c r="D21120">
        <f t="shared" si="787"/>
        <v>19.483549158055112</v>
      </c>
      <c r="X21120">
        <v>21119</v>
      </c>
      <c r="Y21120">
        <v>173.12</v>
      </c>
    </row>
    <row r="21121" spans="1:25" x14ac:dyDescent="0.45">
      <c r="A21121">
        <v>21118</v>
      </c>
      <c r="B21121">
        <v>173.12</v>
      </c>
      <c r="C21121">
        <f t="shared" si="786"/>
        <v>168.7074272635985</v>
      </c>
      <c r="D21121">
        <f t="shared" si="787"/>
        <v>19.470798154033826</v>
      </c>
      <c r="X21121">
        <v>21120</v>
      </c>
      <c r="Y21121">
        <v>173.12</v>
      </c>
    </row>
    <row r="21122" spans="1:25" x14ac:dyDescent="0.45">
      <c r="A21122">
        <v>21119</v>
      </c>
      <c r="B21122">
        <v>173.12</v>
      </c>
      <c r="C21122">
        <f t="shared" si="786"/>
        <v>168.70887185487123</v>
      </c>
      <c r="D21122">
        <f t="shared" si="787"/>
        <v>19.45805151274719</v>
      </c>
      <c r="X21122">
        <v>21121</v>
      </c>
      <c r="Y21122">
        <v>173.12</v>
      </c>
    </row>
    <row r="21123" spans="1:25" x14ac:dyDescent="0.45">
      <c r="A21123">
        <v>21120</v>
      </c>
      <c r="B21123">
        <v>173.12</v>
      </c>
      <c r="C21123">
        <f t="shared" si="786"/>
        <v>168.71031642472997</v>
      </c>
      <c r="D21123">
        <f t="shared" si="787"/>
        <v>19.445309234006338</v>
      </c>
      <c r="X21123">
        <v>21122</v>
      </c>
      <c r="Y21123">
        <v>173.12</v>
      </c>
    </row>
    <row r="21124" spans="1:25" x14ac:dyDescent="0.45">
      <c r="A21124">
        <v>21121</v>
      </c>
      <c r="B21124">
        <v>173.12</v>
      </c>
      <c r="C21124">
        <f t="shared" ref="C21124:C21187" si="788">$H$4 - $I$4*EXP(-A21124/$J$4)</f>
        <v>168.71176097317502</v>
      </c>
      <c r="D21124">
        <f t="shared" ref="D21124:D21187" si="789">(B21124-C21124)^2</f>
        <v>19.432571317622905</v>
      </c>
      <c r="X21124">
        <v>21123</v>
      </c>
      <c r="Y21124">
        <v>173.12</v>
      </c>
    </row>
    <row r="21125" spans="1:25" x14ac:dyDescent="0.45">
      <c r="A21125">
        <v>21122</v>
      </c>
      <c r="B21125">
        <v>173.12</v>
      </c>
      <c r="C21125">
        <f t="shared" si="788"/>
        <v>168.7132055002067</v>
      </c>
      <c r="D21125">
        <f t="shared" si="789"/>
        <v>19.419837763408541</v>
      </c>
      <c r="X21125">
        <v>21124</v>
      </c>
      <c r="Y21125">
        <v>173.12</v>
      </c>
    </row>
    <row r="21126" spans="1:25" x14ac:dyDescent="0.45">
      <c r="A21126">
        <v>21123</v>
      </c>
      <c r="B21126">
        <v>173.12</v>
      </c>
      <c r="C21126">
        <f t="shared" si="788"/>
        <v>168.71465000582532</v>
      </c>
      <c r="D21126">
        <f t="shared" si="789"/>
        <v>19.407108571174899</v>
      </c>
      <c r="X21126">
        <v>21125</v>
      </c>
      <c r="Y21126">
        <v>173.12</v>
      </c>
    </row>
    <row r="21127" spans="1:25" x14ac:dyDescent="0.45">
      <c r="A21127">
        <v>21124</v>
      </c>
      <c r="B21127">
        <v>173.12</v>
      </c>
      <c r="C21127">
        <f t="shared" si="788"/>
        <v>168.7160944900312</v>
      </c>
      <c r="D21127">
        <f t="shared" si="789"/>
        <v>19.39438374073363</v>
      </c>
      <c r="X21127">
        <v>21126</v>
      </c>
      <c r="Y21127">
        <v>173.12</v>
      </c>
    </row>
    <row r="21128" spans="1:25" x14ac:dyDescent="0.45">
      <c r="A21128">
        <v>21125</v>
      </c>
      <c r="B21128">
        <v>173.12</v>
      </c>
      <c r="C21128">
        <f t="shared" si="788"/>
        <v>168.71753895282467</v>
      </c>
      <c r="D21128">
        <f t="shared" si="789"/>
        <v>19.381663271896159</v>
      </c>
      <c r="X21128">
        <v>21127</v>
      </c>
      <c r="Y21128">
        <v>173.12</v>
      </c>
    </row>
    <row r="21129" spans="1:25" x14ac:dyDescent="0.45">
      <c r="A21129">
        <v>21126</v>
      </c>
      <c r="B21129">
        <v>173.12</v>
      </c>
      <c r="C21129">
        <f t="shared" si="788"/>
        <v>168.71898339420602</v>
      </c>
      <c r="D21129">
        <f t="shared" si="789"/>
        <v>19.368947164474399</v>
      </c>
      <c r="X21129">
        <v>21128</v>
      </c>
      <c r="Y21129">
        <v>173.12</v>
      </c>
    </row>
    <row r="21130" spans="1:25" x14ac:dyDescent="0.45">
      <c r="A21130">
        <v>21127</v>
      </c>
      <c r="B21130">
        <v>173.12</v>
      </c>
      <c r="C21130">
        <f t="shared" si="788"/>
        <v>168.72042781417559</v>
      </c>
      <c r="D21130">
        <f t="shared" si="789"/>
        <v>19.356235418279784</v>
      </c>
      <c r="X21130">
        <v>21129</v>
      </c>
      <c r="Y21130">
        <v>173.12</v>
      </c>
    </row>
    <row r="21131" spans="1:25" x14ac:dyDescent="0.45">
      <c r="A21131">
        <v>21128</v>
      </c>
      <c r="B21131">
        <v>173.12</v>
      </c>
      <c r="C21131">
        <f t="shared" si="788"/>
        <v>168.7218722127337</v>
      </c>
      <c r="D21131">
        <f t="shared" si="789"/>
        <v>19.343528033123999</v>
      </c>
      <c r="X21131">
        <v>21130</v>
      </c>
      <c r="Y21131">
        <v>173.12</v>
      </c>
    </row>
    <row r="21132" spans="1:25" x14ac:dyDescent="0.45">
      <c r="A21132">
        <v>21129</v>
      </c>
      <c r="B21132">
        <v>173.12</v>
      </c>
      <c r="C21132">
        <f t="shared" si="788"/>
        <v>168.72331658988065</v>
      </c>
      <c r="D21132">
        <f t="shared" si="789"/>
        <v>19.330825008818728</v>
      </c>
      <c r="X21132">
        <v>21131</v>
      </c>
      <c r="Y21132">
        <v>173.12</v>
      </c>
    </row>
    <row r="21133" spans="1:25" x14ac:dyDescent="0.45">
      <c r="A21133">
        <v>21130</v>
      </c>
      <c r="B21133">
        <v>173.12</v>
      </c>
      <c r="C21133">
        <f t="shared" si="788"/>
        <v>168.72476094561679</v>
      </c>
      <c r="D21133">
        <f t="shared" si="789"/>
        <v>19.318126345175422</v>
      </c>
      <c r="X21133">
        <v>21132</v>
      </c>
      <c r="Y21133">
        <v>173.12</v>
      </c>
    </row>
    <row r="21134" spans="1:25" x14ac:dyDescent="0.45">
      <c r="A21134">
        <v>21131</v>
      </c>
      <c r="B21134">
        <v>173.12</v>
      </c>
      <c r="C21134">
        <f t="shared" si="788"/>
        <v>168.72620527994241</v>
      </c>
      <c r="D21134">
        <f t="shared" si="789"/>
        <v>19.305432042006036</v>
      </c>
      <c r="X21134">
        <v>21133</v>
      </c>
      <c r="Y21134">
        <v>173.12</v>
      </c>
    </row>
    <row r="21135" spans="1:25" x14ac:dyDescent="0.45">
      <c r="A21135">
        <v>21132</v>
      </c>
      <c r="B21135">
        <v>173.12</v>
      </c>
      <c r="C21135">
        <f t="shared" si="788"/>
        <v>168.7276495928578</v>
      </c>
      <c r="D21135">
        <f t="shared" si="789"/>
        <v>19.292742099122275</v>
      </c>
      <c r="X21135">
        <v>21134</v>
      </c>
      <c r="Y21135">
        <v>173.12</v>
      </c>
    </row>
    <row r="21136" spans="1:25" x14ac:dyDescent="0.45">
      <c r="A21136">
        <v>21133</v>
      </c>
      <c r="B21136">
        <v>173.12</v>
      </c>
      <c r="C21136">
        <f t="shared" si="788"/>
        <v>168.72909388436335</v>
      </c>
      <c r="D21136">
        <f t="shared" si="789"/>
        <v>19.280056516335364</v>
      </c>
      <c r="X21136">
        <v>21135</v>
      </c>
      <c r="Y21136">
        <v>173.12</v>
      </c>
    </row>
    <row r="21137" spans="1:25" x14ac:dyDescent="0.45">
      <c r="A21137">
        <v>21134</v>
      </c>
      <c r="B21137">
        <v>173.12</v>
      </c>
      <c r="C21137">
        <f t="shared" si="788"/>
        <v>168.73053815445934</v>
      </c>
      <c r="D21137">
        <f t="shared" si="789"/>
        <v>19.267375293457267</v>
      </c>
      <c r="X21137">
        <v>21136</v>
      </c>
      <c r="Y21137">
        <v>173.12</v>
      </c>
    </row>
    <row r="21138" spans="1:25" x14ac:dyDescent="0.45">
      <c r="A21138">
        <v>21135</v>
      </c>
      <c r="B21138">
        <v>173.12</v>
      </c>
      <c r="C21138">
        <f t="shared" si="788"/>
        <v>168.73198240314605</v>
      </c>
      <c r="D21138">
        <f t="shared" si="789"/>
        <v>19.254698430299968</v>
      </c>
      <c r="X21138">
        <v>21137</v>
      </c>
      <c r="Y21138">
        <v>173.12</v>
      </c>
    </row>
    <row r="21139" spans="1:25" x14ac:dyDescent="0.45">
      <c r="A21139">
        <v>21136</v>
      </c>
      <c r="B21139">
        <v>173.12</v>
      </c>
      <c r="C21139">
        <f t="shared" si="788"/>
        <v>168.73342663042382</v>
      </c>
      <c r="D21139">
        <f t="shared" si="789"/>
        <v>19.242025926674952</v>
      </c>
      <c r="X21139">
        <v>21138</v>
      </c>
      <c r="Y21139">
        <v>173.12</v>
      </c>
    </row>
    <row r="21140" spans="1:25" x14ac:dyDescent="0.45">
      <c r="A21140">
        <v>21137</v>
      </c>
      <c r="B21140">
        <v>173.12</v>
      </c>
      <c r="C21140">
        <f t="shared" si="788"/>
        <v>168.734870836293</v>
      </c>
      <c r="D21140">
        <f t="shared" si="789"/>
        <v>19.229357782393709</v>
      </c>
      <c r="X21140">
        <v>21139</v>
      </c>
      <c r="Y21140">
        <v>173.12</v>
      </c>
    </row>
    <row r="21141" spans="1:25" x14ac:dyDescent="0.45">
      <c r="A21141">
        <v>21138</v>
      </c>
      <c r="B21141">
        <v>173.12</v>
      </c>
      <c r="C21141">
        <f t="shared" si="788"/>
        <v>168.73631502075392</v>
      </c>
      <c r="D21141">
        <f t="shared" si="789"/>
        <v>19.21669399726774</v>
      </c>
      <c r="X21141">
        <v>21140</v>
      </c>
      <c r="Y21141">
        <v>173.12</v>
      </c>
    </row>
    <row r="21142" spans="1:25" x14ac:dyDescent="0.45">
      <c r="A21142">
        <v>21139</v>
      </c>
      <c r="B21142">
        <v>173.12</v>
      </c>
      <c r="C21142">
        <f t="shared" si="788"/>
        <v>168.73775918380682</v>
      </c>
      <c r="D21142">
        <f t="shared" si="789"/>
        <v>19.204034571109545</v>
      </c>
      <c r="X21142">
        <v>21141</v>
      </c>
      <c r="Y21142">
        <v>173.12</v>
      </c>
    </row>
    <row r="21143" spans="1:25" x14ac:dyDescent="0.45">
      <c r="A21143">
        <v>21140</v>
      </c>
      <c r="B21143">
        <v>173.12</v>
      </c>
      <c r="C21143">
        <f t="shared" si="788"/>
        <v>168.73920332545208</v>
      </c>
      <c r="D21143">
        <f t="shared" si="789"/>
        <v>19.191379503730143</v>
      </c>
      <c r="X21143">
        <v>21142</v>
      </c>
      <c r="Y21143">
        <v>173.12</v>
      </c>
    </row>
    <row r="21144" spans="1:25" x14ac:dyDescent="0.45">
      <c r="A21144">
        <v>21141</v>
      </c>
      <c r="B21144">
        <v>173.12</v>
      </c>
      <c r="C21144">
        <f t="shared" si="788"/>
        <v>168.74064744569</v>
      </c>
      <c r="D21144">
        <f t="shared" si="789"/>
        <v>19.178728794941549</v>
      </c>
      <c r="X21144">
        <v>21143</v>
      </c>
      <c r="Y21144">
        <v>173.12</v>
      </c>
    </row>
    <row r="21145" spans="1:25" x14ac:dyDescent="0.45">
      <c r="A21145">
        <v>21142</v>
      </c>
      <c r="B21145">
        <v>173.12</v>
      </c>
      <c r="C21145">
        <f t="shared" si="788"/>
        <v>168.74209154452086</v>
      </c>
      <c r="D21145">
        <f t="shared" si="789"/>
        <v>19.166082444555784</v>
      </c>
      <c r="X21145">
        <v>21144</v>
      </c>
      <c r="Y21145">
        <v>173.12</v>
      </c>
    </row>
    <row r="21146" spans="1:25" x14ac:dyDescent="0.45">
      <c r="A21146">
        <v>21143</v>
      </c>
      <c r="B21146">
        <v>173.12</v>
      </c>
      <c r="C21146">
        <f t="shared" si="788"/>
        <v>168.74353562194506</v>
      </c>
      <c r="D21146">
        <f t="shared" si="789"/>
        <v>19.153440452383879</v>
      </c>
      <c r="X21146">
        <v>21145</v>
      </c>
      <c r="Y21146">
        <v>173.12</v>
      </c>
    </row>
    <row r="21147" spans="1:25" x14ac:dyDescent="0.45">
      <c r="A21147">
        <v>21144</v>
      </c>
      <c r="B21147">
        <v>173.12</v>
      </c>
      <c r="C21147">
        <f t="shared" si="788"/>
        <v>168.74497967796285</v>
      </c>
      <c r="D21147">
        <f t="shared" si="789"/>
        <v>19.140802818238125</v>
      </c>
      <c r="X21147">
        <v>21146</v>
      </c>
      <c r="Y21147">
        <v>173.12</v>
      </c>
    </row>
    <row r="21148" spans="1:25" x14ac:dyDescent="0.45">
      <c r="A21148">
        <v>21145</v>
      </c>
      <c r="B21148">
        <v>173.12</v>
      </c>
      <c r="C21148">
        <f t="shared" si="788"/>
        <v>168.74642371257457</v>
      </c>
      <c r="D21148">
        <f t="shared" si="789"/>
        <v>19.128169541930063</v>
      </c>
      <c r="X21148">
        <v>21147</v>
      </c>
      <c r="Y21148">
        <v>173.12</v>
      </c>
    </row>
    <row r="21149" spans="1:25" x14ac:dyDescent="0.45">
      <c r="A21149">
        <v>21146</v>
      </c>
      <c r="B21149">
        <v>173.12</v>
      </c>
      <c r="C21149">
        <f t="shared" si="788"/>
        <v>168.74786772578054</v>
      </c>
      <c r="D21149">
        <f t="shared" si="789"/>
        <v>19.115540623271492</v>
      </c>
      <c r="X21149">
        <v>21148</v>
      </c>
      <c r="Y21149">
        <v>173.12</v>
      </c>
    </row>
    <row r="21150" spans="1:25" x14ac:dyDescent="0.45">
      <c r="A21150">
        <v>21147</v>
      </c>
      <c r="B21150">
        <v>173.12</v>
      </c>
      <c r="C21150">
        <f t="shared" si="788"/>
        <v>168.74931171758107</v>
      </c>
      <c r="D21150">
        <f t="shared" si="789"/>
        <v>19.102916062074218</v>
      </c>
      <c r="X21150">
        <v>21149</v>
      </c>
      <c r="Y21150">
        <v>173.12</v>
      </c>
    </row>
    <row r="21151" spans="1:25" x14ac:dyDescent="0.45">
      <c r="A21151">
        <v>21148</v>
      </c>
      <c r="B21151">
        <v>173.12</v>
      </c>
      <c r="C21151">
        <f t="shared" si="788"/>
        <v>168.75075568797646</v>
      </c>
      <c r="D21151">
        <f t="shared" si="789"/>
        <v>19.090295858150053</v>
      </c>
      <c r="X21151">
        <v>21150</v>
      </c>
      <c r="Y21151">
        <v>173.52</v>
      </c>
    </row>
    <row r="21152" spans="1:25" x14ac:dyDescent="0.45">
      <c r="A21152">
        <v>21149</v>
      </c>
      <c r="B21152">
        <v>173.12</v>
      </c>
      <c r="C21152">
        <f t="shared" si="788"/>
        <v>168.75219963696708</v>
      </c>
      <c r="D21152">
        <f t="shared" si="789"/>
        <v>19.077680011310569</v>
      </c>
      <c r="X21152">
        <v>21151</v>
      </c>
      <c r="Y21152">
        <v>173.12</v>
      </c>
    </row>
    <row r="21153" spans="1:25" x14ac:dyDescent="0.45">
      <c r="A21153">
        <v>21150</v>
      </c>
      <c r="B21153">
        <v>173.52</v>
      </c>
      <c r="C21153">
        <f t="shared" si="788"/>
        <v>168.75364356455322</v>
      </c>
      <c r="D21153">
        <f t="shared" si="789"/>
        <v>22.71815366972508</v>
      </c>
      <c r="X21153">
        <v>21152</v>
      </c>
      <c r="Y21153">
        <v>173.12</v>
      </c>
    </row>
    <row r="21154" spans="1:25" x14ac:dyDescent="0.45">
      <c r="A21154">
        <v>21151</v>
      </c>
      <c r="B21154">
        <v>173.12</v>
      </c>
      <c r="C21154">
        <f t="shared" si="788"/>
        <v>168.75508747073513</v>
      </c>
      <c r="D21154">
        <f t="shared" si="789"/>
        <v>19.052461388133448</v>
      </c>
      <c r="X21154">
        <v>21153</v>
      </c>
      <c r="Y21154">
        <v>173.12</v>
      </c>
    </row>
    <row r="21155" spans="1:25" x14ac:dyDescent="0.45">
      <c r="A21155">
        <v>21152</v>
      </c>
      <c r="B21155">
        <v>173.12</v>
      </c>
      <c r="C21155">
        <f t="shared" si="788"/>
        <v>168.75653135551323</v>
      </c>
      <c r="D21155">
        <f t="shared" si="789"/>
        <v>19.039858611419231</v>
      </c>
      <c r="X21155">
        <v>21154</v>
      </c>
      <c r="Y21155">
        <v>173.12</v>
      </c>
    </row>
    <row r="21156" spans="1:25" x14ac:dyDescent="0.45">
      <c r="A21156">
        <v>21153</v>
      </c>
      <c r="B21156">
        <v>173.12</v>
      </c>
      <c r="C21156">
        <f t="shared" si="788"/>
        <v>168.75797521888779</v>
      </c>
      <c r="D21156">
        <f t="shared" si="789"/>
        <v>19.027260191037033</v>
      </c>
      <c r="X21156">
        <v>21155</v>
      </c>
      <c r="Y21156">
        <v>173.12</v>
      </c>
    </row>
    <row r="21157" spans="1:25" x14ac:dyDescent="0.45">
      <c r="A21157">
        <v>21154</v>
      </c>
      <c r="B21157">
        <v>173.12</v>
      </c>
      <c r="C21157">
        <f t="shared" si="788"/>
        <v>168.75941906085916</v>
      </c>
      <c r="D21157">
        <f t="shared" si="789"/>
        <v>19.01466612679846</v>
      </c>
      <c r="X21157">
        <v>21156</v>
      </c>
      <c r="Y21157">
        <v>173.12</v>
      </c>
    </row>
    <row r="21158" spans="1:25" x14ac:dyDescent="0.45">
      <c r="A21158">
        <v>21155</v>
      </c>
      <c r="B21158">
        <v>173.12</v>
      </c>
      <c r="C21158">
        <f t="shared" si="788"/>
        <v>168.76086288142758</v>
      </c>
      <c r="D21158">
        <f t="shared" si="789"/>
        <v>19.002076418515859</v>
      </c>
      <c r="X21158">
        <v>21157</v>
      </c>
      <c r="Y21158">
        <v>173.12</v>
      </c>
    </row>
    <row r="21159" spans="1:25" x14ac:dyDescent="0.45">
      <c r="A21159">
        <v>21156</v>
      </c>
      <c r="B21159">
        <v>173.12</v>
      </c>
      <c r="C21159">
        <f t="shared" si="788"/>
        <v>168.76230668059344</v>
      </c>
      <c r="D21159">
        <f t="shared" si="789"/>
        <v>18.989491066000603</v>
      </c>
      <c r="X21159">
        <v>21158</v>
      </c>
      <c r="Y21159">
        <v>173.12</v>
      </c>
    </row>
    <row r="21160" spans="1:25" x14ac:dyDescent="0.45">
      <c r="A21160">
        <v>21157</v>
      </c>
      <c r="B21160">
        <v>173.12</v>
      </c>
      <c r="C21160">
        <f t="shared" si="788"/>
        <v>168.76375045835704</v>
      </c>
      <c r="D21160">
        <f t="shared" si="789"/>
        <v>18.976910069064559</v>
      </c>
      <c r="X21160">
        <v>21159</v>
      </c>
      <c r="Y21160">
        <v>173.12</v>
      </c>
    </row>
    <row r="21161" spans="1:25" x14ac:dyDescent="0.45">
      <c r="A21161">
        <v>21158</v>
      </c>
      <c r="B21161">
        <v>173.12</v>
      </c>
      <c r="C21161">
        <f t="shared" si="788"/>
        <v>168.76519421471869</v>
      </c>
      <c r="D21161">
        <f t="shared" si="789"/>
        <v>18.964333427519605</v>
      </c>
      <c r="X21161">
        <v>21160</v>
      </c>
      <c r="Y21161">
        <v>173.12</v>
      </c>
    </row>
    <row r="21162" spans="1:25" x14ac:dyDescent="0.45">
      <c r="A21162">
        <v>21159</v>
      </c>
      <c r="B21162">
        <v>173.12</v>
      </c>
      <c r="C21162">
        <f t="shared" si="788"/>
        <v>168.76663794967874</v>
      </c>
      <c r="D21162">
        <f t="shared" si="789"/>
        <v>18.951761141177379</v>
      </c>
      <c r="X21162">
        <v>21161</v>
      </c>
      <c r="Y21162">
        <v>173.12</v>
      </c>
    </row>
    <row r="21163" spans="1:25" x14ac:dyDescent="0.45">
      <c r="A21163">
        <v>21160</v>
      </c>
      <c r="B21163">
        <v>173.12</v>
      </c>
      <c r="C21163">
        <f t="shared" si="788"/>
        <v>168.76808166323741</v>
      </c>
      <c r="D21163">
        <f t="shared" si="789"/>
        <v>18.939193209850504</v>
      </c>
      <c r="X21163">
        <v>21162</v>
      </c>
      <c r="Y21163">
        <v>173.12</v>
      </c>
    </row>
    <row r="21164" spans="1:25" x14ac:dyDescent="0.45">
      <c r="A21164">
        <v>21161</v>
      </c>
      <c r="B21164">
        <v>173.12</v>
      </c>
      <c r="C21164">
        <f t="shared" si="788"/>
        <v>168.76952535539516</v>
      </c>
      <c r="D21164">
        <f t="shared" si="789"/>
        <v>18.926629633349648</v>
      </c>
      <c r="X21164">
        <v>21163</v>
      </c>
      <c r="Y21164">
        <v>173.12</v>
      </c>
    </row>
    <row r="21165" spans="1:25" x14ac:dyDescent="0.45">
      <c r="A21165">
        <v>21162</v>
      </c>
      <c r="B21165">
        <v>173.12</v>
      </c>
      <c r="C21165">
        <f t="shared" si="788"/>
        <v>168.77096902615216</v>
      </c>
      <c r="D21165">
        <f t="shared" si="789"/>
        <v>18.914070411487941</v>
      </c>
      <c r="X21165">
        <v>21164</v>
      </c>
      <c r="Y21165">
        <v>173.12</v>
      </c>
    </row>
    <row r="21166" spans="1:25" x14ac:dyDescent="0.45">
      <c r="A21166">
        <v>21163</v>
      </c>
      <c r="B21166">
        <v>173.12</v>
      </c>
      <c r="C21166">
        <f t="shared" si="788"/>
        <v>168.77241267550886</v>
      </c>
      <c r="D21166">
        <f t="shared" si="789"/>
        <v>18.901515544076066</v>
      </c>
      <c r="X21166">
        <v>21165</v>
      </c>
      <c r="Y21166">
        <v>173.12</v>
      </c>
    </row>
    <row r="21167" spans="1:25" x14ac:dyDescent="0.45">
      <c r="A21167">
        <v>21164</v>
      </c>
      <c r="B21167">
        <v>173.12</v>
      </c>
      <c r="C21167">
        <f t="shared" si="788"/>
        <v>168.77385630346546</v>
      </c>
      <c r="D21167">
        <f t="shared" si="789"/>
        <v>18.888965030926915</v>
      </c>
      <c r="X21167">
        <v>21166</v>
      </c>
      <c r="Y21167">
        <v>173.12</v>
      </c>
    </row>
    <row r="21168" spans="1:25" x14ac:dyDescent="0.45">
      <c r="A21168">
        <v>21165</v>
      </c>
      <c r="B21168">
        <v>173.12</v>
      </c>
      <c r="C21168">
        <f t="shared" si="788"/>
        <v>168.7752999100224</v>
      </c>
      <c r="D21168">
        <f t="shared" si="789"/>
        <v>18.876418871851428</v>
      </c>
      <c r="X21168">
        <v>21167</v>
      </c>
      <c r="Y21168">
        <v>173.12</v>
      </c>
    </row>
    <row r="21169" spans="1:25" x14ac:dyDescent="0.45">
      <c r="A21169">
        <v>21166</v>
      </c>
      <c r="B21169">
        <v>173.12</v>
      </c>
      <c r="C21169">
        <f t="shared" si="788"/>
        <v>168.77674349517986</v>
      </c>
      <c r="D21169">
        <f t="shared" si="789"/>
        <v>18.863877066662518</v>
      </c>
      <c r="X21169">
        <v>21168</v>
      </c>
      <c r="Y21169">
        <v>173.12</v>
      </c>
    </row>
    <row r="21170" spans="1:25" x14ac:dyDescent="0.45">
      <c r="A21170">
        <v>21167</v>
      </c>
      <c r="B21170">
        <v>173.12</v>
      </c>
      <c r="C21170">
        <f t="shared" si="788"/>
        <v>168.77818705893827</v>
      </c>
      <c r="D21170">
        <f t="shared" si="789"/>
        <v>18.851339615171131</v>
      </c>
      <c r="X21170">
        <v>21169</v>
      </c>
      <c r="Y21170">
        <v>173.12</v>
      </c>
    </row>
    <row r="21171" spans="1:25" x14ac:dyDescent="0.45">
      <c r="A21171">
        <v>21168</v>
      </c>
      <c r="B21171">
        <v>173.12</v>
      </c>
      <c r="C21171">
        <f t="shared" si="788"/>
        <v>168.7796306012979</v>
      </c>
      <c r="D21171">
        <f t="shared" si="789"/>
        <v>18.838806517189703</v>
      </c>
      <c r="X21171">
        <v>21170</v>
      </c>
      <c r="Y21171">
        <v>173.12</v>
      </c>
    </row>
    <row r="21172" spans="1:25" x14ac:dyDescent="0.45">
      <c r="A21172">
        <v>21169</v>
      </c>
      <c r="B21172">
        <v>173.12</v>
      </c>
      <c r="C21172">
        <f t="shared" si="788"/>
        <v>168.78107412225904</v>
      </c>
      <c r="D21172">
        <f t="shared" si="789"/>
        <v>18.82627777253018</v>
      </c>
      <c r="X21172">
        <v>21171</v>
      </c>
      <c r="Y21172">
        <v>173.12</v>
      </c>
    </row>
    <row r="21173" spans="1:25" x14ac:dyDescent="0.45">
      <c r="A21173">
        <v>21170</v>
      </c>
      <c r="B21173">
        <v>173.12</v>
      </c>
      <c r="C21173">
        <f t="shared" si="788"/>
        <v>168.78251762182208</v>
      </c>
      <c r="D21173">
        <f t="shared" si="789"/>
        <v>18.81375338100402</v>
      </c>
      <c r="X21173">
        <v>21172</v>
      </c>
      <c r="Y21173">
        <v>173.12</v>
      </c>
    </row>
    <row r="21174" spans="1:25" x14ac:dyDescent="0.45">
      <c r="A21174">
        <v>21171</v>
      </c>
      <c r="B21174">
        <v>173.12</v>
      </c>
      <c r="C21174">
        <f t="shared" si="788"/>
        <v>168.78396109998727</v>
      </c>
      <c r="D21174">
        <f t="shared" si="789"/>
        <v>18.801233342423679</v>
      </c>
      <c r="X21174">
        <v>21173</v>
      </c>
      <c r="Y21174">
        <v>173.12</v>
      </c>
    </row>
    <row r="21175" spans="1:25" x14ac:dyDescent="0.45">
      <c r="A21175">
        <v>21172</v>
      </c>
      <c r="B21175">
        <v>173.12</v>
      </c>
      <c r="C21175">
        <f t="shared" si="788"/>
        <v>168.78540455675497</v>
      </c>
      <c r="D21175">
        <f t="shared" si="789"/>
        <v>18.788717656600625</v>
      </c>
      <c r="X21175">
        <v>21174</v>
      </c>
      <c r="Y21175">
        <v>173.12</v>
      </c>
    </row>
    <row r="21176" spans="1:25" x14ac:dyDescent="0.45">
      <c r="A21176">
        <v>21173</v>
      </c>
      <c r="B21176">
        <v>173.12</v>
      </c>
      <c r="C21176">
        <f t="shared" si="788"/>
        <v>168.78684799212544</v>
      </c>
      <c r="D21176">
        <f t="shared" si="789"/>
        <v>18.776206323347328</v>
      </c>
      <c r="X21176">
        <v>21175</v>
      </c>
      <c r="Y21176">
        <v>173.12</v>
      </c>
    </row>
    <row r="21177" spans="1:25" x14ac:dyDescent="0.45">
      <c r="A21177">
        <v>21174</v>
      </c>
      <c r="B21177">
        <v>173.12</v>
      </c>
      <c r="C21177">
        <f t="shared" si="788"/>
        <v>168.78829140609912</v>
      </c>
      <c r="D21177">
        <f t="shared" si="789"/>
        <v>18.76369934247478</v>
      </c>
      <c r="X21177">
        <v>21176</v>
      </c>
      <c r="Y21177">
        <v>173.12</v>
      </c>
    </row>
    <row r="21178" spans="1:25" x14ac:dyDescent="0.45">
      <c r="A21178">
        <v>21175</v>
      </c>
      <c r="B21178">
        <v>173.12</v>
      </c>
      <c r="C21178">
        <f t="shared" si="788"/>
        <v>168.78973479867619</v>
      </c>
      <c r="D21178">
        <f t="shared" si="789"/>
        <v>18.751196713795952</v>
      </c>
      <c r="X21178">
        <v>21177</v>
      </c>
      <c r="Y21178">
        <v>173.12</v>
      </c>
    </row>
    <row r="21179" spans="1:25" x14ac:dyDescent="0.45">
      <c r="A21179">
        <v>21176</v>
      </c>
      <c r="B21179">
        <v>173.12</v>
      </c>
      <c r="C21179">
        <f t="shared" si="788"/>
        <v>168.79117816985701</v>
      </c>
      <c r="D21179">
        <f t="shared" si="789"/>
        <v>18.738698437122586</v>
      </c>
      <c r="X21179">
        <v>21178</v>
      </c>
      <c r="Y21179">
        <v>173.12</v>
      </c>
    </row>
    <row r="21180" spans="1:25" x14ac:dyDescent="0.45">
      <c r="A21180">
        <v>21177</v>
      </c>
      <c r="B21180">
        <v>173.12</v>
      </c>
      <c r="C21180">
        <f t="shared" si="788"/>
        <v>168.79262151964193</v>
      </c>
      <c r="D21180">
        <f t="shared" si="789"/>
        <v>18.72620451226619</v>
      </c>
      <c r="X21180">
        <v>21179</v>
      </c>
      <c r="Y21180">
        <v>173.12</v>
      </c>
    </row>
    <row r="21181" spans="1:25" x14ac:dyDescent="0.45">
      <c r="A21181">
        <v>21178</v>
      </c>
      <c r="B21181">
        <v>173.12</v>
      </c>
      <c r="C21181">
        <f t="shared" si="788"/>
        <v>168.79406484803124</v>
      </c>
      <c r="D21181">
        <f t="shared" si="789"/>
        <v>18.713714939039015</v>
      </c>
      <c r="X21181">
        <v>21180</v>
      </c>
      <c r="Y21181">
        <v>173.12</v>
      </c>
    </row>
    <row r="21182" spans="1:25" x14ac:dyDescent="0.45">
      <c r="A21182">
        <v>21179</v>
      </c>
      <c r="B21182">
        <v>173.12</v>
      </c>
      <c r="C21182">
        <f t="shared" si="788"/>
        <v>168.79550815502529</v>
      </c>
      <c r="D21182">
        <f t="shared" si="789"/>
        <v>18.701229717252822</v>
      </c>
      <c r="X21182">
        <v>21181</v>
      </c>
      <c r="Y21182">
        <v>173.12</v>
      </c>
    </row>
    <row r="21183" spans="1:25" x14ac:dyDescent="0.45">
      <c r="A21183">
        <v>21180</v>
      </c>
      <c r="B21183">
        <v>173.12</v>
      </c>
      <c r="C21183">
        <f t="shared" si="788"/>
        <v>168.79695144062433</v>
      </c>
      <c r="D21183">
        <f t="shared" si="789"/>
        <v>18.688748846720127</v>
      </c>
      <c r="X21183">
        <v>21182</v>
      </c>
      <c r="Y21183">
        <v>173.12</v>
      </c>
    </row>
    <row r="21184" spans="1:25" x14ac:dyDescent="0.45">
      <c r="A21184">
        <v>21181</v>
      </c>
      <c r="B21184">
        <v>173.12</v>
      </c>
      <c r="C21184">
        <f t="shared" si="788"/>
        <v>168.79839470482875</v>
      </c>
      <c r="D21184">
        <f t="shared" si="789"/>
        <v>18.67627232725221</v>
      </c>
      <c r="X21184">
        <v>21183</v>
      </c>
      <c r="Y21184">
        <v>173.12</v>
      </c>
    </row>
    <row r="21185" spans="1:25" x14ac:dyDescent="0.45">
      <c r="A21185">
        <v>21182</v>
      </c>
      <c r="B21185">
        <v>173.12</v>
      </c>
      <c r="C21185">
        <f t="shared" si="788"/>
        <v>168.79983794763882</v>
      </c>
      <c r="D21185">
        <f t="shared" si="789"/>
        <v>18.663800158661594</v>
      </c>
      <c r="X21185">
        <v>21184</v>
      </c>
      <c r="Y21185">
        <v>173.12</v>
      </c>
    </row>
    <row r="21186" spans="1:25" x14ac:dyDescent="0.45">
      <c r="A21186">
        <v>21183</v>
      </c>
      <c r="B21186">
        <v>173.12</v>
      </c>
      <c r="C21186">
        <f t="shared" si="788"/>
        <v>168.80128116905485</v>
      </c>
      <c r="D21186">
        <f t="shared" si="789"/>
        <v>18.651332340760316</v>
      </c>
      <c r="X21186">
        <v>21185</v>
      </c>
      <c r="Y21186">
        <v>173.12</v>
      </c>
    </row>
    <row r="21187" spans="1:25" x14ac:dyDescent="0.45">
      <c r="A21187">
        <v>21184</v>
      </c>
      <c r="B21187">
        <v>173.12</v>
      </c>
      <c r="C21187">
        <f t="shared" si="788"/>
        <v>168.80272436907723</v>
      </c>
      <c r="D21187">
        <f t="shared" si="789"/>
        <v>18.638868873359684</v>
      </c>
      <c r="X21187">
        <v>21186</v>
      </c>
      <c r="Y21187">
        <v>173.12</v>
      </c>
    </row>
    <row r="21188" spans="1:25" x14ac:dyDescent="0.45">
      <c r="A21188">
        <v>21185</v>
      </c>
      <c r="B21188">
        <v>173.12</v>
      </c>
      <c r="C21188">
        <f t="shared" ref="C21188:C21251" si="790">$H$4 - $I$4*EXP(-A21188/$J$4)</f>
        <v>168.80416754770619</v>
      </c>
      <c r="D21188">
        <f t="shared" ref="D21188:D21251" si="791">(B21188-C21188)^2</f>
        <v>18.626409756272476</v>
      </c>
      <c r="X21188">
        <v>21187</v>
      </c>
      <c r="Y21188">
        <v>173.12</v>
      </c>
    </row>
    <row r="21189" spans="1:25" x14ac:dyDescent="0.45">
      <c r="A21189">
        <v>21186</v>
      </c>
      <c r="B21189">
        <v>173.12</v>
      </c>
      <c r="C21189">
        <f t="shared" si="790"/>
        <v>168.80561070494207</v>
      </c>
      <c r="D21189">
        <f t="shared" si="791"/>
        <v>18.613954989310511</v>
      </c>
      <c r="X21189">
        <v>21188</v>
      </c>
      <c r="Y21189">
        <v>173.12</v>
      </c>
    </row>
    <row r="21190" spans="1:25" x14ac:dyDescent="0.45">
      <c r="A21190">
        <v>21187</v>
      </c>
      <c r="B21190">
        <v>173.12</v>
      </c>
      <c r="C21190">
        <f t="shared" si="790"/>
        <v>168.80705384078527</v>
      </c>
      <c r="D21190">
        <f t="shared" si="791"/>
        <v>18.601504572285112</v>
      </c>
      <c r="X21190">
        <v>21189</v>
      </c>
      <c r="Y21190">
        <v>173.12</v>
      </c>
    </row>
    <row r="21191" spans="1:25" x14ac:dyDescent="0.45">
      <c r="A21191">
        <v>21188</v>
      </c>
      <c r="B21191">
        <v>173.12</v>
      </c>
      <c r="C21191">
        <f t="shared" si="790"/>
        <v>168.80849695523597</v>
      </c>
      <c r="D21191">
        <f t="shared" si="791"/>
        <v>18.589058505009568</v>
      </c>
      <c r="X21191">
        <v>21190</v>
      </c>
      <c r="Y21191">
        <v>173.52</v>
      </c>
    </row>
    <row r="21192" spans="1:25" x14ac:dyDescent="0.45">
      <c r="A21192">
        <v>21189</v>
      </c>
      <c r="B21192">
        <v>173.12</v>
      </c>
      <c r="C21192">
        <f t="shared" si="790"/>
        <v>168.80994004829455</v>
      </c>
      <c r="D21192">
        <f t="shared" si="791"/>
        <v>18.576616787295226</v>
      </c>
      <c r="X21192">
        <v>21191</v>
      </c>
      <c r="Y21192">
        <v>173.12</v>
      </c>
    </row>
    <row r="21193" spans="1:25" x14ac:dyDescent="0.45">
      <c r="A21193">
        <v>21190</v>
      </c>
      <c r="B21193">
        <v>173.52</v>
      </c>
      <c r="C21193">
        <f t="shared" si="790"/>
        <v>168.81138311996136</v>
      </c>
      <c r="D21193">
        <f t="shared" si="791"/>
        <v>22.171072922984887</v>
      </c>
      <c r="X21193">
        <v>21192</v>
      </c>
      <c r="Y21193">
        <v>173.12</v>
      </c>
    </row>
    <row r="21194" spans="1:25" x14ac:dyDescent="0.45">
      <c r="A21194">
        <v>21191</v>
      </c>
      <c r="B21194">
        <v>173.12</v>
      </c>
      <c r="C21194">
        <f t="shared" si="790"/>
        <v>168.81282617023672</v>
      </c>
      <c r="D21194">
        <f t="shared" si="791"/>
        <v>18.551746399797736</v>
      </c>
      <c r="X21194">
        <v>21193</v>
      </c>
      <c r="Y21194">
        <v>173.12</v>
      </c>
    </row>
    <row r="21195" spans="1:25" x14ac:dyDescent="0.45">
      <c r="A21195">
        <v>21192</v>
      </c>
      <c r="B21195">
        <v>173.12</v>
      </c>
      <c r="C21195">
        <f t="shared" si="790"/>
        <v>168.81426919912087</v>
      </c>
      <c r="D21195">
        <f t="shared" si="791"/>
        <v>18.539317729639254</v>
      </c>
      <c r="X21195">
        <v>21194</v>
      </c>
      <c r="Y21195">
        <v>173.52</v>
      </c>
    </row>
    <row r="21196" spans="1:25" x14ac:dyDescent="0.45">
      <c r="A21196">
        <v>21193</v>
      </c>
      <c r="B21196">
        <v>173.12</v>
      </c>
      <c r="C21196">
        <f t="shared" si="790"/>
        <v>168.81571220661419</v>
      </c>
      <c r="D21196">
        <f t="shared" si="791"/>
        <v>18.526893408290093</v>
      </c>
      <c r="X21196">
        <v>21195</v>
      </c>
      <c r="Y21196">
        <v>173.52</v>
      </c>
    </row>
    <row r="21197" spans="1:25" x14ac:dyDescent="0.45">
      <c r="A21197">
        <v>21194</v>
      </c>
      <c r="B21197">
        <v>173.52</v>
      </c>
      <c r="C21197">
        <f t="shared" si="790"/>
        <v>168.817155192717</v>
      </c>
      <c r="D21197">
        <f t="shared" si="791"/>
        <v>22.116749281388813</v>
      </c>
      <c r="X21197">
        <v>21196</v>
      </c>
      <c r="Y21197">
        <v>173.52</v>
      </c>
    </row>
    <row r="21198" spans="1:25" x14ac:dyDescent="0.45">
      <c r="A21198">
        <v>21195</v>
      </c>
      <c r="B21198">
        <v>173.52</v>
      </c>
      <c r="C21198">
        <f t="shared" si="790"/>
        <v>168.81859815742956</v>
      </c>
      <c r="D21198">
        <f t="shared" si="791"/>
        <v>22.103179285324803</v>
      </c>
      <c r="X21198">
        <v>21197</v>
      </c>
      <c r="Y21198">
        <v>173.12</v>
      </c>
    </row>
    <row r="21199" spans="1:25" x14ac:dyDescent="0.45">
      <c r="A21199">
        <v>21196</v>
      </c>
      <c r="B21199">
        <v>173.52</v>
      </c>
      <c r="C21199">
        <f t="shared" si="790"/>
        <v>168.82004110075223</v>
      </c>
      <c r="D21199">
        <f t="shared" si="791"/>
        <v>22.089613654618361</v>
      </c>
      <c r="X21199">
        <v>21198</v>
      </c>
      <c r="Y21199">
        <v>173.52</v>
      </c>
    </row>
    <row r="21200" spans="1:25" x14ac:dyDescent="0.45">
      <c r="A21200">
        <v>21197</v>
      </c>
      <c r="B21200">
        <v>173.12</v>
      </c>
      <c r="C21200">
        <f t="shared" si="790"/>
        <v>168.82148402268535</v>
      </c>
      <c r="D21200">
        <f t="shared" si="791"/>
        <v>18.477239607229325</v>
      </c>
      <c r="X21200">
        <v>21199</v>
      </c>
      <c r="Y21200">
        <v>173.52</v>
      </c>
    </row>
    <row r="21201" spans="1:25" x14ac:dyDescent="0.45">
      <c r="A21201">
        <v>21198</v>
      </c>
      <c r="B21201">
        <v>173.52</v>
      </c>
      <c r="C21201">
        <f t="shared" si="790"/>
        <v>168.82292692322918</v>
      </c>
      <c r="D21201">
        <f t="shared" si="791"/>
        <v>22.062495488525435</v>
      </c>
      <c r="X21201">
        <v>21200</v>
      </c>
      <c r="Y21201">
        <v>173.52</v>
      </c>
    </row>
    <row r="21202" spans="1:25" x14ac:dyDescent="0.45">
      <c r="A21202">
        <v>21199</v>
      </c>
      <c r="B21202">
        <v>173.52</v>
      </c>
      <c r="C21202">
        <f t="shared" si="790"/>
        <v>168.82436980238407</v>
      </c>
      <c r="D21202">
        <f t="shared" si="791"/>
        <v>22.048942952762719</v>
      </c>
      <c r="X21202">
        <v>21201</v>
      </c>
      <c r="Y21202">
        <v>173.12</v>
      </c>
    </row>
    <row r="21203" spans="1:25" x14ac:dyDescent="0.45">
      <c r="A21203">
        <v>21200</v>
      </c>
      <c r="B21203">
        <v>173.52</v>
      </c>
      <c r="C21203">
        <f t="shared" si="790"/>
        <v>168.82581266015035</v>
      </c>
      <c r="D21203">
        <f t="shared" si="791"/>
        <v>22.03539478160485</v>
      </c>
      <c r="X21203">
        <v>21202</v>
      </c>
      <c r="Y21203">
        <v>173.52</v>
      </c>
    </row>
    <row r="21204" spans="1:25" x14ac:dyDescent="0.45">
      <c r="A21204">
        <v>21201</v>
      </c>
      <c r="B21204">
        <v>173.12</v>
      </c>
      <c r="C21204">
        <f t="shared" si="790"/>
        <v>168.82725549652829</v>
      </c>
      <c r="D21204">
        <f t="shared" si="791"/>
        <v>18.427655372086573</v>
      </c>
      <c r="X21204">
        <v>21203</v>
      </c>
      <c r="Y21204">
        <v>173.12</v>
      </c>
    </row>
    <row r="21205" spans="1:25" x14ac:dyDescent="0.45">
      <c r="A21205">
        <v>21202</v>
      </c>
      <c r="B21205">
        <v>173.52</v>
      </c>
      <c r="C21205">
        <f t="shared" si="790"/>
        <v>168.82869831151828</v>
      </c>
      <c r="D21205">
        <f t="shared" si="791"/>
        <v>22.008311532351527</v>
      </c>
      <c r="X21205">
        <v>21204</v>
      </c>
      <c r="Y21205">
        <v>173.52</v>
      </c>
    </row>
    <row r="21206" spans="1:25" x14ac:dyDescent="0.45">
      <c r="A21206">
        <v>21203</v>
      </c>
      <c r="B21206">
        <v>173.12</v>
      </c>
      <c r="C21206">
        <f t="shared" si="790"/>
        <v>168.83014110512056</v>
      </c>
      <c r="D21206">
        <f t="shared" si="791"/>
        <v>18.402889337976283</v>
      </c>
      <c r="X21206">
        <v>21205</v>
      </c>
      <c r="Y21206">
        <v>173.52</v>
      </c>
    </row>
    <row r="21207" spans="1:25" x14ac:dyDescent="0.45">
      <c r="A21207">
        <v>21204</v>
      </c>
      <c r="B21207">
        <v>173.52</v>
      </c>
      <c r="C21207">
        <f t="shared" si="790"/>
        <v>168.8315838773355</v>
      </c>
      <c r="D21207">
        <f t="shared" si="791"/>
        <v>21.981245739260483</v>
      </c>
      <c r="X21207">
        <v>21206</v>
      </c>
      <c r="Y21207">
        <v>173.12</v>
      </c>
    </row>
    <row r="21208" spans="1:25" x14ac:dyDescent="0.45">
      <c r="A21208">
        <v>21205</v>
      </c>
      <c r="B21208">
        <v>173.52</v>
      </c>
      <c r="C21208">
        <f t="shared" si="790"/>
        <v>168.8330266281634</v>
      </c>
      <c r="D21208">
        <f t="shared" si="791"/>
        <v>21.967719388305486</v>
      </c>
      <c r="X21208">
        <v>21207</v>
      </c>
      <c r="Y21208">
        <v>173.52</v>
      </c>
    </row>
    <row r="21209" spans="1:25" x14ac:dyDescent="0.45">
      <c r="A21209">
        <v>21206</v>
      </c>
      <c r="B21209">
        <v>173.12</v>
      </c>
      <c r="C21209">
        <f t="shared" si="790"/>
        <v>168.83446935760455</v>
      </c>
      <c r="D21209">
        <f t="shared" si="791"/>
        <v>18.36577288691042</v>
      </c>
      <c r="X21209">
        <v>21208</v>
      </c>
      <c r="Y21209">
        <v>173.52</v>
      </c>
    </row>
    <row r="21210" spans="1:25" x14ac:dyDescent="0.45">
      <c r="A21210">
        <v>21207</v>
      </c>
      <c r="B21210">
        <v>173.52</v>
      </c>
      <c r="C21210">
        <f t="shared" si="790"/>
        <v>168.83591206565933</v>
      </c>
      <c r="D21210">
        <f t="shared" si="791"/>
        <v>21.94067977663595</v>
      </c>
      <c r="X21210">
        <v>21209</v>
      </c>
      <c r="Y21210">
        <v>173.12</v>
      </c>
    </row>
    <row r="21211" spans="1:25" x14ac:dyDescent="0.45">
      <c r="A21211">
        <v>21208</v>
      </c>
      <c r="B21211">
        <v>173.52</v>
      </c>
      <c r="C21211">
        <f t="shared" si="790"/>
        <v>168.83735475232797</v>
      </c>
      <c r="D21211">
        <f t="shared" si="791"/>
        <v>21.927166515545558</v>
      </c>
      <c r="X21211">
        <v>21210</v>
      </c>
      <c r="Y21211">
        <v>173.52</v>
      </c>
    </row>
    <row r="21212" spans="1:25" x14ac:dyDescent="0.45">
      <c r="A21212">
        <v>21209</v>
      </c>
      <c r="B21212">
        <v>173.12</v>
      </c>
      <c r="C21212">
        <f t="shared" si="790"/>
        <v>168.83879741761086</v>
      </c>
      <c r="D21212">
        <f t="shared" si="791"/>
        <v>18.328695551455457</v>
      </c>
      <c r="X21212">
        <v>21211</v>
      </c>
      <c r="Y21212">
        <v>173.52</v>
      </c>
    </row>
    <row r="21213" spans="1:25" x14ac:dyDescent="0.45">
      <c r="A21213">
        <v>21210</v>
      </c>
      <c r="B21213">
        <v>173.52</v>
      </c>
      <c r="C21213">
        <f t="shared" si="790"/>
        <v>168.8402400615083</v>
      </c>
      <c r="D21213">
        <f t="shared" si="791"/>
        <v>21.900153081911967</v>
      </c>
      <c r="X21213">
        <v>21212</v>
      </c>
      <c r="Y21213">
        <v>173.52</v>
      </c>
    </row>
    <row r="21214" spans="1:25" x14ac:dyDescent="0.45">
      <c r="A21214">
        <v>21211</v>
      </c>
      <c r="B21214">
        <v>173.52</v>
      </c>
      <c r="C21214">
        <f t="shared" si="790"/>
        <v>168.84168268402061</v>
      </c>
      <c r="D21214">
        <f t="shared" si="791"/>
        <v>21.886652908992687</v>
      </c>
      <c r="X21214">
        <v>21213</v>
      </c>
      <c r="Y21214">
        <v>173.52</v>
      </c>
    </row>
    <row r="21215" spans="1:25" x14ac:dyDescent="0.45">
      <c r="A21215">
        <v>21212</v>
      </c>
      <c r="B21215">
        <v>173.52</v>
      </c>
      <c r="C21215">
        <f t="shared" si="790"/>
        <v>168.84312528514806</v>
      </c>
      <c r="D21215">
        <f t="shared" si="791"/>
        <v>21.87315709842149</v>
      </c>
      <c r="X21215">
        <v>21214</v>
      </c>
      <c r="Y21215">
        <v>173.52</v>
      </c>
    </row>
    <row r="21216" spans="1:25" x14ac:dyDescent="0.45">
      <c r="A21216">
        <v>21213</v>
      </c>
      <c r="B21216">
        <v>173.52</v>
      </c>
      <c r="C21216">
        <f t="shared" si="790"/>
        <v>168.84456786489102</v>
      </c>
      <c r="D21216">
        <f t="shared" si="791"/>
        <v>21.85966565000982</v>
      </c>
      <c r="X21216">
        <v>21215</v>
      </c>
      <c r="Y21216">
        <v>173.12</v>
      </c>
    </row>
    <row r="21217" spans="1:25" x14ac:dyDescent="0.45">
      <c r="A21217">
        <v>21214</v>
      </c>
      <c r="B21217">
        <v>173.52</v>
      </c>
      <c r="C21217">
        <f t="shared" si="790"/>
        <v>168.84601042324982</v>
      </c>
      <c r="D21217">
        <f t="shared" si="791"/>
        <v>21.846178563569399</v>
      </c>
      <c r="X21217">
        <v>21216</v>
      </c>
      <c r="Y21217">
        <v>173.52</v>
      </c>
    </row>
    <row r="21218" spans="1:25" x14ac:dyDescent="0.45">
      <c r="A21218">
        <v>21215</v>
      </c>
      <c r="B21218">
        <v>173.12</v>
      </c>
      <c r="C21218">
        <f t="shared" si="790"/>
        <v>168.8474529602247</v>
      </c>
      <c r="D21218">
        <f t="shared" si="791"/>
        <v>18.254658207092714</v>
      </c>
      <c r="X21218">
        <v>21217</v>
      </c>
      <c r="Y21218">
        <v>173.12</v>
      </c>
    </row>
    <row r="21219" spans="1:25" x14ac:dyDescent="0.45">
      <c r="A21219">
        <v>21216</v>
      </c>
      <c r="B21219">
        <v>173.52</v>
      </c>
      <c r="C21219">
        <f t="shared" si="790"/>
        <v>168.84889547581605</v>
      </c>
      <c r="D21219">
        <f t="shared" si="791"/>
        <v>21.819217475851858</v>
      </c>
      <c r="X21219">
        <v>21218</v>
      </c>
      <c r="Y21219">
        <v>173.12</v>
      </c>
    </row>
    <row r="21220" spans="1:25" x14ac:dyDescent="0.45">
      <c r="A21220">
        <v>21217</v>
      </c>
      <c r="B21220">
        <v>173.12</v>
      </c>
      <c r="C21220">
        <f t="shared" si="790"/>
        <v>168.85033797002419</v>
      </c>
      <c r="D21220">
        <f t="shared" si="791"/>
        <v>18.230013850217237</v>
      </c>
      <c r="X21220">
        <v>21219</v>
      </c>
      <c r="Y21220">
        <v>173.52</v>
      </c>
    </row>
    <row r="21221" spans="1:25" x14ac:dyDescent="0.45">
      <c r="A21221">
        <v>21218</v>
      </c>
      <c r="B21221">
        <v>173.12</v>
      </c>
      <c r="C21221">
        <f t="shared" si="790"/>
        <v>168.85178044284939</v>
      </c>
      <c r="D21221">
        <f t="shared" si="791"/>
        <v>18.217698188042998</v>
      </c>
      <c r="X21221">
        <v>21220</v>
      </c>
      <c r="Y21221">
        <v>173.52</v>
      </c>
    </row>
    <row r="21222" spans="1:25" x14ac:dyDescent="0.45">
      <c r="A21222">
        <v>21219</v>
      </c>
      <c r="B21222">
        <v>173.52</v>
      </c>
      <c r="C21222">
        <f t="shared" si="790"/>
        <v>168.85322289429195</v>
      </c>
      <c r="D21222">
        <f t="shared" si="791"/>
        <v>21.778808554360936</v>
      </c>
      <c r="X21222">
        <v>21221</v>
      </c>
      <c r="Y21222">
        <v>173.52</v>
      </c>
    </row>
    <row r="21223" spans="1:25" x14ac:dyDescent="0.45">
      <c r="A21223">
        <v>21220</v>
      </c>
      <c r="B21223">
        <v>173.52</v>
      </c>
      <c r="C21223">
        <f t="shared" si="790"/>
        <v>168.85466532435225</v>
      </c>
      <c r="D21223">
        <f t="shared" si="791"/>
        <v>21.765347635801355</v>
      </c>
      <c r="X21223">
        <v>21222</v>
      </c>
      <c r="Y21223">
        <v>173.12</v>
      </c>
    </row>
    <row r="21224" spans="1:25" x14ac:dyDescent="0.45">
      <c r="A21224">
        <v>21221</v>
      </c>
      <c r="B21224">
        <v>173.52</v>
      </c>
      <c r="C21224">
        <f t="shared" si="790"/>
        <v>168.8561077330306</v>
      </c>
      <c r="D21224">
        <f t="shared" si="791"/>
        <v>21.751891077897085</v>
      </c>
      <c r="X21224">
        <v>21223</v>
      </c>
      <c r="Y21224">
        <v>173.52</v>
      </c>
    </row>
    <row r="21225" spans="1:25" x14ac:dyDescent="0.45">
      <c r="A21225">
        <v>21222</v>
      </c>
      <c r="B21225">
        <v>173.12</v>
      </c>
      <c r="C21225">
        <f t="shared" si="790"/>
        <v>168.85755012032729</v>
      </c>
      <c r="D21225">
        <f t="shared" si="791"/>
        <v>18.168478976721946</v>
      </c>
      <c r="X21225">
        <v>21224</v>
      </c>
      <c r="Y21225">
        <v>173.52</v>
      </c>
    </row>
    <row r="21226" spans="1:25" x14ac:dyDescent="0.45">
      <c r="A21226">
        <v>21223</v>
      </c>
      <c r="B21226">
        <v>173.52</v>
      </c>
      <c r="C21226">
        <f t="shared" si="790"/>
        <v>168.85899248624264</v>
      </c>
      <c r="D21226">
        <f t="shared" si="791"/>
        <v>21.724991043302648</v>
      </c>
      <c r="X21226">
        <v>21225</v>
      </c>
      <c r="Y21226">
        <v>173.52</v>
      </c>
    </row>
    <row r="21227" spans="1:25" x14ac:dyDescent="0.45">
      <c r="A21227">
        <v>21224</v>
      </c>
      <c r="B21227">
        <v>173.52</v>
      </c>
      <c r="C21227">
        <f t="shared" si="790"/>
        <v>168.86043483077697</v>
      </c>
      <c r="D21227">
        <f t="shared" si="791"/>
        <v>21.711547566236568</v>
      </c>
      <c r="X21227">
        <v>21226</v>
      </c>
      <c r="Y21227">
        <v>173.52</v>
      </c>
    </row>
    <row r="21228" spans="1:25" x14ac:dyDescent="0.45">
      <c r="A21228">
        <v>21225</v>
      </c>
      <c r="B21228">
        <v>173.52</v>
      </c>
      <c r="C21228">
        <f t="shared" si="790"/>
        <v>168.86187715393055</v>
      </c>
      <c r="D21228">
        <f t="shared" si="791"/>
        <v>21.698108449074251</v>
      </c>
      <c r="X21228">
        <v>21227</v>
      </c>
      <c r="Y21228">
        <v>173.52</v>
      </c>
    </row>
    <row r="21229" spans="1:25" x14ac:dyDescent="0.45">
      <c r="A21229">
        <v>21226</v>
      </c>
      <c r="B21229">
        <v>173.52</v>
      </c>
      <c r="C21229">
        <f t="shared" si="790"/>
        <v>168.86331945570382</v>
      </c>
      <c r="D21229">
        <f t="shared" si="791"/>
        <v>21.684673691626696</v>
      </c>
      <c r="X21229">
        <v>21228</v>
      </c>
      <c r="Y21229">
        <v>173.52</v>
      </c>
    </row>
    <row r="21230" spans="1:25" x14ac:dyDescent="0.45">
      <c r="A21230">
        <v>21227</v>
      </c>
      <c r="B21230">
        <v>173.52</v>
      </c>
      <c r="C21230">
        <f t="shared" si="790"/>
        <v>168.86476173609697</v>
      </c>
      <c r="D21230">
        <f t="shared" si="791"/>
        <v>21.671243293707029</v>
      </c>
      <c r="X21230">
        <v>21229</v>
      </c>
      <c r="Y21230">
        <v>173.52</v>
      </c>
    </row>
    <row r="21231" spans="1:25" x14ac:dyDescent="0.45">
      <c r="A21231">
        <v>21228</v>
      </c>
      <c r="B21231">
        <v>173.52</v>
      </c>
      <c r="C21231">
        <f t="shared" si="790"/>
        <v>168.8662039951104</v>
      </c>
      <c r="D21231">
        <f t="shared" si="791"/>
        <v>21.657817255126531</v>
      </c>
      <c r="X21231">
        <v>21230</v>
      </c>
      <c r="Y21231">
        <v>173.52</v>
      </c>
    </row>
    <row r="21232" spans="1:25" x14ac:dyDescent="0.45">
      <c r="A21232">
        <v>21229</v>
      </c>
      <c r="B21232">
        <v>173.52</v>
      </c>
      <c r="C21232">
        <f t="shared" si="790"/>
        <v>168.86764623274439</v>
      </c>
      <c r="D21232">
        <f t="shared" si="791"/>
        <v>21.644395575697548</v>
      </c>
      <c r="X21232">
        <v>21231</v>
      </c>
      <c r="Y21232">
        <v>173.52</v>
      </c>
    </row>
    <row r="21233" spans="1:25" x14ac:dyDescent="0.45">
      <c r="A21233">
        <v>21230</v>
      </c>
      <c r="B21233">
        <v>173.52</v>
      </c>
      <c r="C21233">
        <f t="shared" si="790"/>
        <v>168.86908844899924</v>
      </c>
      <c r="D21233">
        <f t="shared" si="791"/>
        <v>21.630978255232431</v>
      </c>
      <c r="X21233">
        <v>21232</v>
      </c>
      <c r="Y21233">
        <v>173.52</v>
      </c>
    </row>
    <row r="21234" spans="1:25" x14ac:dyDescent="0.45">
      <c r="A21234">
        <v>21231</v>
      </c>
      <c r="B21234">
        <v>173.52</v>
      </c>
      <c r="C21234">
        <f t="shared" si="790"/>
        <v>168.87053064387533</v>
      </c>
      <c r="D21234">
        <f t="shared" si="791"/>
        <v>21.617565293542476</v>
      </c>
      <c r="X21234">
        <v>21233</v>
      </c>
      <c r="Y21234">
        <v>173.52</v>
      </c>
    </row>
    <row r="21235" spans="1:25" x14ac:dyDescent="0.45">
      <c r="A21235">
        <v>21232</v>
      </c>
      <c r="B21235">
        <v>173.52</v>
      </c>
      <c r="C21235">
        <f t="shared" si="790"/>
        <v>168.87197281737289</v>
      </c>
      <c r="D21235">
        <f t="shared" si="791"/>
        <v>21.604156690440583</v>
      </c>
      <c r="X21235">
        <v>21234</v>
      </c>
      <c r="Y21235">
        <v>173.52</v>
      </c>
    </row>
    <row r="21236" spans="1:25" x14ac:dyDescent="0.45">
      <c r="A21236">
        <v>21233</v>
      </c>
      <c r="B21236">
        <v>173.52</v>
      </c>
      <c r="C21236">
        <f t="shared" si="790"/>
        <v>168.87341496949233</v>
      </c>
      <c r="D21236">
        <f t="shared" si="791"/>
        <v>21.590752445738058</v>
      </c>
      <c r="X21236">
        <v>21235</v>
      </c>
      <c r="Y21236">
        <v>173.52</v>
      </c>
    </row>
    <row r="21237" spans="1:25" x14ac:dyDescent="0.45">
      <c r="A21237">
        <v>21234</v>
      </c>
      <c r="B21237">
        <v>173.52</v>
      </c>
      <c r="C21237">
        <f t="shared" si="790"/>
        <v>168.87485710023387</v>
      </c>
      <c r="D21237">
        <f t="shared" si="791"/>
        <v>21.577352559247807</v>
      </c>
      <c r="X21237">
        <v>21236</v>
      </c>
      <c r="Y21237">
        <v>173.52</v>
      </c>
    </row>
    <row r="21238" spans="1:25" x14ac:dyDescent="0.45">
      <c r="A21238">
        <v>21235</v>
      </c>
      <c r="B21238">
        <v>173.52</v>
      </c>
      <c r="C21238">
        <f t="shared" si="790"/>
        <v>168.8762992095979</v>
      </c>
      <c r="D21238">
        <f t="shared" si="791"/>
        <v>21.563957030781157</v>
      </c>
      <c r="X21238">
        <v>21237</v>
      </c>
      <c r="Y21238">
        <v>173.52</v>
      </c>
    </row>
    <row r="21239" spans="1:25" x14ac:dyDescent="0.45">
      <c r="A21239">
        <v>21236</v>
      </c>
      <c r="B21239">
        <v>173.52</v>
      </c>
      <c r="C21239">
        <f t="shared" si="790"/>
        <v>168.87774129758472</v>
      </c>
      <c r="D21239">
        <f t="shared" si="791"/>
        <v>21.550565860150495</v>
      </c>
      <c r="X21239">
        <v>21238</v>
      </c>
      <c r="Y21239">
        <v>173.52</v>
      </c>
    </row>
    <row r="21240" spans="1:25" x14ac:dyDescent="0.45">
      <c r="A21240">
        <v>21237</v>
      </c>
      <c r="B21240">
        <v>173.52</v>
      </c>
      <c r="C21240">
        <f t="shared" si="790"/>
        <v>168.87918336419463</v>
      </c>
      <c r="D21240">
        <f t="shared" si="791"/>
        <v>21.537179047167957</v>
      </c>
      <c r="X21240">
        <v>21239</v>
      </c>
      <c r="Y21240">
        <v>173.52</v>
      </c>
    </row>
    <row r="21241" spans="1:25" x14ac:dyDescent="0.45">
      <c r="A21241">
        <v>21238</v>
      </c>
      <c r="B21241">
        <v>173.52</v>
      </c>
      <c r="C21241">
        <f t="shared" si="790"/>
        <v>168.88062540942798</v>
      </c>
      <c r="D21241">
        <f t="shared" si="791"/>
        <v>21.523796591645411</v>
      </c>
      <c r="X21241">
        <v>21240</v>
      </c>
      <c r="Y21241">
        <v>173.52</v>
      </c>
    </row>
    <row r="21242" spans="1:25" x14ac:dyDescent="0.45">
      <c r="A21242">
        <v>21239</v>
      </c>
      <c r="B21242">
        <v>173.52</v>
      </c>
      <c r="C21242">
        <f t="shared" si="790"/>
        <v>168.88206743328504</v>
      </c>
      <c r="D21242">
        <f t="shared" si="791"/>
        <v>21.510418493395271</v>
      </c>
      <c r="X21242">
        <v>21241</v>
      </c>
      <c r="Y21242">
        <v>173.52</v>
      </c>
    </row>
    <row r="21243" spans="1:25" x14ac:dyDescent="0.45">
      <c r="A21243">
        <v>21240</v>
      </c>
      <c r="B21243">
        <v>173.52</v>
      </c>
      <c r="C21243">
        <f t="shared" si="790"/>
        <v>168.88350943576614</v>
      </c>
      <c r="D21243">
        <f t="shared" si="791"/>
        <v>21.497044752229684</v>
      </c>
      <c r="X21243">
        <v>21242</v>
      </c>
      <c r="Y21243">
        <v>173.52</v>
      </c>
    </row>
    <row r="21244" spans="1:25" x14ac:dyDescent="0.45">
      <c r="A21244">
        <v>21241</v>
      </c>
      <c r="B21244">
        <v>173.52</v>
      </c>
      <c r="C21244">
        <f t="shared" si="790"/>
        <v>168.88495141687164</v>
      </c>
      <c r="D21244">
        <f t="shared" si="791"/>
        <v>21.483675367960277</v>
      </c>
      <c r="X21244">
        <v>21243</v>
      </c>
      <c r="Y21244">
        <v>173.52</v>
      </c>
    </row>
    <row r="21245" spans="1:25" x14ac:dyDescent="0.45">
      <c r="A21245">
        <v>21242</v>
      </c>
      <c r="B21245">
        <v>173.52</v>
      </c>
      <c r="C21245">
        <f t="shared" si="790"/>
        <v>168.8863933766018</v>
      </c>
      <c r="D21245">
        <f t="shared" si="791"/>
        <v>21.470310340399742</v>
      </c>
      <c r="X21245">
        <v>21244</v>
      </c>
      <c r="Y21245">
        <v>173.52</v>
      </c>
    </row>
    <row r="21246" spans="1:25" x14ac:dyDescent="0.45">
      <c r="A21246">
        <v>21243</v>
      </c>
      <c r="B21246">
        <v>173.52</v>
      </c>
      <c r="C21246">
        <f t="shared" si="790"/>
        <v>168.88783531495699</v>
      </c>
      <c r="D21246">
        <f t="shared" si="791"/>
        <v>21.456949669359727</v>
      </c>
      <c r="X21246">
        <v>21245</v>
      </c>
      <c r="Y21246">
        <v>173.52</v>
      </c>
    </row>
    <row r="21247" spans="1:25" x14ac:dyDescent="0.45">
      <c r="A21247">
        <v>21244</v>
      </c>
      <c r="B21247">
        <v>173.52</v>
      </c>
      <c r="C21247">
        <f t="shared" si="790"/>
        <v>168.88927723193748</v>
      </c>
      <c r="D21247">
        <f t="shared" si="791"/>
        <v>21.443593354652663</v>
      </c>
      <c r="X21247">
        <v>21246</v>
      </c>
      <c r="Y21247">
        <v>173.52</v>
      </c>
    </row>
    <row r="21248" spans="1:25" x14ac:dyDescent="0.45">
      <c r="A21248">
        <v>21245</v>
      </c>
      <c r="B21248">
        <v>173.52</v>
      </c>
      <c r="C21248">
        <f t="shared" si="790"/>
        <v>168.8907191275436</v>
      </c>
      <c r="D21248">
        <f t="shared" si="791"/>
        <v>21.430241396090739</v>
      </c>
      <c r="X21248">
        <v>21247</v>
      </c>
      <c r="Y21248">
        <v>173.52</v>
      </c>
    </row>
    <row r="21249" spans="1:25" x14ac:dyDescent="0.45">
      <c r="A21249">
        <v>21246</v>
      </c>
      <c r="B21249">
        <v>173.52</v>
      </c>
      <c r="C21249">
        <f t="shared" si="790"/>
        <v>168.89216100177572</v>
      </c>
      <c r="D21249">
        <f t="shared" si="791"/>
        <v>21.416893793485613</v>
      </c>
      <c r="X21249">
        <v>21248</v>
      </c>
      <c r="Y21249">
        <v>173.52</v>
      </c>
    </row>
    <row r="21250" spans="1:25" x14ac:dyDescent="0.45">
      <c r="A21250">
        <v>21247</v>
      </c>
      <c r="B21250">
        <v>173.52</v>
      </c>
      <c r="C21250">
        <f t="shared" si="790"/>
        <v>168.89360285463405</v>
      </c>
      <c r="D21250">
        <f t="shared" si="791"/>
        <v>21.403550546650273</v>
      </c>
      <c r="X21250">
        <v>21249</v>
      </c>
      <c r="Y21250">
        <v>173.52</v>
      </c>
    </row>
    <row r="21251" spans="1:25" x14ac:dyDescent="0.45">
      <c r="A21251">
        <v>21248</v>
      </c>
      <c r="B21251">
        <v>173.52</v>
      </c>
      <c r="C21251">
        <f t="shared" si="790"/>
        <v>168.89504468611898</v>
      </c>
      <c r="D21251">
        <f t="shared" si="791"/>
        <v>21.390211655396389</v>
      </c>
      <c r="X21251">
        <v>21250</v>
      </c>
      <c r="Y21251">
        <v>173.52</v>
      </c>
    </row>
    <row r="21252" spans="1:25" x14ac:dyDescent="0.45">
      <c r="A21252">
        <v>21249</v>
      </c>
      <c r="B21252">
        <v>173.52</v>
      </c>
      <c r="C21252">
        <f t="shared" ref="C21252:C21315" si="792">$H$4 - $I$4*EXP(-A21252/$J$4)</f>
        <v>168.89648649623086</v>
      </c>
      <c r="D21252">
        <f t="shared" ref="D21252:D21315" si="793">(B21252-C21252)^2</f>
        <v>21.376877119535649</v>
      </c>
      <c r="X21252">
        <v>21251</v>
      </c>
      <c r="Y21252">
        <v>173.52</v>
      </c>
    </row>
    <row r="21253" spans="1:25" x14ac:dyDescent="0.45">
      <c r="A21253">
        <v>21250</v>
      </c>
      <c r="B21253">
        <v>173.52</v>
      </c>
      <c r="C21253">
        <f t="shared" si="792"/>
        <v>168.89792828496991</v>
      </c>
      <c r="D21253">
        <f t="shared" si="793"/>
        <v>21.363546938881314</v>
      </c>
      <c r="X21253">
        <v>21252</v>
      </c>
      <c r="Y21253">
        <v>173.52</v>
      </c>
    </row>
    <row r="21254" spans="1:25" x14ac:dyDescent="0.45">
      <c r="A21254">
        <v>21251</v>
      </c>
      <c r="B21254">
        <v>173.52</v>
      </c>
      <c r="C21254">
        <f t="shared" si="792"/>
        <v>168.89937005233651</v>
      </c>
      <c r="D21254">
        <f t="shared" si="793"/>
        <v>21.350221113244821</v>
      </c>
      <c r="X21254">
        <v>21253</v>
      </c>
      <c r="Y21254">
        <v>173.52</v>
      </c>
    </row>
    <row r="21255" spans="1:25" x14ac:dyDescent="0.45">
      <c r="A21255">
        <v>21252</v>
      </c>
      <c r="B21255">
        <v>173.52</v>
      </c>
      <c r="C21255">
        <f t="shared" si="792"/>
        <v>168.90081179833095</v>
      </c>
      <c r="D21255">
        <f t="shared" si="793"/>
        <v>21.336899642438656</v>
      </c>
      <c r="X21255">
        <v>21254</v>
      </c>
      <c r="Y21255">
        <v>173.52</v>
      </c>
    </row>
    <row r="21256" spans="1:25" x14ac:dyDescent="0.45">
      <c r="A21256">
        <v>21253</v>
      </c>
      <c r="B21256">
        <v>173.52</v>
      </c>
      <c r="C21256">
        <f t="shared" si="792"/>
        <v>168.90225352295357</v>
      </c>
      <c r="D21256">
        <f t="shared" si="793"/>
        <v>21.323582526274791</v>
      </c>
      <c r="X21256">
        <v>21255</v>
      </c>
      <c r="Y21256">
        <v>173.52</v>
      </c>
    </row>
    <row r="21257" spans="1:25" x14ac:dyDescent="0.45">
      <c r="A21257">
        <v>21254</v>
      </c>
      <c r="B21257">
        <v>173.52</v>
      </c>
      <c r="C21257">
        <f t="shared" si="792"/>
        <v>168.90369522620469</v>
      </c>
      <c r="D21257">
        <f t="shared" si="793"/>
        <v>21.310269764565465</v>
      </c>
      <c r="X21257">
        <v>21256</v>
      </c>
      <c r="Y21257">
        <v>173.52</v>
      </c>
    </row>
    <row r="21258" spans="1:25" x14ac:dyDescent="0.45">
      <c r="A21258">
        <v>21255</v>
      </c>
      <c r="B21258">
        <v>173.52</v>
      </c>
      <c r="C21258">
        <f t="shared" si="792"/>
        <v>168.90513690808459</v>
      </c>
      <c r="D21258">
        <f t="shared" si="793"/>
        <v>21.296961357123191</v>
      </c>
      <c r="X21258">
        <v>21257</v>
      </c>
      <c r="Y21258">
        <v>173.52</v>
      </c>
    </row>
    <row r="21259" spans="1:25" x14ac:dyDescent="0.45">
      <c r="A21259">
        <v>21256</v>
      </c>
      <c r="B21259">
        <v>173.52</v>
      </c>
      <c r="C21259">
        <f t="shared" si="792"/>
        <v>168.90657856859363</v>
      </c>
      <c r="D21259">
        <f t="shared" si="793"/>
        <v>21.283657303759689</v>
      </c>
      <c r="X21259">
        <v>21258</v>
      </c>
      <c r="Y21259">
        <v>173.52</v>
      </c>
    </row>
    <row r="21260" spans="1:25" x14ac:dyDescent="0.45">
      <c r="A21260">
        <v>21257</v>
      </c>
      <c r="B21260">
        <v>173.52</v>
      </c>
      <c r="C21260">
        <f t="shared" si="792"/>
        <v>168.90802020773211</v>
      </c>
      <c r="D21260">
        <f t="shared" si="793"/>
        <v>21.270357604287486</v>
      </c>
      <c r="X21260">
        <v>21259</v>
      </c>
      <c r="Y21260">
        <v>173.52</v>
      </c>
    </row>
    <row r="21261" spans="1:25" x14ac:dyDescent="0.45">
      <c r="A21261">
        <v>21258</v>
      </c>
      <c r="B21261">
        <v>173.52</v>
      </c>
      <c r="C21261">
        <f t="shared" si="792"/>
        <v>168.90946182550033</v>
      </c>
      <c r="D21261">
        <f t="shared" si="793"/>
        <v>21.257062258518847</v>
      </c>
      <c r="X21261">
        <v>21260</v>
      </c>
      <c r="Y21261">
        <v>173.52</v>
      </c>
    </row>
    <row r="21262" spans="1:25" x14ac:dyDescent="0.45">
      <c r="A21262">
        <v>21259</v>
      </c>
      <c r="B21262">
        <v>173.52</v>
      </c>
      <c r="C21262">
        <f t="shared" si="792"/>
        <v>168.91090342189864</v>
      </c>
      <c r="D21262">
        <f t="shared" si="793"/>
        <v>21.243771266265778</v>
      </c>
      <c r="X21262">
        <v>21261</v>
      </c>
      <c r="Y21262">
        <v>173.52</v>
      </c>
    </row>
    <row r="21263" spans="1:25" x14ac:dyDescent="0.45">
      <c r="A21263">
        <v>21260</v>
      </c>
      <c r="B21263">
        <v>173.52</v>
      </c>
      <c r="C21263">
        <f t="shared" si="792"/>
        <v>168.91234499692732</v>
      </c>
      <c r="D21263">
        <f t="shared" si="793"/>
        <v>21.230484627340822</v>
      </c>
      <c r="X21263">
        <v>21262</v>
      </c>
      <c r="Y21263">
        <v>173.52</v>
      </c>
    </row>
    <row r="21264" spans="1:25" x14ac:dyDescent="0.45">
      <c r="A21264">
        <v>21261</v>
      </c>
      <c r="B21264">
        <v>173.52</v>
      </c>
      <c r="C21264">
        <f t="shared" si="792"/>
        <v>168.91378655058668</v>
      </c>
      <c r="D21264">
        <f t="shared" si="793"/>
        <v>21.217202341556263</v>
      </c>
      <c r="X21264">
        <v>21263</v>
      </c>
      <c r="Y21264">
        <v>173.52</v>
      </c>
    </row>
    <row r="21265" spans="1:25" x14ac:dyDescent="0.45">
      <c r="A21265">
        <v>21262</v>
      </c>
      <c r="B21265">
        <v>173.52</v>
      </c>
      <c r="C21265">
        <f t="shared" si="792"/>
        <v>168.91522808287709</v>
      </c>
      <c r="D21265">
        <f t="shared" si="793"/>
        <v>21.203924408723868</v>
      </c>
      <c r="X21265">
        <v>21264</v>
      </c>
      <c r="Y21265">
        <v>173.52</v>
      </c>
    </row>
    <row r="21266" spans="1:25" x14ac:dyDescent="0.45">
      <c r="A21266">
        <v>21263</v>
      </c>
      <c r="B21266">
        <v>173.52</v>
      </c>
      <c r="C21266">
        <f t="shared" si="792"/>
        <v>168.91666959379887</v>
      </c>
      <c r="D21266">
        <f t="shared" si="793"/>
        <v>21.190650828655937</v>
      </c>
      <c r="X21266">
        <v>21265</v>
      </c>
      <c r="Y21266">
        <v>173.52</v>
      </c>
    </row>
    <row r="21267" spans="1:25" x14ac:dyDescent="0.45">
      <c r="A21267">
        <v>21264</v>
      </c>
      <c r="B21267">
        <v>173.52</v>
      </c>
      <c r="C21267">
        <f t="shared" si="792"/>
        <v>168.91811108335227</v>
      </c>
      <c r="D21267">
        <f t="shared" si="793"/>
        <v>21.17738160116529</v>
      </c>
      <c r="X21267">
        <v>21266</v>
      </c>
      <c r="Y21267">
        <v>173.52</v>
      </c>
    </row>
    <row r="21268" spans="1:25" x14ac:dyDescent="0.45">
      <c r="A21268">
        <v>21265</v>
      </c>
      <c r="B21268">
        <v>173.52</v>
      </c>
      <c r="C21268">
        <f t="shared" si="792"/>
        <v>168.91955255153766</v>
      </c>
      <c r="D21268">
        <f t="shared" si="793"/>
        <v>21.164116726063721</v>
      </c>
      <c r="X21268">
        <v>21267</v>
      </c>
      <c r="Y21268">
        <v>173.52</v>
      </c>
    </row>
    <row r="21269" spans="1:25" x14ac:dyDescent="0.45">
      <c r="A21269">
        <v>21266</v>
      </c>
      <c r="B21269">
        <v>173.52</v>
      </c>
      <c r="C21269">
        <f t="shared" si="792"/>
        <v>168.9209939983553</v>
      </c>
      <c r="D21269">
        <f t="shared" si="793"/>
        <v>21.150856203164064</v>
      </c>
      <c r="X21269">
        <v>21268</v>
      </c>
      <c r="Y21269">
        <v>173.52</v>
      </c>
    </row>
    <row r="21270" spans="1:25" x14ac:dyDescent="0.45">
      <c r="A21270">
        <v>21267</v>
      </c>
      <c r="B21270">
        <v>173.52</v>
      </c>
      <c r="C21270">
        <f t="shared" si="792"/>
        <v>168.92243542380558</v>
      </c>
      <c r="D21270">
        <f t="shared" si="793"/>
        <v>21.137600032277863</v>
      </c>
      <c r="X21270">
        <v>21269</v>
      </c>
      <c r="Y21270">
        <v>173.52</v>
      </c>
    </row>
    <row r="21271" spans="1:25" x14ac:dyDescent="0.45">
      <c r="A21271">
        <v>21268</v>
      </c>
      <c r="B21271">
        <v>173.52</v>
      </c>
      <c r="C21271">
        <f t="shared" si="792"/>
        <v>168.92387682788876</v>
      </c>
      <c r="D21271">
        <f t="shared" si="793"/>
        <v>21.124348213217964</v>
      </c>
      <c r="X21271">
        <v>21270</v>
      </c>
      <c r="Y21271">
        <v>173.52</v>
      </c>
    </row>
    <row r="21272" spans="1:25" x14ac:dyDescent="0.45">
      <c r="A21272">
        <v>21269</v>
      </c>
      <c r="B21272">
        <v>173.52</v>
      </c>
      <c r="C21272">
        <f t="shared" si="792"/>
        <v>168.92531821060521</v>
      </c>
      <c r="D21272">
        <f t="shared" si="793"/>
        <v>21.111100745796183</v>
      </c>
      <c r="X21272">
        <v>21271</v>
      </c>
      <c r="Y21272">
        <v>173.52</v>
      </c>
    </row>
    <row r="21273" spans="1:25" x14ac:dyDescent="0.45">
      <c r="A21273">
        <v>21270</v>
      </c>
      <c r="B21273">
        <v>173.52</v>
      </c>
      <c r="C21273">
        <f t="shared" si="792"/>
        <v>168.92675957195519</v>
      </c>
      <c r="D21273">
        <f t="shared" si="793"/>
        <v>21.097857629825384</v>
      </c>
      <c r="X21273">
        <v>21272</v>
      </c>
      <c r="Y21273">
        <v>173.52</v>
      </c>
    </row>
    <row r="21274" spans="1:25" x14ac:dyDescent="0.45">
      <c r="A21274">
        <v>21271</v>
      </c>
      <c r="B21274">
        <v>173.52</v>
      </c>
      <c r="C21274">
        <f t="shared" si="792"/>
        <v>168.92820091193903</v>
      </c>
      <c r="D21274">
        <f t="shared" si="793"/>
        <v>21.084618865117655</v>
      </c>
      <c r="X21274">
        <v>21273</v>
      </c>
      <c r="Y21274">
        <v>173.52</v>
      </c>
    </row>
    <row r="21275" spans="1:25" x14ac:dyDescent="0.45">
      <c r="A21275">
        <v>21272</v>
      </c>
      <c r="B21275">
        <v>173.52</v>
      </c>
      <c r="C21275">
        <f t="shared" si="792"/>
        <v>168.92964223055711</v>
      </c>
      <c r="D21275">
        <f t="shared" si="793"/>
        <v>21.071384451484825</v>
      </c>
      <c r="X21275">
        <v>21274</v>
      </c>
      <c r="Y21275">
        <v>173.52</v>
      </c>
    </row>
    <row r="21276" spans="1:25" x14ac:dyDescent="0.45">
      <c r="A21276">
        <v>21273</v>
      </c>
      <c r="B21276">
        <v>173.52</v>
      </c>
      <c r="C21276">
        <f t="shared" si="792"/>
        <v>168.93108352780965</v>
      </c>
      <c r="D21276">
        <f t="shared" si="793"/>
        <v>21.058154388740043</v>
      </c>
      <c r="X21276">
        <v>21275</v>
      </c>
      <c r="Y21276">
        <v>173.52</v>
      </c>
    </row>
    <row r="21277" spans="1:25" x14ac:dyDescent="0.45">
      <c r="A21277">
        <v>21274</v>
      </c>
      <c r="B21277">
        <v>173.52</v>
      </c>
      <c r="C21277">
        <f t="shared" si="792"/>
        <v>168.93252480369705</v>
      </c>
      <c r="D21277">
        <f t="shared" si="793"/>
        <v>21.044928676694891</v>
      </c>
      <c r="X21277">
        <v>21276</v>
      </c>
      <c r="Y21277">
        <v>173.52</v>
      </c>
    </row>
    <row r="21278" spans="1:25" x14ac:dyDescent="0.45">
      <c r="A21278">
        <v>21275</v>
      </c>
      <c r="B21278">
        <v>173.52</v>
      </c>
      <c r="C21278">
        <f t="shared" si="792"/>
        <v>168.93396605821954</v>
      </c>
      <c r="D21278">
        <f t="shared" si="793"/>
        <v>21.031707315162524</v>
      </c>
      <c r="X21278">
        <v>21277</v>
      </c>
      <c r="Y21278">
        <v>173.52</v>
      </c>
    </row>
    <row r="21279" spans="1:25" x14ac:dyDescent="0.45">
      <c r="A21279">
        <v>21276</v>
      </c>
      <c r="B21279">
        <v>173.52</v>
      </c>
      <c r="C21279">
        <f t="shared" si="792"/>
        <v>168.93540729137749</v>
      </c>
      <c r="D21279">
        <f t="shared" si="793"/>
        <v>21.018490303954803</v>
      </c>
      <c r="X21279">
        <v>21278</v>
      </c>
      <c r="Y21279">
        <v>173.52</v>
      </c>
    </row>
    <row r="21280" spans="1:25" x14ac:dyDescent="0.45">
      <c r="A21280">
        <v>21277</v>
      </c>
      <c r="B21280">
        <v>173.52</v>
      </c>
      <c r="C21280">
        <f t="shared" si="792"/>
        <v>168.93684850317123</v>
      </c>
      <c r="D21280">
        <f t="shared" si="793"/>
        <v>21.005277642883854</v>
      </c>
      <c r="X21280">
        <v>21279</v>
      </c>
      <c r="Y21280">
        <v>173.52</v>
      </c>
    </row>
    <row r="21281" spans="1:25" x14ac:dyDescent="0.45">
      <c r="A21281">
        <v>21278</v>
      </c>
      <c r="B21281">
        <v>173.52</v>
      </c>
      <c r="C21281">
        <f t="shared" si="792"/>
        <v>168.93828969360109</v>
      </c>
      <c r="D21281">
        <f t="shared" si="793"/>
        <v>20.992069331762067</v>
      </c>
      <c r="X21281">
        <v>21280</v>
      </c>
      <c r="Y21281">
        <v>173.52</v>
      </c>
    </row>
    <row r="21282" spans="1:25" x14ac:dyDescent="0.45">
      <c r="A21282">
        <v>21279</v>
      </c>
      <c r="B21282">
        <v>173.52</v>
      </c>
      <c r="C21282">
        <f t="shared" si="792"/>
        <v>168.93973086266732</v>
      </c>
      <c r="D21282">
        <f t="shared" si="793"/>
        <v>20.978865370402364</v>
      </c>
      <c r="X21282">
        <v>21281</v>
      </c>
      <c r="Y21282">
        <v>173.52</v>
      </c>
    </row>
    <row r="21283" spans="1:25" x14ac:dyDescent="0.45">
      <c r="A21283">
        <v>21280</v>
      </c>
      <c r="B21283">
        <v>173.52</v>
      </c>
      <c r="C21283">
        <f t="shared" si="792"/>
        <v>168.94117201037028</v>
      </c>
      <c r="D21283">
        <f t="shared" si="793"/>
        <v>20.96566575861663</v>
      </c>
      <c r="X21283">
        <v>21282</v>
      </c>
      <c r="Y21283">
        <v>173.52</v>
      </c>
    </row>
    <row r="21284" spans="1:25" x14ac:dyDescent="0.45">
      <c r="A21284">
        <v>21281</v>
      </c>
      <c r="B21284">
        <v>173.52</v>
      </c>
      <c r="C21284">
        <f t="shared" si="792"/>
        <v>168.94261313671029</v>
      </c>
      <c r="D21284">
        <f t="shared" si="793"/>
        <v>20.952470496217281</v>
      </c>
      <c r="X21284">
        <v>21283</v>
      </c>
      <c r="Y21284">
        <v>173.52</v>
      </c>
    </row>
    <row r="21285" spans="1:25" x14ac:dyDescent="0.45">
      <c r="A21285">
        <v>21282</v>
      </c>
      <c r="B21285">
        <v>173.52</v>
      </c>
      <c r="C21285">
        <f t="shared" si="792"/>
        <v>168.94405424168764</v>
      </c>
      <c r="D21285">
        <f t="shared" si="793"/>
        <v>20.93927958301699</v>
      </c>
      <c r="X21285">
        <v>21284</v>
      </c>
      <c r="Y21285">
        <v>173.52</v>
      </c>
    </row>
    <row r="21286" spans="1:25" x14ac:dyDescent="0.45">
      <c r="A21286">
        <v>21283</v>
      </c>
      <c r="B21286">
        <v>173.52</v>
      </c>
      <c r="C21286">
        <f t="shared" si="792"/>
        <v>168.94549532530266</v>
      </c>
      <c r="D21286">
        <f t="shared" si="793"/>
        <v>20.92609301882792</v>
      </c>
      <c r="X21286">
        <v>21285</v>
      </c>
      <c r="Y21286">
        <v>173.52</v>
      </c>
    </row>
    <row r="21287" spans="1:25" x14ac:dyDescent="0.45">
      <c r="A21287">
        <v>21284</v>
      </c>
      <c r="B21287">
        <v>173.52</v>
      </c>
      <c r="C21287">
        <f t="shared" si="792"/>
        <v>168.9469363875557</v>
      </c>
      <c r="D21287">
        <f t="shared" si="793"/>
        <v>20.91291080346225</v>
      </c>
      <c r="X21287">
        <v>21286</v>
      </c>
      <c r="Y21287">
        <v>173.52</v>
      </c>
    </row>
    <row r="21288" spans="1:25" x14ac:dyDescent="0.45">
      <c r="A21288">
        <v>21285</v>
      </c>
      <c r="B21288">
        <v>173.52</v>
      </c>
      <c r="C21288">
        <f t="shared" si="792"/>
        <v>168.948377428447</v>
      </c>
      <c r="D21288">
        <f t="shared" si="793"/>
        <v>20.899732936732931</v>
      </c>
      <c r="X21288">
        <v>21287</v>
      </c>
      <c r="Y21288">
        <v>173.52</v>
      </c>
    </row>
    <row r="21289" spans="1:25" x14ac:dyDescent="0.45">
      <c r="A21289">
        <v>21286</v>
      </c>
      <c r="B21289">
        <v>173.52</v>
      </c>
      <c r="C21289">
        <f t="shared" si="792"/>
        <v>168.94981844797695</v>
      </c>
      <c r="D21289">
        <f t="shared" si="793"/>
        <v>20.886559418451888</v>
      </c>
      <c r="X21289">
        <v>21288</v>
      </c>
      <c r="Y21289">
        <v>173.52</v>
      </c>
    </row>
    <row r="21290" spans="1:25" x14ac:dyDescent="0.45">
      <c r="A21290">
        <v>21287</v>
      </c>
      <c r="B21290">
        <v>173.52</v>
      </c>
      <c r="C21290">
        <f t="shared" si="792"/>
        <v>168.95125944614583</v>
      </c>
      <c r="D21290">
        <f t="shared" si="793"/>
        <v>20.873390248431836</v>
      </c>
      <c r="X21290">
        <v>21289</v>
      </c>
      <c r="Y21290">
        <v>173.52</v>
      </c>
    </row>
    <row r="21291" spans="1:25" x14ac:dyDescent="0.45">
      <c r="A21291">
        <v>21288</v>
      </c>
      <c r="B21291">
        <v>173.52</v>
      </c>
      <c r="C21291">
        <f t="shared" si="792"/>
        <v>168.95270042295397</v>
      </c>
      <c r="D21291">
        <f t="shared" si="793"/>
        <v>20.860225426484966</v>
      </c>
      <c r="X21291">
        <v>21290</v>
      </c>
      <c r="Y21291">
        <v>173.52</v>
      </c>
    </row>
    <row r="21292" spans="1:25" x14ac:dyDescent="0.45">
      <c r="A21292">
        <v>21289</v>
      </c>
      <c r="B21292">
        <v>173.52</v>
      </c>
      <c r="C21292">
        <f t="shared" si="792"/>
        <v>168.95414137840169</v>
      </c>
      <c r="D21292">
        <f t="shared" si="793"/>
        <v>20.847064952423743</v>
      </c>
      <c r="X21292">
        <v>21291</v>
      </c>
      <c r="Y21292">
        <v>173.52</v>
      </c>
    </row>
    <row r="21293" spans="1:25" x14ac:dyDescent="0.45">
      <c r="A21293">
        <v>21290</v>
      </c>
      <c r="B21293">
        <v>173.52</v>
      </c>
      <c r="C21293">
        <f t="shared" si="792"/>
        <v>168.9555823124893</v>
      </c>
      <c r="D21293">
        <f t="shared" si="793"/>
        <v>20.833908826060636</v>
      </c>
      <c r="X21293">
        <v>21292</v>
      </c>
      <c r="Y21293">
        <v>173.52</v>
      </c>
    </row>
    <row r="21294" spans="1:25" x14ac:dyDescent="0.45">
      <c r="A21294">
        <v>21291</v>
      </c>
      <c r="B21294">
        <v>173.52</v>
      </c>
      <c r="C21294">
        <f t="shared" si="792"/>
        <v>168.95702322521709</v>
      </c>
      <c r="D21294">
        <f t="shared" si="793"/>
        <v>20.820757047208382</v>
      </c>
      <c r="X21294">
        <v>21293</v>
      </c>
      <c r="Y21294">
        <v>173.52</v>
      </c>
    </row>
    <row r="21295" spans="1:25" x14ac:dyDescent="0.45">
      <c r="A21295">
        <v>21292</v>
      </c>
      <c r="B21295">
        <v>173.52</v>
      </c>
      <c r="C21295">
        <f t="shared" si="792"/>
        <v>168.95846411658545</v>
      </c>
      <c r="D21295">
        <f t="shared" si="793"/>
        <v>20.807609615678686</v>
      </c>
      <c r="X21295">
        <v>21294</v>
      </c>
      <c r="Y21295">
        <v>173.52</v>
      </c>
    </row>
    <row r="21296" spans="1:25" x14ac:dyDescent="0.45">
      <c r="A21296">
        <v>21293</v>
      </c>
      <c r="B21296">
        <v>173.52</v>
      </c>
      <c r="C21296">
        <f t="shared" si="792"/>
        <v>168.95990498659461</v>
      </c>
      <c r="D21296">
        <f t="shared" si="793"/>
        <v>20.794466531284812</v>
      </c>
      <c r="X21296">
        <v>21295</v>
      </c>
      <c r="Y21296">
        <v>173.52</v>
      </c>
    </row>
    <row r="21297" spans="1:25" x14ac:dyDescent="0.45">
      <c r="A21297">
        <v>21294</v>
      </c>
      <c r="B21297">
        <v>173.52</v>
      </c>
      <c r="C21297">
        <f t="shared" si="792"/>
        <v>168.96134583524491</v>
      </c>
      <c r="D21297">
        <f t="shared" si="793"/>
        <v>20.781327793838994</v>
      </c>
      <c r="X21297">
        <v>21296</v>
      </c>
      <c r="Y21297">
        <v>173.52</v>
      </c>
    </row>
    <row r="21298" spans="1:25" x14ac:dyDescent="0.45">
      <c r="A21298">
        <v>21295</v>
      </c>
      <c r="B21298">
        <v>173.52</v>
      </c>
      <c r="C21298">
        <f t="shared" si="792"/>
        <v>168.96278666253673</v>
      </c>
      <c r="D21298">
        <f t="shared" si="793"/>
        <v>20.768193403153219</v>
      </c>
      <c r="X21298">
        <v>21297</v>
      </c>
      <c r="Y21298">
        <v>173.52</v>
      </c>
    </row>
    <row r="21299" spans="1:25" x14ac:dyDescent="0.45">
      <c r="A21299">
        <v>21296</v>
      </c>
      <c r="B21299">
        <v>173.52</v>
      </c>
      <c r="C21299">
        <f t="shared" si="792"/>
        <v>168.96422746847031</v>
      </c>
      <c r="D21299">
        <f t="shared" si="793"/>
        <v>20.755063359040509</v>
      </c>
      <c r="X21299">
        <v>21298</v>
      </c>
      <c r="Y21299">
        <v>173.52</v>
      </c>
    </row>
    <row r="21300" spans="1:25" x14ac:dyDescent="0.45">
      <c r="A21300">
        <v>21297</v>
      </c>
      <c r="B21300">
        <v>173.52</v>
      </c>
      <c r="C21300">
        <f t="shared" si="792"/>
        <v>168.96566825304598</v>
      </c>
      <c r="D21300">
        <f t="shared" si="793"/>
        <v>20.741937661313383</v>
      </c>
      <c r="X21300">
        <v>21299</v>
      </c>
      <c r="Y21300">
        <v>173.52</v>
      </c>
    </row>
    <row r="21301" spans="1:25" x14ac:dyDescent="0.45">
      <c r="A21301">
        <v>21298</v>
      </c>
      <c r="B21301">
        <v>173.52</v>
      </c>
      <c r="C21301">
        <f t="shared" si="792"/>
        <v>168.96710901626412</v>
      </c>
      <c r="D21301">
        <f t="shared" si="793"/>
        <v>20.728816309783582</v>
      </c>
      <c r="X21301">
        <v>21300</v>
      </c>
      <c r="Y21301">
        <v>173.52</v>
      </c>
    </row>
    <row r="21302" spans="1:25" x14ac:dyDescent="0.45">
      <c r="A21302">
        <v>21299</v>
      </c>
      <c r="B21302">
        <v>173.52</v>
      </c>
      <c r="C21302">
        <f t="shared" si="792"/>
        <v>168.96854975812496</v>
      </c>
      <c r="D21302">
        <f t="shared" si="793"/>
        <v>20.715699304264408</v>
      </c>
      <c r="X21302">
        <v>21301</v>
      </c>
      <c r="Y21302">
        <v>173.52</v>
      </c>
    </row>
    <row r="21303" spans="1:25" x14ac:dyDescent="0.45">
      <c r="A21303">
        <v>21300</v>
      </c>
      <c r="B21303">
        <v>173.52</v>
      </c>
      <c r="C21303">
        <f t="shared" si="792"/>
        <v>168.96999047862886</v>
      </c>
      <c r="D21303">
        <f t="shared" si="793"/>
        <v>20.702586644568136</v>
      </c>
      <c r="X21303">
        <v>21302</v>
      </c>
      <c r="Y21303">
        <v>173.52</v>
      </c>
    </row>
    <row r="21304" spans="1:25" x14ac:dyDescent="0.45">
      <c r="A21304">
        <v>21301</v>
      </c>
      <c r="B21304">
        <v>173.52</v>
      </c>
      <c r="C21304">
        <f t="shared" si="792"/>
        <v>168.97143117777614</v>
      </c>
      <c r="D21304">
        <f t="shared" si="793"/>
        <v>20.68947833050705</v>
      </c>
      <c r="X21304">
        <v>21303</v>
      </c>
      <c r="Y21304">
        <v>173.52</v>
      </c>
    </row>
    <row r="21305" spans="1:25" x14ac:dyDescent="0.45">
      <c r="A21305">
        <v>21302</v>
      </c>
      <c r="B21305">
        <v>173.52</v>
      </c>
      <c r="C21305">
        <f t="shared" si="792"/>
        <v>168.97287185556712</v>
      </c>
      <c r="D21305">
        <f t="shared" si="793"/>
        <v>20.676374361893693</v>
      </c>
      <c r="X21305">
        <v>21304</v>
      </c>
      <c r="Y21305">
        <v>173.52</v>
      </c>
    </row>
    <row r="21306" spans="1:25" x14ac:dyDescent="0.45">
      <c r="A21306">
        <v>21303</v>
      </c>
      <c r="B21306">
        <v>173.52</v>
      </c>
      <c r="C21306">
        <f t="shared" si="792"/>
        <v>168.97431251200209</v>
      </c>
      <c r="D21306">
        <f t="shared" si="793"/>
        <v>20.663274738540874</v>
      </c>
      <c r="X21306">
        <v>21305</v>
      </c>
      <c r="Y21306">
        <v>173.52</v>
      </c>
    </row>
    <row r="21307" spans="1:25" x14ac:dyDescent="0.45">
      <c r="A21307">
        <v>21304</v>
      </c>
      <c r="B21307">
        <v>173.52</v>
      </c>
      <c r="C21307">
        <f t="shared" si="792"/>
        <v>168.97575314708138</v>
      </c>
      <c r="D21307">
        <f t="shared" si="793"/>
        <v>20.650179460260897</v>
      </c>
      <c r="X21307">
        <v>21306</v>
      </c>
      <c r="Y21307">
        <v>173.52</v>
      </c>
    </row>
    <row r="21308" spans="1:25" x14ac:dyDescent="0.45">
      <c r="A21308">
        <v>21305</v>
      </c>
      <c r="B21308">
        <v>173.52</v>
      </c>
      <c r="C21308">
        <f t="shared" si="792"/>
        <v>168.97719376080531</v>
      </c>
      <c r="D21308">
        <f t="shared" si="793"/>
        <v>20.637088526866329</v>
      </c>
      <c r="X21308">
        <v>21307</v>
      </c>
      <c r="Y21308">
        <v>173.52</v>
      </c>
    </row>
    <row r="21309" spans="1:25" x14ac:dyDescent="0.45">
      <c r="A21309">
        <v>21306</v>
      </c>
      <c r="B21309">
        <v>173.52</v>
      </c>
      <c r="C21309">
        <f t="shared" si="792"/>
        <v>168.97863435317419</v>
      </c>
      <c r="D21309">
        <f t="shared" si="793"/>
        <v>20.624001938169734</v>
      </c>
      <c r="X21309">
        <v>21308</v>
      </c>
      <c r="Y21309">
        <v>173.52</v>
      </c>
    </row>
    <row r="21310" spans="1:25" x14ac:dyDescent="0.45">
      <c r="A21310">
        <v>21307</v>
      </c>
      <c r="B21310">
        <v>173.52</v>
      </c>
      <c r="C21310">
        <f t="shared" si="792"/>
        <v>168.98007492418836</v>
      </c>
      <c r="D21310">
        <f t="shared" si="793"/>
        <v>20.610919693983437</v>
      </c>
      <c r="X21310">
        <v>21309</v>
      </c>
      <c r="Y21310">
        <v>173.52</v>
      </c>
    </row>
    <row r="21311" spans="1:25" x14ac:dyDescent="0.45">
      <c r="A21311">
        <v>21308</v>
      </c>
      <c r="B21311">
        <v>173.52</v>
      </c>
      <c r="C21311">
        <f t="shared" si="792"/>
        <v>168.98151547384811</v>
      </c>
      <c r="D21311">
        <f t="shared" si="793"/>
        <v>20.597841794120278</v>
      </c>
      <c r="X21311">
        <v>21310</v>
      </c>
      <c r="Y21311">
        <v>173.52</v>
      </c>
    </row>
    <row r="21312" spans="1:25" x14ac:dyDescent="0.45">
      <c r="A21312">
        <v>21309</v>
      </c>
      <c r="B21312">
        <v>173.52</v>
      </c>
      <c r="C21312">
        <f t="shared" si="792"/>
        <v>168.98295600215374</v>
      </c>
      <c r="D21312">
        <f t="shared" si="793"/>
        <v>20.584768238392851</v>
      </c>
      <c r="X21312">
        <v>21311</v>
      </c>
      <c r="Y21312">
        <v>173.52</v>
      </c>
    </row>
    <row r="21313" spans="1:25" x14ac:dyDescent="0.45">
      <c r="A21313">
        <v>21310</v>
      </c>
      <c r="B21313">
        <v>173.52</v>
      </c>
      <c r="C21313">
        <f t="shared" si="792"/>
        <v>168.98439650910564</v>
      </c>
      <c r="D21313">
        <f t="shared" si="793"/>
        <v>20.571699026613231</v>
      </c>
      <c r="X21313">
        <v>21312</v>
      </c>
      <c r="Y21313">
        <v>173.52</v>
      </c>
    </row>
    <row r="21314" spans="1:25" x14ac:dyDescent="0.45">
      <c r="A21314">
        <v>21311</v>
      </c>
      <c r="B21314">
        <v>173.52</v>
      </c>
      <c r="C21314">
        <f t="shared" si="792"/>
        <v>168.98583699470404</v>
      </c>
      <c r="D21314">
        <f t="shared" si="793"/>
        <v>20.558634158594543</v>
      </c>
      <c r="X21314">
        <v>21313</v>
      </c>
      <c r="Y21314">
        <v>173.52</v>
      </c>
    </row>
    <row r="21315" spans="1:25" x14ac:dyDescent="0.45">
      <c r="A21315">
        <v>21312</v>
      </c>
      <c r="B21315">
        <v>173.52</v>
      </c>
      <c r="C21315">
        <f t="shared" si="792"/>
        <v>168.98727745894928</v>
      </c>
      <c r="D21315">
        <f t="shared" si="793"/>
        <v>20.545573634149395</v>
      </c>
      <c r="X21315">
        <v>21314</v>
      </c>
      <c r="Y21315">
        <v>173.52</v>
      </c>
    </row>
    <row r="21316" spans="1:25" x14ac:dyDescent="0.45">
      <c r="A21316">
        <v>21313</v>
      </c>
      <c r="B21316">
        <v>173.52</v>
      </c>
      <c r="C21316">
        <f t="shared" ref="C21316:C21379" si="794">$H$4 - $I$4*EXP(-A21316/$J$4)</f>
        <v>168.98871790184174</v>
      </c>
      <c r="D21316">
        <f t="shared" ref="D21316:D21379" si="795">(B21316-C21316)^2</f>
        <v>20.532517453089628</v>
      </c>
      <c r="X21316">
        <v>21315</v>
      </c>
      <c r="Y21316">
        <v>173.52</v>
      </c>
    </row>
    <row r="21317" spans="1:25" x14ac:dyDescent="0.45">
      <c r="A21317">
        <v>21314</v>
      </c>
      <c r="B21317">
        <v>173.52</v>
      </c>
      <c r="C21317">
        <f t="shared" si="794"/>
        <v>168.99015832338165</v>
      </c>
      <c r="D21317">
        <f t="shared" si="795"/>
        <v>20.51946561522864</v>
      </c>
      <c r="X21317">
        <v>21316</v>
      </c>
      <c r="Y21317">
        <v>173.52</v>
      </c>
    </row>
    <row r="21318" spans="1:25" x14ac:dyDescent="0.45">
      <c r="A21318">
        <v>21315</v>
      </c>
      <c r="B21318">
        <v>173.52</v>
      </c>
      <c r="C21318">
        <f t="shared" si="794"/>
        <v>168.99159872356938</v>
      </c>
      <c r="D21318">
        <f t="shared" si="795"/>
        <v>20.506418120378545</v>
      </c>
      <c r="X21318">
        <v>21317</v>
      </c>
      <c r="Y21318">
        <v>173.52</v>
      </c>
    </row>
    <row r="21319" spans="1:25" x14ac:dyDescent="0.45">
      <c r="A21319">
        <v>21316</v>
      </c>
      <c r="B21319">
        <v>173.52</v>
      </c>
      <c r="C21319">
        <f t="shared" si="794"/>
        <v>168.99303910240519</v>
      </c>
      <c r="D21319">
        <f t="shared" si="795"/>
        <v>20.493374968352487</v>
      </c>
      <c r="X21319">
        <v>21318</v>
      </c>
      <c r="Y21319">
        <v>173.52</v>
      </c>
    </row>
    <row r="21320" spans="1:25" x14ac:dyDescent="0.45">
      <c r="A21320">
        <v>21317</v>
      </c>
      <c r="B21320">
        <v>173.52</v>
      </c>
      <c r="C21320">
        <f t="shared" si="794"/>
        <v>168.99447945988948</v>
      </c>
      <c r="D21320">
        <f t="shared" si="795"/>
        <v>20.480336158962341</v>
      </c>
      <c r="X21320">
        <v>21319</v>
      </c>
      <c r="Y21320">
        <v>173.52</v>
      </c>
    </row>
    <row r="21321" spans="1:25" x14ac:dyDescent="0.45">
      <c r="A21321">
        <v>21318</v>
      </c>
      <c r="B21321">
        <v>173.52</v>
      </c>
      <c r="C21321">
        <f t="shared" si="794"/>
        <v>168.99591979602252</v>
      </c>
      <c r="D21321">
        <f t="shared" si="795"/>
        <v>20.467301692021014</v>
      </c>
      <c r="X21321">
        <v>21320</v>
      </c>
      <c r="Y21321">
        <v>173.52</v>
      </c>
    </row>
    <row r="21322" spans="1:25" x14ac:dyDescent="0.45">
      <c r="A21322">
        <v>21319</v>
      </c>
      <c r="B21322">
        <v>173.52</v>
      </c>
      <c r="C21322">
        <f t="shared" si="794"/>
        <v>168.99736011080464</v>
      </c>
      <c r="D21322">
        <f t="shared" si="795"/>
        <v>20.454271567341152</v>
      </c>
      <c r="X21322">
        <v>21321</v>
      </c>
      <c r="Y21322">
        <v>173.52</v>
      </c>
    </row>
    <row r="21323" spans="1:25" x14ac:dyDescent="0.45">
      <c r="A21323">
        <v>21320</v>
      </c>
      <c r="B21323">
        <v>173.52</v>
      </c>
      <c r="C21323">
        <f t="shared" si="794"/>
        <v>168.99880040423611</v>
      </c>
      <c r="D21323">
        <f t="shared" si="795"/>
        <v>20.441245784735681</v>
      </c>
      <c r="X21323">
        <v>21322</v>
      </c>
      <c r="Y21323">
        <v>173.52</v>
      </c>
    </row>
    <row r="21324" spans="1:25" x14ac:dyDescent="0.45">
      <c r="A21324">
        <v>21321</v>
      </c>
      <c r="B21324">
        <v>173.52</v>
      </c>
      <c r="C21324">
        <f t="shared" si="794"/>
        <v>169.0002406763173</v>
      </c>
      <c r="D21324">
        <f t="shared" si="795"/>
        <v>20.428224344016751</v>
      </c>
      <c r="X21324">
        <v>21323</v>
      </c>
      <c r="Y21324">
        <v>173.52</v>
      </c>
    </row>
    <row r="21325" spans="1:25" x14ac:dyDescent="0.45">
      <c r="A21325">
        <v>21322</v>
      </c>
      <c r="B21325">
        <v>173.52</v>
      </c>
      <c r="C21325">
        <f t="shared" si="794"/>
        <v>169.00168092704851</v>
      </c>
      <c r="D21325">
        <f t="shared" si="795"/>
        <v>20.415207244997294</v>
      </c>
      <c r="X21325">
        <v>21324</v>
      </c>
      <c r="Y21325">
        <v>173.52</v>
      </c>
    </row>
    <row r="21326" spans="1:25" x14ac:dyDescent="0.45">
      <c r="A21326">
        <v>21323</v>
      </c>
      <c r="B21326">
        <v>173.52</v>
      </c>
      <c r="C21326">
        <f t="shared" si="794"/>
        <v>169.00312115643004</v>
      </c>
      <c r="D21326">
        <f t="shared" si="795"/>
        <v>20.402194487489986</v>
      </c>
      <c r="X21326">
        <v>21325</v>
      </c>
      <c r="Y21326">
        <v>173.52</v>
      </c>
    </row>
    <row r="21327" spans="1:25" x14ac:dyDescent="0.45">
      <c r="A21327">
        <v>21324</v>
      </c>
      <c r="B21327">
        <v>173.52</v>
      </c>
      <c r="C21327">
        <f t="shared" si="794"/>
        <v>169.00456136446226</v>
      </c>
      <c r="D21327">
        <f t="shared" si="795"/>
        <v>20.389186071307002</v>
      </c>
      <c r="X21327">
        <v>21326</v>
      </c>
      <c r="Y21327">
        <v>173.52</v>
      </c>
    </row>
    <row r="21328" spans="1:25" x14ac:dyDescent="0.45">
      <c r="A21328">
        <v>21325</v>
      </c>
      <c r="B21328">
        <v>173.52</v>
      </c>
      <c r="C21328">
        <f t="shared" si="794"/>
        <v>169.00600155114543</v>
      </c>
      <c r="D21328">
        <f t="shared" si="795"/>
        <v>20.376181996261547</v>
      </c>
      <c r="X21328">
        <v>21327</v>
      </c>
      <c r="Y21328">
        <v>173.52</v>
      </c>
    </row>
    <row r="21329" spans="1:25" x14ac:dyDescent="0.45">
      <c r="A21329">
        <v>21326</v>
      </c>
      <c r="B21329">
        <v>173.52</v>
      </c>
      <c r="C21329">
        <f t="shared" si="794"/>
        <v>169.00744171647989</v>
      </c>
      <c r="D21329">
        <f t="shared" si="795"/>
        <v>20.363182262166063</v>
      </c>
      <c r="X21329">
        <v>21328</v>
      </c>
      <c r="Y21329">
        <v>173.52</v>
      </c>
    </row>
    <row r="21330" spans="1:25" x14ac:dyDescent="0.45">
      <c r="A21330">
        <v>21327</v>
      </c>
      <c r="B21330">
        <v>173.52</v>
      </c>
      <c r="C21330">
        <f t="shared" si="794"/>
        <v>169.00888186046592</v>
      </c>
      <c r="D21330">
        <f t="shared" si="795"/>
        <v>20.350186868833514</v>
      </c>
      <c r="X21330">
        <v>21329</v>
      </c>
      <c r="Y21330">
        <v>173.52</v>
      </c>
    </row>
    <row r="21331" spans="1:25" x14ac:dyDescent="0.45">
      <c r="A21331">
        <v>21328</v>
      </c>
      <c r="B21331">
        <v>173.52</v>
      </c>
      <c r="C21331">
        <f t="shared" si="794"/>
        <v>169.01032198310389</v>
      </c>
      <c r="D21331">
        <f t="shared" si="795"/>
        <v>20.3371958160761</v>
      </c>
      <c r="X21331">
        <v>21330</v>
      </c>
      <c r="Y21331">
        <v>173.52</v>
      </c>
    </row>
    <row r="21332" spans="1:25" x14ac:dyDescent="0.45">
      <c r="A21332">
        <v>21329</v>
      </c>
      <c r="B21332">
        <v>173.52</v>
      </c>
      <c r="C21332">
        <f t="shared" si="794"/>
        <v>169.01176208439409</v>
      </c>
      <c r="D21332">
        <f t="shared" si="795"/>
        <v>20.324209103706789</v>
      </c>
      <c r="X21332">
        <v>21331</v>
      </c>
      <c r="Y21332">
        <v>173.52</v>
      </c>
    </row>
    <row r="21333" spans="1:25" x14ac:dyDescent="0.45">
      <c r="A21333">
        <v>21330</v>
      </c>
      <c r="B21333">
        <v>173.52</v>
      </c>
      <c r="C21333">
        <f t="shared" si="794"/>
        <v>169.01320216433686</v>
      </c>
      <c r="D21333">
        <f t="shared" si="795"/>
        <v>20.311226731538053</v>
      </c>
      <c r="X21333">
        <v>21332</v>
      </c>
      <c r="Y21333">
        <v>173.52</v>
      </c>
    </row>
    <row r="21334" spans="1:25" x14ac:dyDescent="0.45">
      <c r="A21334">
        <v>21331</v>
      </c>
      <c r="B21334">
        <v>173.52</v>
      </c>
      <c r="C21334">
        <f t="shared" si="794"/>
        <v>169.01464222293248</v>
      </c>
      <c r="D21334">
        <f t="shared" si="795"/>
        <v>20.298248699382878</v>
      </c>
      <c r="X21334">
        <v>21333</v>
      </c>
      <c r="Y21334">
        <v>173.52</v>
      </c>
    </row>
    <row r="21335" spans="1:25" x14ac:dyDescent="0.45">
      <c r="A21335">
        <v>21332</v>
      </c>
      <c r="B21335">
        <v>173.52</v>
      </c>
      <c r="C21335">
        <f t="shared" si="794"/>
        <v>169.01608226018129</v>
      </c>
      <c r="D21335">
        <f t="shared" si="795"/>
        <v>20.285275007053748</v>
      </c>
      <c r="X21335">
        <v>21334</v>
      </c>
      <c r="Y21335">
        <v>173.52</v>
      </c>
    </row>
    <row r="21336" spans="1:25" x14ac:dyDescent="0.45">
      <c r="A21336">
        <v>21333</v>
      </c>
      <c r="B21336">
        <v>173.52</v>
      </c>
      <c r="C21336">
        <f t="shared" si="794"/>
        <v>169.01752227608358</v>
      </c>
      <c r="D21336">
        <f t="shared" si="795"/>
        <v>20.272305654363659</v>
      </c>
      <c r="X21336">
        <v>21335</v>
      </c>
      <c r="Y21336">
        <v>173.52</v>
      </c>
    </row>
    <row r="21337" spans="1:25" x14ac:dyDescent="0.45">
      <c r="A21337">
        <v>21334</v>
      </c>
      <c r="B21337">
        <v>173.52</v>
      </c>
      <c r="C21337">
        <f t="shared" si="794"/>
        <v>169.01896227063969</v>
      </c>
      <c r="D21337">
        <f t="shared" si="795"/>
        <v>20.259340641125103</v>
      </c>
      <c r="X21337">
        <v>21336</v>
      </c>
      <c r="Y21337">
        <v>173.52</v>
      </c>
    </row>
    <row r="21338" spans="1:25" x14ac:dyDescent="0.45">
      <c r="A21338">
        <v>21335</v>
      </c>
      <c r="B21338">
        <v>173.52</v>
      </c>
      <c r="C21338">
        <f t="shared" si="794"/>
        <v>169.02040224384999</v>
      </c>
      <c r="D21338">
        <f t="shared" si="795"/>
        <v>20.246379967150332</v>
      </c>
      <c r="X21338">
        <v>21337</v>
      </c>
      <c r="Y21338">
        <v>173.52</v>
      </c>
    </row>
    <row r="21339" spans="1:25" x14ac:dyDescent="0.45">
      <c r="A21339">
        <v>21336</v>
      </c>
      <c r="B21339">
        <v>173.52</v>
      </c>
      <c r="C21339">
        <f t="shared" si="794"/>
        <v>169.02184219571467</v>
      </c>
      <c r="D21339">
        <f t="shared" si="795"/>
        <v>20.233423632253125</v>
      </c>
      <c r="X21339">
        <v>21338</v>
      </c>
      <c r="Y21339">
        <v>173.52</v>
      </c>
    </row>
    <row r="21340" spans="1:25" x14ac:dyDescent="0.45">
      <c r="A21340">
        <v>21337</v>
      </c>
      <c r="B21340">
        <v>173.52</v>
      </c>
      <c r="C21340">
        <f t="shared" si="794"/>
        <v>169.02328212623416</v>
      </c>
      <c r="D21340">
        <f t="shared" si="795"/>
        <v>20.220471636245229</v>
      </c>
      <c r="X21340">
        <v>21339</v>
      </c>
      <c r="Y21340">
        <v>173.52</v>
      </c>
    </row>
    <row r="21341" spans="1:25" x14ac:dyDescent="0.45">
      <c r="A21341">
        <v>21338</v>
      </c>
      <c r="B21341">
        <v>173.52</v>
      </c>
      <c r="C21341">
        <f t="shared" si="794"/>
        <v>169.02472203540873</v>
      </c>
      <c r="D21341">
        <f t="shared" si="795"/>
        <v>20.207523978939932</v>
      </c>
      <c r="X21341">
        <v>21340</v>
      </c>
      <c r="Y21341">
        <v>173.52</v>
      </c>
    </row>
    <row r="21342" spans="1:25" x14ac:dyDescent="0.45">
      <c r="A21342">
        <v>21339</v>
      </c>
      <c r="B21342">
        <v>173.52</v>
      </c>
      <c r="C21342">
        <f t="shared" si="794"/>
        <v>169.02616192323865</v>
      </c>
      <c r="D21342">
        <f t="shared" si="795"/>
        <v>20.194580660150272</v>
      </c>
      <c r="X21342">
        <v>21341</v>
      </c>
      <c r="Y21342">
        <v>173.52</v>
      </c>
    </row>
    <row r="21343" spans="1:25" x14ac:dyDescent="0.45">
      <c r="A21343">
        <v>21340</v>
      </c>
      <c r="B21343">
        <v>173.52</v>
      </c>
      <c r="C21343">
        <f t="shared" si="794"/>
        <v>169.02760178972432</v>
      </c>
      <c r="D21343">
        <f t="shared" si="795"/>
        <v>20.181641679688269</v>
      </c>
      <c r="X21343">
        <v>21342</v>
      </c>
      <c r="Y21343">
        <v>173.52</v>
      </c>
    </row>
    <row r="21344" spans="1:25" x14ac:dyDescent="0.45">
      <c r="A21344">
        <v>21341</v>
      </c>
      <c r="B21344">
        <v>173.52</v>
      </c>
      <c r="C21344">
        <f t="shared" si="794"/>
        <v>169.02904163486602</v>
      </c>
      <c r="D21344">
        <f t="shared" si="795"/>
        <v>20.168707037366975</v>
      </c>
      <c r="X21344">
        <v>21343</v>
      </c>
      <c r="Y21344">
        <v>173.52</v>
      </c>
    </row>
    <row r="21345" spans="1:25" x14ac:dyDescent="0.45">
      <c r="A21345">
        <v>21342</v>
      </c>
      <c r="B21345">
        <v>173.52</v>
      </c>
      <c r="C21345">
        <f t="shared" si="794"/>
        <v>169.03048145866404</v>
      </c>
      <c r="D21345">
        <f t="shared" si="795"/>
        <v>20.155776732999442</v>
      </c>
      <c r="X21345">
        <v>21344</v>
      </c>
      <c r="Y21345">
        <v>173.52</v>
      </c>
    </row>
    <row r="21346" spans="1:25" x14ac:dyDescent="0.45">
      <c r="A21346">
        <v>21343</v>
      </c>
      <c r="B21346">
        <v>173.52</v>
      </c>
      <c r="C21346">
        <f t="shared" si="794"/>
        <v>169.03192126111878</v>
      </c>
      <c r="D21346">
        <f t="shared" si="795"/>
        <v>20.142850766397714</v>
      </c>
      <c r="X21346">
        <v>21345</v>
      </c>
      <c r="Y21346">
        <v>173.52</v>
      </c>
    </row>
    <row r="21347" spans="1:25" x14ac:dyDescent="0.45">
      <c r="A21347">
        <v>21344</v>
      </c>
      <c r="B21347">
        <v>173.52</v>
      </c>
      <c r="C21347">
        <f t="shared" si="794"/>
        <v>169.03336104223047</v>
      </c>
      <c r="D21347">
        <f t="shared" si="795"/>
        <v>20.12992913737537</v>
      </c>
      <c r="X21347">
        <v>21346</v>
      </c>
      <c r="Y21347">
        <v>173.52</v>
      </c>
    </row>
    <row r="21348" spans="1:25" x14ac:dyDescent="0.45">
      <c r="A21348">
        <v>21345</v>
      </c>
      <c r="B21348">
        <v>173.52</v>
      </c>
      <c r="C21348">
        <f t="shared" si="794"/>
        <v>169.03480080199944</v>
      </c>
      <c r="D21348">
        <f t="shared" si="795"/>
        <v>20.117011845744976</v>
      </c>
      <c r="X21348">
        <v>21347</v>
      </c>
      <c r="Y21348">
        <v>173.52</v>
      </c>
    </row>
    <row r="21349" spans="1:25" x14ac:dyDescent="0.45">
      <c r="A21349">
        <v>21346</v>
      </c>
      <c r="B21349">
        <v>173.52</v>
      </c>
      <c r="C21349">
        <f t="shared" si="794"/>
        <v>169.03624054042604</v>
      </c>
      <c r="D21349">
        <f t="shared" si="795"/>
        <v>20.104098891319101</v>
      </c>
      <c r="X21349">
        <v>21348</v>
      </c>
      <c r="Y21349">
        <v>173.52</v>
      </c>
    </row>
    <row r="21350" spans="1:25" x14ac:dyDescent="0.45">
      <c r="A21350">
        <v>21347</v>
      </c>
      <c r="B21350">
        <v>173.52</v>
      </c>
      <c r="C21350">
        <f t="shared" si="794"/>
        <v>169.03768025751057</v>
      </c>
      <c r="D21350">
        <f t="shared" si="795"/>
        <v>20.091190273910577</v>
      </c>
      <c r="X21350">
        <v>21349</v>
      </c>
      <c r="Y21350">
        <v>173.52</v>
      </c>
    </row>
    <row r="21351" spans="1:25" x14ac:dyDescent="0.45">
      <c r="A21351">
        <v>21348</v>
      </c>
      <c r="B21351">
        <v>173.52</v>
      </c>
      <c r="C21351">
        <f t="shared" si="794"/>
        <v>169.03911995325336</v>
      </c>
      <c r="D21351">
        <f t="shared" si="795"/>
        <v>20.078285993332244</v>
      </c>
      <c r="X21351">
        <v>21350</v>
      </c>
      <c r="Y21351">
        <v>173.52</v>
      </c>
    </row>
    <row r="21352" spans="1:25" x14ac:dyDescent="0.45">
      <c r="A21352">
        <v>21349</v>
      </c>
      <c r="B21352">
        <v>173.52</v>
      </c>
      <c r="C21352">
        <f t="shared" si="794"/>
        <v>169.04055962765472</v>
      </c>
      <c r="D21352">
        <f t="shared" si="795"/>
        <v>20.065386049396949</v>
      </c>
      <c r="X21352">
        <v>21351</v>
      </c>
      <c r="Y21352">
        <v>173.52</v>
      </c>
    </row>
    <row r="21353" spans="1:25" x14ac:dyDescent="0.45">
      <c r="A21353">
        <v>21350</v>
      </c>
      <c r="B21353">
        <v>173.52</v>
      </c>
      <c r="C21353">
        <f t="shared" si="794"/>
        <v>169.04199928071489</v>
      </c>
      <c r="D21353">
        <f t="shared" si="795"/>
        <v>20.052490441918053</v>
      </c>
      <c r="X21353">
        <v>21352</v>
      </c>
      <c r="Y21353">
        <v>173.52</v>
      </c>
    </row>
    <row r="21354" spans="1:25" x14ac:dyDescent="0.45">
      <c r="A21354">
        <v>21351</v>
      </c>
      <c r="B21354">
        <v>173.52</v>
      </c>
      <c r="C21354">
        <f t="shared" si="794"/>
        <v>169.04343891243434</v>
      </c>
      <c r="D21354">
        <f t="shared" si="795"/>
        <v>20.039599170707138</v>
      </c>
      <c r="X21354">
        <v>21353</v>
      </c>
      <c r="Y21354">
        <v>173.52</v>
      </c>
    </row>
    <row r="21355" spans="1:25" x14ac:dyDescent="0.45">
      <c r="A21355">
        <v>21352</v>
      </c>
      <c r="B21355">
        <v>173.52</v>
      </c>
      <c r="C21355">
        <f t="shared" si="794"/>
        <v>169.04487852281324</v>
      </c>
      <c r="D21355">
        <f t="shared" si="795"/>
        <v>20.026712235578344</v>
      </c>
      <c r="X21355">
        <v>21354</v>
      </c>
      <c r="Y21355">
        <v>173.52</v>
      </c>
    </row>
    <row r="21356" spans="1:25" x14ac:dyDescent="0.45">
      <c r="A21356">
        <v>21353</v>
      </c>
      <c r="B21356">
        <v>173.52</v>
      </c>
      <c r="C21356">
        <f t="shared" si="794"/>
        <v>169.04631811185203</v>
      </c>
      <c r="D21356">
        <f t="shared" si="795"/>
        <v>20.013829636343267</v>
      </c>
      <c r="X21356">
        <v>21355</v>
      </c>
      <c r="Y21356">
        <v>173.52</v>
      </c>
    </row>
    <row r="21357" spans="1:25" x14ac:dyDescent="0.45">
      <c r="A21357">
        <v>21354</v>
      </c>
      <c r="B21357">
        <v>173.52</v>
      </c>
      <c r="C21357">
        <f t="shared" si="794"/>
        <v>169.0477576795509</v>
      </c>
      <c r="D21357">
        <f t="shared" si="795"/>
        <v>20.000951372816058</v>
      </c>
      <c r="X21357">
        <v>21356</v>
      </c>
      <c r="Y21357">
        <v>173.52</v>
      </c>
    </row>
    <row r="21358" spans="1:25" x14ac:dyDescent="0.45">
      <c r="A21358">
        <v>21355</v>
      </c>
      <c r="B21358">
        <v>173.52</v>
      </c>
      <c r="C21358">
        <f t="shared" si="794"/>
        <v>169.04919722591023</v>
      </c>
      <c r="D21358">
        <f t="shared" si="795"/>
        <v>19.988077444808837</v>
      </c>
      <c r="X21358">
        <v>21357</v>
      </c>
      <c r="Y21358">
        <v>173.52</v>
      </c>
    </row>
    <row r="21359" spans="1:25" x14ac:dyDescent="0.45">
      <c r="A21359">
        <v>21356</v>
      </c>
      <c r="B21359">
        <v>173.52</v>
      </c>
      <c r="C21359">
        <f t="shared" si="794"/>
        <v>169.05063675093038</v>
      </c>
      <c r="D21359">
        <f t="shared" si="795"/>
        <v>19.975207852134243</v>
      </c>
      <c r="X21359">
        <v>21358</v>
      </c>
      <c r="Y21359">
        <v>173.52</v>
      </c>
    </row>
    <row r="21360" spans="1:25" x14ac:dyDescent="0.45">
      <c r="A21360">
        <v>21357</v>
      </c>
      <c r="B21360">
        <v>173.52</v>
      </c>
      <c r="C21360">
        <f t="shared" si="794"/>
        <v>169.05207625461162</v>
      </c>
      <c r="D21360">
        <f t="shared" si="795"/>
        <v>19.96234259460542</v>
      </c>
      <c r="X21360">
        <v>21359</v>
      </c>
      <c r="Y21360">
        <v>173.52</v>
      </c>
    </row>
    <row r="21361" spans="1:25" x14ac:dyDescent="0.45">
      <c r="A21361">
        <v>21358</v>
      </c>
      <c r="B21361">
        <v>173.52</v>
      </c>
      <c r="C21361">
        <f t="shared" si="794"/>
        <v>169.05351573695424</v>
      </c>
      <c r="D21361">
        <f t="shared" si="795"/>
        <v>19.949481672035528</v>
      </c>
      <c r="X21361">
        <v>21360</v>
      </c>
      <c r="Y21361">
        <v>173.52</v>
      </c>
    </row>
    <row r="21362" spans="1:25" x14ac:dyDescent="0.45">
      <c r="A21362">
        <v>21359</v>
      </c>
      <c r="B21362">
        <v>173.52</v>
      </c>
      <c r="C21362">
        <f t="shared" si="794"/>
        <v>169.05495519795863</v>
      </c>
      <c r="D21362">
        <f t="shared" si="795"/>
        <v>19.936625084236713</v>
      </c>
      <c r="X21362">
        <v>21361</v>
      </c>
      <c r="Y21362">
        <v>173.52</v>
      </c>
    </row>
    <row r="21363" spans="1:25" x14ac:dyDescent="0.45">
      <c r="A21363">
        <v>21360</v>
      </c>
      <c r="B21363">
        <v>173.52</v>
      </c>
      <c r="C21363">
        <f t="shared" si="794"/>
        <v>169.05639463762503</v>
      </c>
      <c r="D21363">
        <f t="shared" si="795"/>
        <v>19.923772831022653</v>
      </c>
      <c r="X21363">
        <v>21362</v>
      </c>
      <c r="Y21363">
        <v>173.52</v>
      </c>
    </row>
    <row r="21364" spans="1:25" x14ac:dyDescent="0.45">
      <c r="A21364">
        <v>21361</v>
      </c>
      <c r="B21364">
        <v>173.52</v>
      </c>
      <c r="C21364">
        <f t="shared" si="794"/>
        <v>169.05783405595378</v>
      </c>
      <c r="D21364">
        <f t="shared" si="795"/>
        <v>19.910924912206017</v>
      </c>
      <c r="X21364">
        <v>21363</v>
      </c>
      <c r="Y21364">
        <v>173.52</v>
      </c>
    </row>
    <row r="21365" spans="1:25" x14ac:dyDescent="0.45">
      <c r="A21365">
        <v>21362</v>
      </c>
      <c r="B21365">
        <v>173.52</v>
      </c>
      <c r="C21365">
        <f t="shared" si="794"/>
        <v>169.05927345294521</v>
      </c>
      <c r="D21365">
        <f t="shared" si="795"/>
        <v>19.898081327599478</v>
      </c>
      <c r="X21365">
        <v>21364</v>
      </c>
      <c r="Y21365">
        <v>173.52</v>
      </c>
    </row>
    <row r="21366" spans="1:25" x14ac:dyDescent="0.45">
      <c r="A21366">
        <v>21363</v>
      </c>
      <c r="B21366">
        <v>173.52</v>
      </c>
      <c r="C21366">
        <f t="shared" si="794"/>
        <v>169.06071282859966</v>
      </c>
      <c r="D21366">
        <f t="shared" si="795"/>
        <v>19.885242077015715</v>
      </c>
      <c r="X21366">
        <v>21365</v>
      </c>
      <c r="Y21366">
        <v>173.52</v>
      </c>
    </row>
    <row r="21367" spans="1:25" x14ac:dyDescent="0.45">
      <c r="A21367">
        <v>21364</v>
      </c>
      <c r="B21367">
        <v>173.52</v>
      </c>
      <c r="C21367">
        <f t="shared" si="794"/>
        <v>169.06215218291737</v>
      </c>
      <c r="D21367">
        <f t="shared" si="795"/>
        <v>19.872407160268434</v>
      </c>
      <c r="X21367">
        <v>21366</v>
      </c>
      <c r="Y21367">
        <v>173.52</v>
      </c>
    </row>
    <row r="21368" spans="1:25" x14ac:dyDescent="0.45">
      <c r="A21368">
        <v>21365</v>
      </c>
      <c r="B21368">
        <v>173.52</v>
      </c>
      <c r="C21368">
        <f t="shared" si="794"/>
        <v>169.06359151589874</v>
      </c>
      <c r="D21368">
        <f t="shared" si="795"/>
        <v>19.859576577169818</v>
      </c>
      <c r="X21368">
        <v>21367</v>
      </c>
      <c r="Y21368">
        <v>173.52</v>
      </c>
    </row>
    <row r="21369" spans="1:25" x14ac:dyDescent="0.45">
      <c r="A21369">
        <v>21366</v>
      </c>
      <c r="B21369">
        <v>173.52</v>
      </c>
      <c r="C21369">
        <f t="shared" si="794"/>
        <v>169.06503082754404</v>
      </c>
      <c r="D21369">
        <f t="shared" si="795"/>
        <v>19.846750327533076</v>
      </c>
      <c r="X21369">
        <v>21368</v>
      </c>
      <c r="Y21369">
        <v>173.52</v>
      </c>
    </row>
    <row r="21370" spans="1:25" x14ac:dyDescent="0.45">
      <c r="A21370">
        <v>21367</v>
      </c>
      <c r="B21370">
        <v>173.52</v>
      </c>
      <c r="C21370">
        <f t="shared" si="794"/>
        <v>169.06647011785361</v>
      </c>
      <c r="D21370">
        <f t="shared" si="795"/>
        <v>19.833928411170913</v>
      </c>
      <c r="X21370">
        <v>21369</v>
      </c>
      <c r="Y21370">
        <v>173.52</v>
      </c>
    </row>
    <row r="21371" spans="1:25" x14ac:dyDescent="0.45">
      <c r="A21371">
        <v>21368</v>
      </c>
      <c r="B21371">
        <v>173.52</v>
      </c>
      <c r="C21371">
        <f t="shared" si="794"/>
        <v>169.06790938682775</v>
      </c>
      <c r="D21371">
        <f t="shared" si="795"/>
        <v>19.821110827896547</v>
      </c>
      <c r="X21371">
        <v>21370</v>
      </c>
      <c r="Y21371">
        <v>173.52</v>
      </c>
    </row>
    <row r="21372" spans="1:25" x14ac:dyDescent="0.45">
      <c r="A21372">
        <v>21369</v>
      </c>
      <c r="B21372">
        <v>173.52</v>
      </c>
      <c r="C21372">
        <f t="shared" si="794"/>
        <v>169.06934863446673</v>
      </c>
      <c r="D21372">
        <f t="shared" si="795"/>
        <v>19.808297577523209</v>
      </c>
      <c r="X21372">
        <v>21371</v>
      </c>
      <c r="Y21372">
        <v>173.52</v>
      </c>
    </row>
    <row r="21373" spans="1:25" x14ac:dyDescent="0.45">
      <c r="A21373">
        <v>21370</v>
      </c>
      <c r="B21373">
        <v>173.52</v>
      </c>
      <c r="C21373">
        <f t="shared" si="794"/>
        <v>169.07078786077096</v>
      </c>
      <c r="D21373">
        <f t="shared" si="795"/>
        <v>19.795488659863114</v>
      </c>
      <c r="X21373">
        <v>21372</v>
      </c>
      <c r="Y21373">
        <v>173.52</v>
      </c>
    </row>
    <row r="21374" spans="1:25" x14ac:dyDescent="0.45">
      <c r="A21374">
        <v>21371</v>
      </c>
      <c r="B21374">
        <v>173.52</v>
      </c>
      <c r="C21374">
        <f t="shared" si="794"/>
        <v>169.07222706574072</v>
      </c>
      <c r="D21374">
        <f t="shared" si="795"/>
        <v>19.782684074729502</v>
      </c>
      <c r="X21374">
        <v>21373</v>
      </c>
      <c r="Y21374">
        <v>173.52</v>
      </c>
    </row>
    <row r="21375" spans="1:25" x14ac:dyDescent="0.45">
      <c r="A21375">
        <v>21372</v>
      </c>
      <c r="B21375">
        <v>173.52</v>
      </c>
      <c r="C21375">
        <f t="shared" si="794"/>
        <v>169.07366624937629</v>
      </c>
      <c r="D21375">
        <f t="shared" si="795"/>
        <v>19.769883821935618</v>
      </c>
      <c r="X21375">
        <v>21374</v>
      </c>
      <c r="Y21375">
        <v>173.52</v>
      </c>
    </row>
    <row r="21376" spans="1:25" x14ac:dyDescent="0.45">
      <c r="A21376">
        <v>21373</v>
      </c>
      <c r="B21376">
        <v>173.52</v>
      </c>
      <c r="C21376">
        <f t="shared" si="794"/>
        <v>169.07510541167801</v>
      </c>
      <c r="D21376">
        <f t="shared" si="795"/>
        <v>19.757087901294206</v>
      </c>
      <c r="X21376">
        <v>21375</v>
      </c>
      <c r="Y21376">
        <v>173.52</v>
      </c>
    </row>
    <row r="21377" spans="1:25" x14ac:dyDescent="0.45">
      <c r="A21377">
        <v>21374</v>
      </c>
      <c r="B21377">
        <v>173.52</v>
      </c>
      <c r="C21377">
        <f t="shared" si="794"/>
        <v>169.07654455264623</v>
      </c>
      <c r="D21377">
        <f t="shared" si="795"/>
        <v>19.744296312618019</v>
      </c>
      <c r="X21377">
        <v>21376</v>
      </c>
      <c r="Y21377">
        <v>173.52</v>
      </c>
    </row>
    <row r="21378" spans="1:25" x14ac:dyDescent="0.45">
      <c r="A21378">
        <v>21375</v>
      </c>
      <c r="B21378">
        <v>173.52</v>
      </c>
      <c r="C21378">
        <f t="shared" si="794"/>
        <v>169.07798367228122</v>
      </c>
      <c r="D21378">
        <f t="shared" si="795"/>
        <v>19.73150905572032</v>
      </c>
      <c r="X21378">
        <v>21377</v>
      </c>
      <c r="Y21378">
        <v>173.52</v>
      </c>
    </row>
    <row r="21379" spans="1:25" x14ac:dyDescent="0.45">
      <c r="A21379">
        <v>21376</v>
      </c>
      <c r="B21379">
        <v>173.52</v>
      </c>
      <c r="C21379">
        <f t="shared" si="794"/>
        <v>169.07942277058331</v>
      </c>
      <c r="D21379">
        <f t="shared" si="795"/>
        <v>19.718726130414129</v>
      </c>
      <c r="X21379">
        <v>21378</v>
      </c>
      <c r="Y21379">
        <v>173.52</v>
      </c>
    </row>
    <row r="21380" spans="1:25" x14ac:dyDescent="0.45">
      <c r="A21380">
        <v>21377</v>
      </c>
      <c r="B21380">
        <v>173.52</v>
      </c>
      <c r="C21380">
        <f t="shared" ref="C21380:C21443" si="796">$H$4 - $I$4*EXP(-A21380/$J$4)</f>
        <v>169.0808618475528</v>
      </c>
      <c r="D21380">
        <f t="shared" ref="D21380:D21443" si="797">(B21380-C21380)^2</f>
        <v>19.705947536512461</v>
      </c>
      <c r="X21380">
        <v>21379</v>
      </c>
      <c r="Y21380">
        <v>173.52</v>
      </c>
    </row>
    <row r="21381" spans="1:25" x14ac:dyDescent="0.45">
      <c r="A21381">
        <v>21378</v>
      </c>
      <c r="B21381">
        <v>173.52</v>
      </c>
      <c r="C21381">
        <f t="shared" si="796"/>
        <v>169.08230090319006</v>
      </c>
      <c r="D21381">
        <f t="shared" si="797"/>
        <v>19.693173273827853</v>
      </c>
      <c r="X21381">
        <v>21380</v>
      </c>
      <c r="Y21381">
        <v>173.52</v>
      </c>
    </row>
    <row r="21382" spans="1:25" x14ac:dyDescent="0.45">
      <c r="A21382">
        <v>21379</v>
      </c>
      <c r="B21382">
        <v>173.52</v>
      </c>
      <c r="C21382">
        <f t="shared" si="796"/>
        <v>169.08373993749535</v>
      </c>
      <c r="D21382">
        <f t="shared" si="797"/>
        <v>19.680403342173832</v>
      </c>
      <c r="X21382">
        <v>21381</v>
      </c>
      <c r="Y21382">
        <v>173.52</v>
      </c>
    </row>
    <row r="21383" spans="1:25" x14ac:dyDescent="0.45">
      <c r="A21383">
        <v>21380</v>
      </c>
      <c r="B21383">
        <v>173.52</v>
      </c>
      <c r="C21383">
        <f t="shared" si="796"/>
        <v>169.08517895046901</v>
      </c>
      <c r="D21383">
        <f t="shared" si="797"/>
        <v>19.667637741363201</v>
      </c>
      <c r="X21383">
        <v>21382</v>
      </c>
      <c r="Y21383">
        <v>173.52</v>
      </c>
    </row>
    <row r="21384" spans="1:25" x14ac:dyDescent="0.45">
      <c r="A21384">
        <v>21381</v>
      </c>
      <c r="B21384">
        <v>173.52</v>
      </c>
      <c r="C21384">
        <f t="shared" si="796"/>
        <v>169.08661794211139</v>
      </c>
      <c r="D21384">
        <f t="shared" si="797"/>
        <v>19.654876471208752</v>
      </c>
      <c r="X21384">
        <v>21383</v>
      </c>
      <c r="Y21384">
        <v>173.52</v>
      </c>
    </row>
    <row r="21385" spans="1:25" x14ac:dyDescent="0.45">
      <c r="A21385">
        <v>21382</v>
      </c>
      <c r="B21385">
        <v>173.52</v>
      </c>
      <c r="C21385">
        <f t="shared" si="796"/>
        <v>169.08805691242273</v>
      </c>
      <c r="D21385">
        <f t="shared" si="797"/>
        <v>19.642119531524042</v>
      </c>
      <c r="X21385">
        <v>21384</v>
      </c>
      <c r="Y21385">
        <v>173.52</v>
      </c>
    </row>
    <row r="21386" spans="1:25" x14ac:dyDescent="0.45">
      <c r="A21386">
        <v>21383</v>
      </c>
      <c r="B21386">
        <v>173.52</v>
      </c>
      <c r="C21386">
        <f t="shared" si="796"/>
        <v>169.08949586140338</v>
      </c>
      <c r="D21386">
        <f t="shared" si="797"/>
        <v>19.629366922121882</v>
      </c>
      <c r="X21386">
        <v>21385</v>
      </c>
      <c r="Y21386">
        <v>173.52</v>
      </c>
    </row>
    <row r="21387" spans="1:25" x14ac:dyDescent="0.45">
      <c r="A21387">
        <v>21384</v>
      </c>
      <c r="B21387">
        <v>173.52</v>
      </c>
      <c r="C21387">
        <f t="shared" si="796"/>
        <v>169.09093478905368</v>
      </c>
      <c r="D21387">
        <f t="shared" si="797"/>
        <v>19.616618642815091</v>
      </c>
      <c r="X21387">
        <v>21386</v>
      </c>
      <c r="Y21387">
        <v>173.52</v>
      </c>
    </row>
    <row r="21388" spans="1:25" x14ac:dyDescent="0.45">
      <c r="A21388">
        <v>21385</v>
      </c>
      <c r="B21388">
        <v>173.52</v>
      </c>
      <c r="C21388">
        <f t="shared" si="796"/>
        <v>169.09237369537391</v>
      </c>
      <c r="D21388">
        <f t="shared" si="797"/>
        <v>19.603874693416994</v>
      </c>
      <c r="X21388">
        <v>21387</v>
      </c>
      <c r="Y21388">
        <v>173.52</v>
      </c>
    </row>
    <row r="21389" spans="1:25" x14ac:dyDescent="0.45">
      <c r="A21389">
        <v>21386</v>
      </c>
      <c r="B21389">
        <v>173.52</v>
      </c>
      <c r="C21389">
        <f t="shared" si="796"/>
        <v>169.09381258036444</v>
      </c>
      <c r="D21389">
        <f t="shared" si="797"/>
        <v>19.591135073740165</v>
      </c>
      <c r="X21389">
        <v>21388</v>
      </c>
      <c r="Y21389">
        <v>173.52</v>
      </c>
    </row>
    <row r="21390" spans="1:25" x14ac:dyDescent="0.45">
      <c r="A21390">
        <v>21387</v>
      </c>
      <c r="B21390">
        <v>173.52</v>
      </c>
      <c r="C21390">
        <f t="shared" si="796"/>
        <v>169.09525144402551</v>
      </c>
      <c r="D21390">
        <f t="shared" si="797"/>
        <v>19.578399783598449</v>
      </c>
      <c r="X21390">
        <v>21389</v>
      </c>
      <c r="Y21390">
        <v>173.52</v>
      </c>
    </row>
    <row r="21391" spans="1:25" x14ac:dyDescent="0.45">
      <c r="A21391">
        <v>21388</v>
      </c>
      <c r="B21391">
        <v>173.52</v>
      </c>
      <c r="C21391">
        <f t="shared" si="796"/>
        <v>169.0966902863575</v>
      </c>
      <c r="D21391">
        <f t="shared" si="797"/>
        <v>19.565668822804184</v>
      </c>
      <c r="X21391">
        <v>21390</v>
      </c>
      <c r="Y21391">
        <v>173.52</v>
      </c>
    </row>
    <row r="21392" spans="1:25" x14ac:dyDescent="0.45">
      <c r="A21392">
        <v>21389</v>
      </c>
      <c r="B21392">
        <v>173.52</v>
      </c>
      <c r="C21392">
        <f t="shared" si="796"/>
        <v>169.09812910736071</v>
      </c>
      <c r="D21392">
        <f t="shared" si="797"/>
        <v>19.552942191170722</v>
      </c>
      <c r="X21392">
        <v>21391</v>
      </c>
      <c r="Y21392">
        <v>173.52</v>
      </c>
    </row>
    <row r="21393" spans="1:25" x14ac:dyDescent="0.45">
      <c r="A21393">
        <v>21390</v>
      </c>
      <c r="B21393">
        <v>173.52</v>
      </c>
      <c r="C21393">
        <f t="shared" si="796"/>
        <v>169.09956790703544</v>
      </c>
      <c r="D21393">
        <f t="shared" si="797"/>
        <v>19.540219888511171</v>
      </c>
      <c r="X21393">
        <v>21392</v>
      </c>
      <c r="Y21393">
        <v>173.52</v>
      </c>
    </row>
    <row r="21394" spans="1:25" x14ac:dyDescent="0.45">
      <c r="A21394">
        <v>21391</v>
      </c>
      <c r="B21394">
        <v>173.52</v>
      </c>
      <c r="C21394">
        <f t="shared" si="796"/>
        <v>169.101006685382</v>
      </c>
      <c r="D21394">
        <f t="shared" si="797"/>
        <v>19.527501914638638</v>
      </c>
      <c r="X21394">
        <v>21393</v>
      </c>
      <c r="Y21394">
        <v>173.52</v>
      </c>
    </row>
    <row r="21395" spans="1:25" x14ac:dyDescent="0.45">
      <c r="A21395">
        <v>21392</v>
      </c>
      <c r="B21395">
        <v>173.52</v>
      </c>
      <c r="C21395">
        <f t="shared" si="796"/>
        <v>169.10244544240072</v>
      </c>
      <c r="D21395">
        <f t="shared" si="797"/>
        <v>19.514788269366246</v>
      </c>
      <c r="X21395">
        <v>21394</v>
      </c>
      <c r="Y21395">
        <v>173.52</v>
      </c>
    </row>
    <row r="21396" spans="1:25" x14ac:dyDescent="0.45">
      <c r="A21396">
        <v>21393</v>
      </c>
      <c r="B21396">
        <v>173.52</v>
      </c>
      <c r="C21396">
        <f t="shared" si="796"/>
        <v>169.10388417809196</v>
      </c>
      <c r="D21396">
        <f t="shared" si="797"/>
        <v>19.502078952506615</v>
      </c>
      <c r="X21396">
        <v>21395</v>
      </c>
      <c r="Y21396">
        <v>173.52</v>
      </c>
    </row>
    <row r="21397" spans="1:25" x14ac:dyDescent="0.45">
      <c r="A21397">
        <v>21394</v>
      </c>
      <c r="B21397">
        <v>173.52</v>
      </c>
      <c r="C21397">
        <f t="shared" si="796"/>
        <v>169.10532289245594</v>
      </c>
      <c r="D21397">
        <f t="shared" si="797"/>
        <v>19.489373963873636</v>
      </c>
      <c r="X21397">
        <v>21396</v>
      </c>
      <c r="Y21397">
        <v>173.52</v>
      </c>
    </row>
    <row r="21398" spans="1:25" x14ac:dyDescent="0.45">
      <c r="A21398">
        <v>21395</v>
      </c>
      <c r="B21398">
        <v>173.52</v>
      </c>
      <c r="C21398">
        <f t="shared" si="796"/>
        <v>169.10676158549308</v>
      </c>
      <c r="D21398">
        <f t="shared" si="797"/>
        <v>19.476673303279686</v>
      </c>
      <c r="X21398">
        <v>21397</v>
      </c>
      <c r="Y21398">
        <v>173.52</v>
      </c>
    </row>
    <row r="21399" spans="1:25" x14ac:dyDescent="0.45">
      <c r="A21399">
        <v>21396</v>
      </c>
      <c r="B21399">
        <v>173.52</v>
      </c>
      <c r="C21399">
        <f t="shared" si="796"/>
        <v>169.10820025720363</v>
      </c>
      <c r="D21399">
        <f t="shared" si="797"/>
        <v>19.463976970538166</v>
      </c>
      <c r="X21399">
        <v>21398</v>
      </c>
      <c r="Y21399">
        <v>173.52</v>
      </c>
    </row>
    <row r="21400" spans="1:25" x14ac:dyDescent="0.45">
      <c r="A21400">
        <v>21397</v>
      </c>
      <c r="B21400">
        <v>173.52</v>
      </c>
      <c r="C21400">
        <f t="shared" si="796"/>
        <v>169.10963890758791</v>
      </c>
      <c r="D21400">
        <f t="shared" si="797"/>
        <v>19.451284965462477</v>
      </c>
      <c r="X21400">
        <v>21399</v>
      </c>
      <c r="Y21400">
        <v>173.52</v>
      </c>
    </row>
    <row r="21401" spans="1:25" x14ac:dyDescent="0.45">
      <c r="A21401">
        <v>21398</v>
      </c>
      <c r="B21401">
        <v>173.52</v>
      </c>
      <c r="C21401">
        <f t="shared" si="796"/>
        <v>169.11107753664623</v>
      </c>
      <c r="D21401">
        <f t="shared" si="797"/>
        <v>19.438597287865523</v>
      </c>
      <c r="X21401">
        <v>21400</v>
      </c>
      <c r="Y21401">
        <v>173.52</v>
      </c>
    </row>
    <row r="21402" spans="1:25" x14ac:dyDescent="0.45">
      <c r="A21402">
        <v>21399</v>
      </c>
      <c r="B21402">
        <v>173.52</v>
      </c>
      <c r="C21402">
        <f t="shared" si="796"/>
        <v>169.11251614437896</v>
      </c>
      <c r="D21402">
        <f t="shared" si="797"/>
        <v>19.425913937560217</v>
      </c>
      <c r="X21402">
        <v>21401</v>
      </c>
      <c r="Y21402">
        <v>173.52</v>
      </c>
    </row>
    <row r="21403" spans="1:25" x14ac:dyDescent="0.45">
      <c r="A21403">
        <v>21400</v>
      </c>
      <c r="B21403">
        <v>173.52</v>
      </c>
      <c r="C21403">
        <f t="shared" si="796"/>
        <v>169.11395473078636</v>
      </c>
      <c r="D21403">
        <f t="shared" si="797"/>
        <v>19.413234914359979</v>
      </c>
      <c r="X21403">
        <v>21402</v>
      </c>
      <c r="Y21403">
        <v>173.52</v>
      </c>
    </row>
    <row r="21404" spans="1:25" x14ac:dyDescent="0.45">
      <c r="A21404">
        <v>21401</v>
      </c>
      <c r="B21404">
        <v>173.52</v>
      </c>
      <c r="C21404">
        <f t="shared" si="796"/>
        <v>169.11539329586878</v>
      </c>
      <c r="D21404">
        <f t="shared" si="797"/>
        <v>19.400560218077736</v>
      </c>
      <c r="X21404">
        <v>21403</v>
      </c>
      <c r="Y21404">
        <v>173.52</v>
      </c>
    </row>
    <row r="21405" spans="1:25" x14ac:dyDescent="0.45">
      <c r="A21405">
        <v>21402</v>
      </c>
      <c r="B21405">
        <v>173.52</v>
      </c>
      <c r="C21405">
        <f t="shared" si="796"/>
        <v>169.11683183962651</v>
      </c>
      <c r="D21405">
        <f t="shared" si="797"/>
        <v>19.387889848526925</v>
      </c>
      <c r="X21405">
        <v>21404</v>
      </c>
      <c r="Y21405">
        <v>173.52</v>
      </c>
    </row>
    <row r="21406" spans="1:25" x14ac:dyDescent="0.45">
      <c r="A21406">
        <v>21403</v>
      </c>
      <c r="B21406">
        <v>173.52</v>
      </c>
      <c r="C21406">
        <f t="shared" si="796"/>
        <v>169.11827036205989</v>
      </c>
      <c r="D21406">
        <f t="shared" si="797"/>
        <v>19.375223805520474</v>
      </c>
      <c r="X21406">
        <v>21405</v>
      </c>
      <c r="Y21406">
        <v>173.52</v>
      </c>
    </row>
    <row r="21407" spans="1:25" x14ac:dyDescent="0.45">
      <c r="A21407">
        <v>21404</v>
      </c>
      <c r="B21407">
        <v>173.52</v>
      </c>
      <c r="C21407">
        <f t="shared" si="796"/>
        <v>169.11970886316925</v>
      </c>
      <c r="D21407">
        <f t="shared" si="797"/>
        <v>19.362562088871336</v>
      </c>
      <c r="X21407">
        <v>21406</v>
      </c>
      <c r="Y21407">
        <v>173.52</v>
      </c>
    </row>
    <row r="21408" spans="1:25" x14ac:dyDescent="0.45">
      <c r="A21408">
        <v>21405</v>
      </c>
      <c r="B21408">
        <v>173.52</v>
      </c>
      <c r="C21408">
        <f t="shared" si="796"/>
        <v>169.12114734295483</v>
      </c>
      <c r="D21408">
        <f t="shared" si="797"/>
        <v>19.349904698393463</v>
      </c>
      <c r="X21408">
        <v>21407</v>
      </c>
      <c r="Y21408">
        <v>173.52</v>
      </c>
    </row>
    <row r="21409" spans="1:25" x14ac:dyDescent="0.45">
      <c r="A21409">
        <v>21406</v>
      </c>
      <c r="B21409">
        <v>173.52</v>
      </c>
      <c r="C21409">
        <f t="shared" si="796"/>
        <v>169.12258580141702</v>
      </c>
      <c r="D21409">
        <f t="shared" si="797"/>
        <v>19.337251633899307</v>
      </c>
      <c r="X21409">
        <v>21408</v>
      </c>
      <c r="Y21409">
        <v>173.52</v>
      </c>
    </row>
    <row r="21410" spans="1:25" x14ac:dyDescent="0.45">
      <c r="A21410">
        <v>21407</v>
      </c>
      <c r="B21410">
        <v>173.52</v>
      </c>
      <c r="C21410">
        <f t="shared" si="796"/>
        <v>169.1240242385561</v>
      </c>
      <c r="D21410">
        <f t="shared" si="797"/>
        <v>19.324602895202339</v>
      </c>
      <c r="X21410">
        <v>21409</v>
      </c>
      <c r="Y21410">
        <v>173.52</v>
      </c>
    </row>
    <row r="21411" spans="1:25" x14ac:dyDescent="0.45">
      <c r="A21411">
        <v>21408</v>
      </c>
      <c r="B21411">
        <v>173.52</v>
      </c>
      <c r="C21411">
        <f t="shared" si="796"/>
        <v>169.12546265437243</v>
      </c>
      <c r="D21411">
        <f t="shared" si="797"/>
        <v>19.311958482115525</v>
      </c>
      <c r="X21411">
        <v>21410</v>
      </c>
      <c r="Y21411">
        <v>173.52</v>
      </c>
    </row>
    <row r="21412" spans="1:25" x14ac:dyDescent="0.45">
      <c r="A21412">
        <v>21409</v>
      </c>
      <c r="B21412">
        <v>173.52</v>
      </c>
      <c r="C21412">
        <f t="shared" si="796"/>
        <v>169.12690104886627</v>
      </c>
      <c r="D21412">
        <f t="shared" si="797"/>
        <v>19.299318394452342</v>
      </c>
      <c r="X21412">
        <v>21411</v>
      </c>
      <c r="Y21412">
        <v>173.52</v>
      </c>
    </row>
    <row r="21413" spans="1:25" x14ac:dyDescent="0.45">
      <c r="A21413">
        <v>21410</v>
      </c>
      <c r="B21413">
        <v>173.52</v>
      </c>
      <c r="C21413">
        <f t="shared" si="796"/>
        <v>169.12833942203798</v>
      </c>
      <c r="D21413">
        <f t="shared" si="797"/>
        <v>19.286682632025776</v>
      </c>
      <c r="X21413">
        <v>21412</v>
      </c>
      <c r="Y21413">
        <v>173.52</v>
      </c>
    </row>
    <row r="21414" spans="1:25" x14ac:dyDescent="0.45">
      <c r="A21414">
        <v>21411</v>
      </c>
      <c r="B21414">
        <v>173.52</v>
      </c>
      <c r="C21414">
        <f t="shared" si="796"/>
        <v>169.12977777388784</v>
      </c>
      <c r="D21414">
        <f t="shared" si="797"/>
        <v>19.274051194649317</v>
      </c>
      <c r="X21414">
        <v>21413</v>
      </c>
      <c r="Y21414">
        <v>173.52</v>
      </c>
    </row>
    <row r="21415" spans="1:25" x14ac:dyDescent="0.45">
      <c r="A21415">
        <v>21412</v>
      </c>
      <c r="B21415">
        <v>173.52</v>
      </c>
      <c r="C21415">
        <f t="shared" si="796"/>
        <v>169.13121610441618</v>
      </c>
      <c r="D21415">
        <f t="shared" si="797"/>
        <v>19.261424082135957</v>
      </c>
      <c r="X21415">
        <v>21414</v>
      </c>
      <c r="Y21415">
        <v>173.52</v>
      </c>
    </row>
    <row r="21416" spans="1:25" x14ac:dyDescent="0.45">
      <c r="A21416">
        <v>21413</v>
      </c>
      <c r="B21416">
        <v>173.52</v>
      </c>
      <c r="C21416">
        <f t="shared" si="796"/>
        <v>169.13265441362336</v>
      </c>
      <c r="D21416">
        <f t="shared" si="797"/>
        <v>19.248801294298705</v>
      </c>
      <c r="X21416">
        <v>21415</v>
      </c>
      <c r="Y21416">
        <v>173.52</v>
      </c>
    </row>
    <row r="21417" spans="1:25" x14ac:dyDescent="0.45">
      <c r="A21417">
        <v>21414</v>
      </c>
      <c r="B21417">
        <v>173.52</v>
      </c>
      <c r="C21417">
        <f t="shared" si="796"/>
        <v>169.13409270150962</v>
      </c>
      <c r="D21417">
        <f t="shared" si="797"/>
        <v>19.236182830951311</v>
      </c>
      <c r="X21417">
        <v>21416</v>
      </c>
      <c r="Y21417">
        <v>173.52</v>
      </c>
    </row>
    <row r="21418" spans="1:25" x14ac:dyDescent="0.45">
      <c r="A21418">
        <v>21415</v>
      </c>
      <c r="B21418">
        <v>173.52</v>
      </c>
      <c r="C21418">
        <f t="shared" si="796"/>
        <v>169.13553096807533</v>
      </c>
      <c r="D21418">
        <f t="shared" si="797"/>
        <v>19.223568691906546</v>
      </c>
      <c r="X21418">
        <v>21417</v>
      </c>
      <c r="Y21418">
        <v>173.52</v>
      </c>
    </row>
    <row r="21419" spans="1:25" x14ac:dyDescent="0.45">
      <c r="A21419">
        <v>21416</v>
      </c>
      <c r="B21419">
        <v>173.52</v>
      </c>
      <c r="C21419">
        <f t="shared" si="796"/>
        <v>169.13696921332075</v>
      </c>
      <c r="D21419">
        <f t="shared" si="797"/>
        <v>19.210958876978182</v>
      </c>
      <c r="X21419">
        <v>21418</v>
      </c>
      <c r="Y21419">
        <v>173.52</v>
      </c>
    </row>
    <row r="21420" spans="1:25" x14ac:dyDescent="0.45">
      <c r="A21420">
        <v>21417</v>
      </c>
      <c r="B21420">
        <v>173.52</v>
      </c>
      <c r="C21420">
        <f t="shared" si="796"/>
        <v>169.13840743724626</v>
      </c>
      <c r="D21420">
        <f t="shared" si="797"/>
        <v>19.198353385978997</v>
      </c>
      <c r="X21420">
        <v>21419</v>
      </c>
      <c r="Y21420">
        <v>173.52</v>
      </c>
    </row>
    <row r="21421" spans="1:25" x14ac:dyDescent="0.45">
      <c r="A21421">
        <v>21418</v>
      </c>
      <c r="B21421">
        <v>173.52</v>
      </c>
      <c r="C21421">
        <f t="shared" si="796"/>
        <v>169.13984563985218</v>
      </c>
      <c r="D21421">
        <f t="shared" si="797"/>
        <v>19.185752218722023</v>
      </c>
      <c r="X21421">
        <v>21420</v>
      </c>
      <c r="Y21421">
        <v>173.52</v>
      </c>
    </row>
    <row r="21422" spans="1:25" x14ac:dyDescent="0.45">
      <c r="A21422">
        <v>21419</v>
      </c>
      <c r="B21422">
        <v>173.52</v>
      </c>
      <c r="C21422">
        <f t="shared" si="796"/>
        <v>169.14128382113876</v>
      </c>
      <c r="D21422">
        <f t="shared" si="797"/>
        <v>19.173155375021299</v>
      </c>
      <c r="X21422">
        <v>21421</v>
      </c>
      <c r="Y21422">
        <v>173.52</v>
      </c>
    </row>
    <row r="21423" spans="1:25" x14ac:dyDescent="0.45">
      <c r="A21423">
        <v>21420</v>
      </c>
      <c r="B21423">
        <v>173.52</v>
      </c>
      <c r="C21423">
        <f t="shared" si="796"/>
        <v>169.14272198110638</v>
      </c>
      <c r="D21423">
        <f t="shared" si="797"/>
        <v>19.160562854689374</v>
      </c>
      <c r="X21423">
        <v>21422</v>
      </c>
      <c r="Y21423">
        <v>173.52</v>
      </c>
    </row>
    <row r="21424" spans="1:25" x14ac:dyDescent="0.45">
      <c r="A21424">
        <v>21421</v>
      </c>
      <c r="B21424">
        <v>173.52</v>
      </c>
      <c r="C21424">
        <f t="shared" si="796"/>
        <v>169.14416011975527</v>
      </c>
      <c r="D21424">
        <f t="shared" si="797"/>
        <v>19.147974657540303</v>
      </c>
      <c r="X21424">
        <v>21423</v>
      </c>
      <c r="Y21424">
        <v>173.52</v>
      </c>
    </row>
    <row r="21425" spans="1:25" x14ac:dyDescent="0.45">
      <c r="A21425">
        <v>21422</v>
      </c>
      <c r="B21425">
        <v>173.52</v>
      </c>
      <c r="C21425">
        <f t="shared" si="796"/>
        <v>169.14559823708584</v>
      </c>
      <c r="D21425">
        <f t="shared" si="797"/>
        <v>19.135390783386644</v>
      </c>
      <c r="X21425">
        <v>21424</v>
      </c>
      <c r="Y21425">
        <v>173.52</v>
      </c>
    </row>
    <row r="21426" spans="1:25" x14ac:dyDescent="0.45">
      <c r="A21426">
        <v>21423</v>
      </c>
      <c r="B21426">
        <v>173.52</v>
      </c>
      <c r="C21426">
        <f t="shared" si="796"/>
        <v>169.14703633309836</v>
      </c>
      <c r="D21426">
        <f t="shared" si="797"/>
        <v>19.122811232041961</v>
      </c>
      <c r="X21426">
        <v>21425</v>
      </c>
      <c r="Y21426">
        <v>173.52</v>
      </c>
    </row>
    <row r="21427" spans="1:25" x14ac:dyDescent="0.45">
      <c r="A21427">
        <v>21424</v>
      </c>
      <c r="B21427">
        <v>173.52</v>
      </c>
      <c r="C21427">
        <f t="shared" si="796"/>
        <v>169.14847440779317</v>
      </c>
      <c r="D21427">
        <f t="shared" si="797"/>
        <v>19.110236003319333</v>
      </c>
      <c r="X21427">
        <v>21426</v>
      </c>
      <c r="Y21427">
        <v>173.52</v>
      </c>
    </row>
    <row r="21428" spans="1:25" x14ac:dyDescent="0.45">
      <c r="A21428">
        <v>21425</v>
      </c>
      <c r="B21428">
        <v>173.52</v>
      </c>
      <c r="C21428">
        <f t="shared" si="796"/>
        <v>169.14991246117057</v>
      </c>
      <c r="D21428">
        <f t="shared" si="797"/>
        <v>19.097665097032333</v>
      </c>
      <c r="X21428">
        <v>21427</v>
      </c>
      <c r="Y21428">
        <v>173.52</v>
      </c>
    </row>
    <row r="21429" spans="1:25" x14ac:dyDescent="0.45">
      <c r="A21429">
        <v>21426</v>
      </c>
      <c r="B21429">
        <v>173.52</v>
      </c>
      <c r="C21429">
        <f t="shared" si="796"/>
        <v>169.15135049323089</v>
      </c>
      <c r="D21429">
        <f t="shared" si="797"/>
        <v>19.085098512994048</v>
      </c>
      <c r="X21429">
        <v>21428</v>
      </c>
      <c r="Y21429">
        <v>173.52</v>
      </c>
    </row>
    <row r="21430" spans="1:25" x14ac:dyDescent="0.45">
      <c r="A21430">
        <v>21427</v>
      </c>
      <c r="B21430">
        <v>173.52</v>
      </c>
      <c r="C21430">
        <f t="shared" si="796"/>
        <v>169.15278850397442</v>
      </c>
      <c r="D21430">
        <f t="shared" si="797"/>
        <v>19.072536251018068</v>
      </c>
      <c r="X21430">
        <v>21429</v>
      </c>
      <c r="Y21430">
        <v>173.52</v>
      </c>
    </row>
    <row r="21431" spans="1:25" x14ac:dyDescent="0.45">
      <c r="A21431">
        <v>21428</v>
      </c>
      <c r="B21431">
        <v>173.52</v>
      </c>
      <c r="C21431">
        <f t="shared" si="796"/>
        <v>169.1542264934015</v>
      </c>
      <c r="D21431">
        <f t="shared" si="797"/>
        <v>19.059978310917494</v>
      </c>
      <c r="X21431">
        <v>21430</v>
      </c>
      <c r="Y21431">
        <v>173.52</v>
      </c>
    </row>
    <row r="21432" spans="1:25" x14ac:dyDescent="0.45">
      <c r="A21432">
        <v>21429</v>
      </c>
      <c r="B21432">
        <v>173.52</v>
      </c>
      <c r="C21432">
        <f t="shared" si="796"/>
        <v>169.15566446151243</v>
      </c>
      <c r="D21432">
        <f t="shared" si="797"/>
        <v>19.047424692505679</v>
      </c>
      <c r="X21432">
        <v>21431</v>
      </c>
      <c r="Y21432">
        <v>173.52</v>
      </c>
    </row>
    <row r="21433" spans="1:25" x14ac:dyDescent="0.45">
      <c r="A21433">
        <v>21430</v>
      </c>
      <c r="B21433">
        <v>173.52</v>
      </c>
      <c r="C21433">
        <f t="shared" si="796"/>
        <v>169.15710240830754</v>
      </c>
      <c r="D21433">
        <f t="shared" si="797"/>
        <v>19.034875395595982</v>
      </c>
      <c r="X21433">
        <v>21432</v>
      </c>
      <c r="Y21433">
        <v>173.52</v>
      </c>
    </row>
    <row r="21434" spans="1:25" x14ac:dyDescent="0.45">
      <c r="A21434">
        <v>21431</v>
      </c>
      <c r="B21434">
        <v>173.52</v>
      </c>
      <c r="C21434">
        <f t="shared" si="796"/>
        <v>169.15854033378713</v>
      </c>
      <c r="D21434">
        <f t="shared" si="797"/>
        <v>19.022330420001769</v>
      </c>
      <c r="X21434">
        <v>21433</v>
      </c>
      <c r="Y21434">
        <v>173.52</v>
      </c>
    </row>
    <row r="21435" spans="1:25" x14ac:dyDescent="0.45">
      <c r="A21435">
        <v>21432</v>
      </c>
      <c r="B21435">
        <v>173.52</v>
      </c>
      <c r="C21435">
        <f t="shared" si="796"/>
        <v>169.15997823795152</v>
      </c>
      <c r="D21435">
        <f t="shared" si="797"/>
        <v>19.009789765536418</v>
      </c>
      <c r="X21435">
        <v>21434</v>
      </c>
      <c r="Y21435">
        <v>173.52</v>
      </c>
    </row>
    <row r="21436" spans="1:25" x14ac:dyDescent="0.45">
      <c r="A21436">
        <v>21433</v>
      </c>
      <c r="B21436">
        <v>173.52</v>
      </c>
      <c r="C21436">
        <f t="shared" si="796"/>
        <v>169.16141612080102</v>
      </c>
      <c r="D21436">
        <f t="shared" si="797"/>
        <v>18.997253432013302</v>
      </c>
      <c r="X21436">
        <v>21435</v>
      </c>
      <c r="Y21436">
        <v>173.52</v>
      </c>
    </row>
    <row r="21437" spans="1:25" x14ac:dyDescent="0.45">
      <c r="A21437">
        <v>21434</v>
      </c>
      <c r="B21437">
        <v>173.52</v>
      </c>
      <c r="C21437">
        <f t="shared" si="796"/>
        <v>169.16285398233597</v>
      </c>
      <c r="D21437">
        <f t="shared" si="797"/>
        <v>18.984721419245567</v>
      </c>
      <c r="X21437">
        <v>21436</v>
      </c>
      <c r="Y21437">
        <v>173.52</v>
      </c>
    </row>
    <row r="21438" spans="1:25" x14ac:dyDescent="0.45">
      <c r="A21438">
        <v>21435</v>
      </c>
      <c r="B21438">
        <v>173.52</v>
      </c>
      <c r="C21438">
        <f t="shared" si="796"/>
        <v>169.16429182255666</v>
      </c>
      <c r="D21438">
        <f t="shared" si="797"/>
        <v>18.972193727046843</v>
      </c>
      <c r="X21438">
        <v>21437</v>
      </c>
      <c r="Y21438">
        <v>173.52</v>
      </c>
    </row>
    <row r="21439" spans="1:25" x14ac:dyDescent="0.45">
      <c r="A21439">
        <v>21436</v>
      </c>
      <c r="B21439">
        <v>173.52</v>
      </c>
      <c r="C21439">
        <f t="shared" si="796"/>
        <v>169.16572964146343</v>
      </c>
      <c r="D21439">
        <f t="shared" si="797"/>
        <v>18.959670355230291</v>
      </c>
      <c r="X21439">
        <v>21438</v>
      </c>
      <c r="Y21439">
        <v>173.52</v>
      </c>
    </row>
    <row r="21440" spans="1:25" x14ac:dyDescent="0.45">
      <c r="A21440">
        <v>21437</v>
      </c>
      <c r="B21440">
        <v>173.52</v>
      </c>
      <c r="C21440">
        <f t="shared" si="796"/>
        <v>169.16716743905658</v>
      </c>
      <c r="D21440">
        <f t="shared" si="797"/>
        <v>18.947151303609306</v>
      </c>
      <c r="X21440">
        <v>21439</v>
      </c>
      <c r="Y21440">
        <v>173.52</v>
      </c>
    </row>
    <row r="21441" spans="1:25" x14ac:dyDescent="0.45">
      <c r="A21441">
        <v>21438</v>
      </c>
      <c r="B21441">
        <v>173.52</v>
      </c>
      <c r="C21441">
        <f t="shared" si="796"/>
        <v>169.16860521533644</v>
      </c>
      <c r="D21441">
        <f t="shared" si="797"/>
        <v>18.934636571997306</v>
      </c>
      <c r="X21441">
        <v>21440</v>
      </c>
      <c r="Y21441">
        <v>173.52</v>
      </c>
    </row>
    <row r="21442" spans="1:25" x14ac:dyDescent="0.45">
      <c r="A21442">
        <v>21439</v>
      </c>
      <c r="B21442">
        <v>173.52</v>
      </c>
      <c r="C21442">
        <f t="shared" si="796"/>
        <v>169.17004297030331</v>
      </c>
      <c r="D21442">
        <f t="shared" si="797"/>
        <v>18.922126160207707</v>
      </c>
      <c r="X21442">
        <v>21441</v>
      </c>
      <c r="Y21442">
        <v>173.52</v>
      </c>
    </row>
    <row r="21443" spans="1:25" x14ac:dyDescent="0.45">
      <c r="A21443">
        <v>21440</v>
      </c>
      <c r="B21443">
        <v>173.52</v>
      </c>
      <c r="C21443">
        <f t="shared" si="796"/>
        <v>169.17148070395751</v>
      </c>
      <c r="D21443">
        <f t="shared" si="797"/>
        <v>18.909620068053933</v>
      </c>
      <c r="X21443">
        <v>21442</v>
      </c>
      <c r="Y21443">
        <v>173.52</v>
      </c>
    </row>
    <row r="21444" spans="1:25" x14ac:dyDescent="0.45">
      <c r="A21444">
        <v>21441</v>
      </c>
      <c r="B21444">
        <v>173.52</v>
      </c>
      <c r="C21444">
        <f t="shared" ref="C21444:C21507" si="798">$H$4 - $I$4*EXP(-A21444/$J$4)</f>
        <v>169.17291841629935</v>
      </c>
      <c r="D21444">
        <f t="shared" ref="D21444:D21507" si="799">(B21444-C21444)^2</f>
        <v>18.897118295349411</v>
      </c>
      <c r="X21444">
        <v>21443</v>
      </c>
      <c r="Y21444">
        <v>173.52</v>
      </c>
    </row>
    <row r="21445" spans="1:25" x14ac:dyDescent="0.45">
      <c r="A21445">
        <v>21442</v>
      </c>
      <c r="B21445">
        <v>173.52</v>
      </c>
      <c r="C21445">
        <f t="shared" si="798"/>
        <v>169.17435610732917</v>
      </c>
      <c r="D21445">
        <f t="shared" si="799"/>
        <v>18.884620841907335</v>
      </c>
      <c r="X21445">
        <v>21444</v>
      </c>
      <c r="Y21445">
        <v>173.52</v>
      </c>
    </row>
    <row r="21446" spans="1:25" x14ac:dyDescent="0.45">
      <c r="A21446">
        <v>21443</v>
      </c>
      <c r="B21446">
        <v>173.52</v>
      </c>
      <c r="C21446">
        <f t="shared" si="798"/>
        <v>169.17579377704726</v>
      </c>
      <c r="D21446">
        <f t="shared" si="799"/>
        <v>18.872127707541392</v>
      </c>
      <c r="X21446">
        <v>21445</v>
      </c>
      <c r="Y21446">
        <v>173.52</v>
      </c>
    </row>
    <row r="21447" spans="1:25" x14ac:dyDescent="0.45">
      <c r="A21447">
        <v>21444</v>
      </c>
      <c r="B21447">
        <v>173.52</v>
      </c>
      <c r="C21447">
        <f t="shared" si="798"/>
        <v>169.17723142545395</v>
      </c>
      <c r="D21447">
        <f t="shared" si="799"/>
        <v>18.859638892064787</v>
      </c>
      <c r="X21447">
        <v>21446</v>
      </c>
      <c r="Y21447">
        <v>173.52</v>
      </c>
    </row>
    <row r="21448" spans="1:25" x14ac:dyDescent="0.45">
      <c r="A21448">
        <v>21445</v>
      </c>
      <c r="B21448">
        <v>173.52</v>
      </c>
      <c r="C21448">
        <f t="shared" si="798"/>
        <v>169.17866905254954</v>
      </c>
      <c r="D21448">
        <f t="shared" si="799"/>
        <v>18.84715439529122</v>
      </c>
      <c r="X21448">
        <v>21447</v>
      </c>
      <c r="Y21448">
        <v>173.52</v>
      </c>
    </row>
    <row r="21449" spans="1:25" x14ac:dyDescent="0.45">
      <c r="A21449">
        <v>21446</v>
      </c>
      <c r="B21449">
        <v>173.52</v>
      </c>
      <c r="C21449">
        <f t="shared" si="798"/>
        <v>169.18010665833435</v>
      </c>
      <c r="D21449">
        <f t="shared" si="799"/>
        <v>18.834674217033907</v>
      </c>
      <c r="X21449">
        <v>21448</v>
      </c>
      <c r="Y21449">
        <v>173.52</v>
      </c>
    </row>
    <row r="21450" spans="1:25" x14ac:dyDescent="0.45">
      <c r="A21450">
        <v>21447</v>
      </c>
      <c r="B21450">
        <v>173.52</v>
      </c>
      <c r="C21450">
        <f t="shared" si="798"/>
        <v>169.18154424280874</v>
      </c>
      <c r="D21450">
        <f t="shared" si="799"/>
        <v>18.822198357106071</v>
      </c>
      <c r="X21450">
        <v>21449</v>
      </c>
      <c r="Y21450">
        <v>173.52</v>
      </c>
    </row>
    <row r="21451" spans="1:25" x14ac:dyDescent="0.45">
      <c r="A21451">
        <v>21448</v>
      </c>
      <c r="B21451">
        <v>173.52</v>
      </c>
      <c r="C21451">
        <f t="shared" si="798"/>
        <v>169.18298180597296</v>
      </c>
      <c r="D21451">
        <f t="shared" si="799"/>
        <v>18.809726815321678</v>
      </c>
      <c r="X21451">
        <v>21450</v>
      </c>
      <c r="Y21451">
        <v>173.52</v>
      </c>
    </row>
    <row r="21452" spans="1:25" x14ac:dyDescent="0.45">
      <c r="A21452">
        <v>21449</v>
      </c>
      <c r="B21452">
        <v>173.52</v>
      </c>
      <c r="C21452">
        <f t="shared" si="798"/>
        <v>169.18441934782737</v>
      </c>
      <c r="D21452">
        <f t="shared" si="799"/>
        <v>18.797259591493717</v>
      </c>
      <c r="X21452">
        <v>21451</v>
      </c>
      <c r="Y21452">
        <v>173.52</v>
      </c>
    </row>
    <row r="21453" spans="1:25" x14ac:dyDescent="0.45">
      <c r="A21453">
        <v>21450</v>
      </c>
      <c r="B21453">
        <v>173.52</v>
      </c>
      <c r="C21453">
        <f t="shared" si="798"/>
        <v>169.18585686837224</v>
      </c>
      <c r="D21453">
        <f t="shared" si="799"/>
        <v>18.784796685436167</v>
      </c>
      <c r="X21453">
        <v>21452</v>
      </c>
      <c r="Y21453">
        <v>173.52</v>
      </c>
    </row>
    <row r="21454" spans="1:25" x14ac:dyDescent="0.45">
      <c r="A21454">
        <v>21451</v>
      </c>
      <c r="B21454">
        <v>173.52</v>
      </c>
      <c r="C21454">
        <f t="shared" si="798"/>
        <v>169.18729436760793</v>
      </c>
      <c r="D21454">
        <f t="shared" si="799"/>
        <v>18.772338096962031</v>
      </c>
      <c r="X21454">
        <v>21453</v>
      </c>
      <c r="Y21454">
        <v>173.52</v>
      </c>
    </row>
    <row r="21455" spans="1:25" x14ac:dyDescent="0.45">
      <c r="A21455">
        <v>21452</v>
      </c>
      <c r="B21455">
        <v>173.52</v>
      </c>
      <c r="C21455">
        <f t="shared" si="798"/>
        <v>169.18873184553479</v>
      </c>
      <c r="D21455">
        <f t="shared" si="799"/>
        <v>18.759883825884557</v>
      </c>
      <c r="X21455">
        <v>21454</v>
      </c>
      <c r="Y21455">
        <v>173.52</v>
      </c>
    </row>
    <row r="21456" spans="1:25" x14ac:dyDescent="0.45">
      <c r="A21456">
        <v>21453</v>
      </c>
      <c r="B21456">
        <v>173.52</v>
      </c>
      <c r="C21456">
        <f t="shared" si="798"/>
        <v>169.19016930215304</v>
      </c>
      <c r="D21456">
        <f t="shared" si="799"/>
        <v>18.747433872018</v>
      </c>
      <c r="X21456">
        <v>21455</v>
      </c>
      <c r="Y21456">
        <v>173.52</v>
      </c>
    </row>
    <row r="21457" spans="1:25" x14ac:dyDescent="0.45">
      <c r="A21457">
        <v>21454</v>
      </c>
      <c r="B21457">
        <v>173.52</v>
      </c>
      <c r="C21457">
        <f t="shared" si="798"/>
        <v>169.19160673746305</v>
      </c>
      <c r="D21457">
        <f t="shared" si="799"/>
        <v>18.734988235175376</v>
      </c>
      <c r="X21457">
        <v>21456</v>
      </c>
      <c r="Y21457">
        <v>173.52</v>
      </c>
    </row>
    <row r="21458" spans="1:25" x14ac:dyDescent="0.45">
      <c r="A21458">
        <v>21455</v>
      </c>
      <c r="B21458">
        <v>173.52</v>
      </c>
      <c r="C21458">
        <f t="shared" si="798"/>
        <v>169.19304415146513</v>
      </c>
      <c r="D21458">
        <f t="shared" si="799"/>
        <v>18.722546915170199</v>
      </c>
      <c r="X21458">
        <v>21457</v>
      </c>
      <c r="Y21458">
        <v>173.52</v>
      </c>
    </row>
    <row r="21459" spans="1:25" x14ac:dyDescent="0.45">
      <c r="A21459">
        <v>21456</v>
      </c>
      <c r="B21459">
        <v>173.52</v>
      </c>
      <c r="C21459">
        <f t="shared" si="798"/>
        <v>169.1944815441596</v>
      </c>
      <c r="D21459">
        <f t="shared" si="799"/>
        <v>18.710109911816001</v>
      </c>
      <c r="X21459">
        <v>21458</v>
      </c>
      <c r="Y21459">
        <v>173.52</v>
      </c>
    </row>
    <row r="21460" spans="1:25" x14ac:dyDescent="0.45">
      <c r="A21460">
        <v>21457</v>
      </c>
      <c r="B21460">
        <v>173.52</v>
      </c>
      <c r="C21460">
        <f t="shared" si="798"/>
        <v>169.19591891554677</v>
      </c>
      <c r="D21460">
        <f t="shared" si="799"/>
        <v>18.697677224926313</v>
      </c>
      <c r="X21460">
        <v>21459</v>
      </c>
      <c r="Y21460">
        <v>173.52</v>
      </c>
    </row>
    <row r="21461" spans="1:25" x14ac:dyDescent="0.45">
      <c r="A21461">
        <v>21458</v>
      </c>
      <c r="B21461">
        <v>173.52</v>
      </c>
      <c r="C21461">
        <f t="shared" si="798"/>
        <v>169.19735626562695</v>
      </c>
      <c r="D21461">
        <f t="shared" si="799"/>
        <v>18.685248854314668</v>
      </c>
      <c r="X21461">
        <v>21460</v>
      </c>
      <c r="Y21461">
        <v>173.52</v>
      </c>
    </row>
    <row r="21462" spans="1:25" x14ac:dyDescent="0.45">
      <c r="A21462">
        <v>21459</v>
      </c>
      <c r="B21462">
        <v>173.52</v>
      </c>
      <c r="C21462">
        <f t="shared" si="798"/>
        <v>169.19879359440048</v>
      </c>
      <c r="D21462">
        <f t="shared" si="799"/>
        <v>18.672824799794373</v>
      </c>
      <c r="X21462">
        <v>21461</v>
      </c>
      <c r="Y21462">
        <v>173.52</v>
      </c>
    </row>
    <row r="21463" spans="1:25" x14ac:dyDescent="0.45">
      <c r="A21463">
        <v>21460</v>
      </c>
      <c r="B21463">
        <v>173.52</v>
      </c>
      <c r="C21463">
        <f t="shared" si="798"/>
        <v>169.20023090186766</v>
      </c>
      <c r="D21463">
        <f t="shared" si="799"/>
        <v>18.660405061179215</v>
      </c>
      <c r="X21463">
        <v>21462</v>
      </c>
      <c r="Y21463">
        <v>173.92</v>
      </c>
    </row>
    <row r="21464" spans="1:25" x14ac:dyDescent="0.45">
      <c r="A21464">
        <v>21461</v>
      </c>
      <c r="B21464">
        <v>173.52</v>
      </c>
      <c r="C21464">
        <f t="shared" si="798"/>
        <v>169.2016681880288</v>
      </c>
      <c r="D21464">
        <f t="shared" si="799"/>
        <v>18.647989638282514</v>
      </c>
      <c r="X21464">
        <v>21463</v>
      </c>
      <c r="Y21464">
        <v>173.92</v>
      </c>
    </row>
    <row r="21465" spans="1:25" x14ac:dyDescent="0.45">
      <c r="A21465">
        <v>21462</v>
      </c>
      <c r="B21465">
        <v>173.92</v>
      </c>
      <c r="C21465">
        <f t="shared" si="798"/>
        <v>169.20310545288419</v>
      </c>
      <c r="D21465">
        <f t="shared" si="799"/>
        <v>22.249094168610764</v>
      </c>
      <c r="X21465">
        <v>21464</v>
      </c>
      <c r="Y21465">
        <v>173.52</v>
      </c>
    </row>
    <row r="21466" spans="1:25" x14ac:dyDescent="0.45">
      <c r="A21466">
        <v>21463</v>
      </c>
      <c r="B21466">
        <v>173.92</v>
      </c>
      <c r="C21466">
        <f t="shared" si="798"/>
        <v>169.2045426964342</v>
      </c>
      <c r="D21466">
        <f t="shared" si="799"/>
        <v>22.235537581751903</v>
      </c>
      <c r="X21466">
        <v>21465</v>
      </c>
      <c r="Y21466">
        <v>173.52</v>
      </c>
    </row>
    <row r="21467" spans="1:25" x14ac:dyDescent="0.45">
      <c r="A21467">
        <v>21464</v>
      </c>
      <c r="B21467">
        <v>173.52</v>
      </c>
      <c r="C21467">
        <f t="shared" si="798"/>
        <v>169.20597991867913</v>
      </c>
      <c r="D21467">
        <f t="shared" si="799"/>
        <v>18.610769262039781</v>
      </c>
      <c r="X21467">
        <v>21466</v>
      </c>
      <c r="Y21467">
        <v>173.52</v>
      </c>
    </row>
    <row r="21468" spans="1:25" x14ac:dyDescent="0.45">
      <c r="A21468">
        <v>21465</v>
      </c>
      <c r="B21468">
        <v>173.52</v>
      </c>
      <c r="C21468">
        <f t="shared" si="798"/>
        <v>169.20741711961932</v>
      </c>
      <c r="D21468">
        <f t="shared" si="799"/>
        <v>18.598371100152594</v>
      </c>
      <c r="X21468">
        <v>21467</v>
      </c>
      <c r="Y21468">
        <v>173.52</v>
      </c>
    </row>
    <row r="21469" spans="1:25" x14ac:dyDescent="0.45">
      <c r="A21469">
        <v>21466</v>
      </c>
      <c r="B21469">
        <v>173.52</v>
      </c>
      <c r="C21469">
        <f t="shared" si="798"/>
        <v>169.20885429925499</v>
      </c>
      <c r="D21469">
        <f t="shared" si="799"/>
        <v>18.585977253052231</v>
      </c>
      <c r="X21469">
        <v>21468</v>
      </c>
      <c r="Y21469">
        <v>173.52</v>
      </c>
    </row>
    <row r="21470" spans="1:25" x14ac:dyDescent="0.45">
      <c r="A21470">
        <v>21467</v>
      </c>
      <c r="B21470">
        <v>173.52</v>
      </c>
      <c r="C21470">
        <f t="shared" si="798"/>
        <v>169.21029145758655</v>
      </c>
      <c r="D21470">
        <f t="shared" si="799"/>
        <v>18.573587720551554</v>
      </c>
      <c r="X21470">
        <v>21469</v>
      </c>
      <c r="Y21470">
        <v>173.52</v>
      </c>
    </row>
    <row r="21471" spans="1:25" x14ac:dyDescent="0.45">
      <c r="A21471">
        <v>21468</v>
      </c>
      <c r="B21471">
        <v>173.52</v>
      </c>
      <c r="C21471">
        <f t="shared" si="798"/>
        <v>169.2117285946143</v>
      </c>
      <c r="D21471">
        <f t="shared" si="799"/>
        <v>18.561202502464162</v>
      </c>
      <c r="X21471">
        <v>21470</v>
      </c>
      <c r="Y21471">
        <v>173.52</v>
      </c>
    </row>
    <row r="21472" spans="1:25" x14ac:dyDescent="0.45">
      <c r="A21472">
        <v>21469</v>
      </c>
      <c r="B21472">
        <v>173.52</v>
      </c>
      <c r="C21472">
        <f t="shared" si="798"/>
        <v>169.21316571033853</v>
      </c>
      <c r="D21472">
        <f t="shared" si="799"/>
        <v>18.548821598603912</v>
      </c>
      <c r="X21472">
        <v>21471</v>
      </c>
      <c r="Y21472">
        <v>173.52</v>
      </c>
    </row>
    <row r="21473" spans="1:25" x14ac:dyDescent="0.45">
      <c r="A21473">
        <v>21470</v>
      </c>
      <c r="B21473">
        <v>173.52</v>
      </c>
      <c r="C21473">
        <f t="shared" si="798"/>
        <v>169.21460280475958</v>
      </c>
      <c r="D21473">
        <f t="shared" si="799"/>
        <v>18.53644500878417</v>
      </c>
      <c r="X21473">
        <v>21472</v>
      </c>
      <c r="Y21473">
        <v>173.52</v>
      </c>
    </row>
    <row r="21474" spans="1:25" x14ac:dyDescent="0.45">
      <c r="A21474">
        <v>21471</v>
      </c>
      <c r="B21474">
        <v>173.52</v>
      </c>
      <c r="C21474">
        <f t="shared" si="798"/>
        <v>169.21603987787773</v>
      </c>
      <c r="D21474">
        <f t="shared" si="799"/>
        <v>18.524072732818805</v>
      </c>
      <c r="X21474">
        <v>21473</v>
      </c>
      <c r="Y21474">
        <v>173.52</v>
      </c>
    </row>
    <row r="21475" spans="1:25" x14ac:dyDescent="0.45">
      <c r="A21475">
        <v>21472</v>
      </c>
      <c r="B21475">
        <v>173.52</v>
      </c>
      <c r="C21475">
        <f t="shared" si="798"/>
        <v>169.21747692969331</v>
      </c>
      <c r="D21475">
        <f t="shared" si="799"/>
        <v>18.511704770521437</v>
      </c>
      <c r="X21475">
        <v>21474</v>
      </c>
      <c r="Y21475">
        <v>173.52</v>
      </c>
    </row>
    <row r="21476" spans="1:25" x14ac:dyDescent="0.45">
      <c r="A21476">
        <v>21473</v>
      </c>
      <c r="B21476">
        <v>173.52</v>
      </c>
      <c r="C21476">
        <f t="shared" si="798"/>
        <v>169.21891396020669</v>
      </c>
      <c r="D21476">
        <f t="shared" si="799"/>
        <v>18.499341121704973</v>
      </c>
      <c r="X21476">
        <v>21475</v>
      </c>
      <c r="Y21476">
        <v>173.52</v>
      </c>
    </row>
    <row r="21477" spans="1:25" x14ac:dyDescent="0.45">
      <c r="A21477">
        <v>21474</v>
      </c>
      <c r="B21477">
        <v>173.52</v>
      </c>
      <c r="C21477">
        <f t="shared" si="798"/>
        <v>169.22035096941809</v>
      </c>
      <c r="D21477">
        <f t="shared" si="799"/>
        <v>18.486981786184028</v>
      </c>
      <c r="X21477">
        <v>21476</v>
      </c>
      <c r="Y21477">
        <v>173.52</v>
      </c>
    </row>
    <row r="21478" spans="1:25" x14ac:dyDescent="0.45">
      <c r="A21478">
        <v>21475</v>
      </c>
      <c r="B21478">
        <v>173.52</v>
      </c>
      <c r="C21478">
        <f t="shared" si="798"/>
        <v>169.2217879573279</v>
      </c>
      <c r="D21478">
        <f t="shared" si="799"/>
        <v>18.474626763771511</v>
      </c>
      <c r="X21478">
        <v>21477</v>
      </c>
      <c r="Y21478">
        <v>173.52</v>
      </c>
    </row>
    <row r="21479" spans="1:25" x14ac:dyDescent="0.45">
      <c r="A21479">
        <v>21476</v>
      </c>
      <c r="B21479">
        <v>173.52</v>
      </c>
      <c r="C21479">
        <f t="shared" si="798"/>
        <v>169.22322492393641</v>
      </c>
      <c r="D21479">
        <f t="shared" si="799"/>
        <v>18.462276054281325</v>
      </c>
      <c r="X21479">
        <v>21478</v>
      </c>
      <c r="Y21479">
        <v>173.52</v>
      </c>
    </row>
    <row r="21480" spans="1:25" x14ac:dyDescent="0.45">
      <c r="A21480">
        <v>21477</v>
      </c>
      <c r="B21480">
        <v>173.52</v>
      </c>
      <c r="C21480">
        <f t="shared" si="798"/>
        <v>169.22466186924396</v>
      </c>
      <c r="D21480">
        <f t="shared" si="799"/>
        <v>18.449929657526884</v>
      </c>
      <c r="X21480">
        <v>21479</v>
      </c>
      <c r="Y21480">
        <v>173.52</v>
      </c>
    </row>
    <row r="21481" spans="1:25" x14ac:dyDescent="0.45">
      <c r="A21481">
        <v>21478</v>
      </c>
      <c r="B21481">
        <v>173.52</v>
      </c>
      <c r="C21481">
        <f t="shared" si="798"/>
        <v>169.22609879325083</v>
      </c>
      <c r="D21481">
        <f t="shared" si="799"/>
        <v>18.437587573322091</v>
      </c>
      <c r="X21481">
        <v>21480</v>
      </c>
      <c r="Y21481">
        <v>173.52</v>
      </c>
    </row>
    <row r="21482" spans="1:25" x14ac:dyDescent="0.45">
      <c r="A21482">
        <v>21479</v>
      </c>
      <c r="B21482">
        <v>173.52</v>
      </c>
      <c r="C21482">
        <f t="shared" si="798"/>
        <v>169.22753569595733</v>
      </c>
      <c r="D21482">
        <f t="shared" si="799"/>
        <v>18.425249801480621</v>
      </c>
      <c r="X21482">
        <v>21481</v>
      </c>
      <c r="Y21482">
        <v>173.52</v>
      </c>
    </row>
    <row r="21483" spans="1:25" x14ac:dyDescent="0.45">
      <c r="A21483">
        <v>21480</v>
      </c>
      <c r="B21483">
        <v>173.52</v>
      </c>
      <c r="C21483">
        <f t="shared" si="798"/>
        <v>169.22897257736381</v>
      </c>
      <c r="D21483">
        <f t="shared" si="799"/>
        <v>18.412916341815912</v>
      </c>
      <c r="X21483">
        <v>21482</v>
      </c>
      <c r="Y21483">
        <v>173.92</v>
      </c>
    </row>
    <row r="21484" spans="1:25" x14ac:dyDescent="0.45">
      <c r="A21484">
        <v>21481</v>
      </c>
      <c r="B21484">
        <v>173.52</v>
      </c>
      <c r="C21484">
        <f t="shared" si="798"/>
        <v>169.23040943747057</v>
      </c>
      <c r="D21484">
        <f t="shared" si="799"/>
        <v>18.400587194141639</v>
      </c>
      <c r="X21484">
        <v>21483</v>
      </c>
      <c r="Y21484">
        <v>173.52</v>
      </c>
    </row>
    <row r="21485" spans="1:25" x14ac:dyDescent="0.45">
      <c r="A21485">
        <v>21482</v>
      </c>
      <c r="B21485">
        <v>173.92</v>
      </c>
      <c r="C21485">
        <f t="shared" si="798"/>
        <v>169.23184627627793</v>
      </c>
      <c r="D21485">
        <f t="shared" si="799"/>
        <v>21.978785337248951</v>
      </c>
      <c r="X21485">
        <v>21484</v>
      </c>
      <c r="Y21485">
        <v>173.52</v>
      </c>
    </row>
    <row r="21486" spans="1:25" x14ac:dyDescent="0.45">
      <c r="A21486">
        <v>21483</v>
      </c>
      <c r="B21486">
        <v>173.52</v>
      </c>
      <c r="C21486">
        <f t="shared" si="798"/>
        <v>169.23328309378621</v>
      </c>
      <c r="D21486">
        <f t="shared" si="799"/>
        <v>18.375941834019191</v>
      </c>
      <c r="X21486">
        <v>21485</v>
      </c>
      <c r="Y21486">
        <v>173.92</v>
      </c>
    </row>
    <row r="21487" spans="1:25" x14ac:dyDescent="0.45">
      <c r="A21487">
        <v>21484</v>
      </c>
      <c r="B21487">
        <v>173.52</v>
      </c>
      <c r="C21487">
        <f t="shared" si="798"/>
        <v>169.23471988999569</v>
      </c>
      <c r="D21487">
        <f t="shared" si="799"/>
        <v>18.363625621198658</v>
      </c>
      <c r="X21487">
        <v>21486</v>
      </c>
      <c r="Y21487">
        <v>173.52</v>
      </c>
    </row>
    <row r="21488" spans="1:25" x14ac:dyDescent="0.45">
      <c r="A21488">
        <v>21485</v>
      </c>
      <c r="B21488">
        <v>173.92</v>
      </c>
      <c r="C21488">
        <f t="shared" si="798"/>
        <v>169.23615666490673</v>
      </c>
      <c r="D21488">
        <f t="shared" si="799"/>
        <v>21.938388387697529</v>
      </c>
      <c r="X21488">
        <v>21487</v>
      </c>
      <c r="Y21488">
        <v>173.52</v>
      </c>
    </row>
    <row r="21489" spans="1:25" x14ac:dyDescent="0.45">
      <c r="A21489">
        <v>21486</v>
      </c>
      <c r="B21489">
        <v>173.52</v>
      </c>
      <c r="C21489">
        <f t="shared" si="798"/>
        <v>169.23759341851962</v>
      </c>
      <c r="D21489">
        <f t="shared" si="799"/>
        <v>18.339006129106536</v>
      </c>
      <c r="X21489">
        <v>21488</v>
      </c>
      <c r="Y21489">
        <v>173.92</v>
      </c>
    </row>
    <row r="21490" spans="1:25" x14ac:dyDescent="0.45">
      <c r="A21490">
        <v>21487</v>
      </c>
      <c r="B21490">
        <v>173.52</v>
      </c>
      <c r="C21490">
        <f t="shared" si="798"/>
        <v>169.23903015083471</v>
      </c>
      <c r="D21490">
        <f t="shared" si="799"/>
        <v>18.326702849462393</v>
      </c>
      <c r="X21490">
        <v>21489</v>
      </c>
      <c r="Y21490">
        <v>173.52</v>
      </c>
    </row>
    <row r="21491" spans="1:25" x14ac:dyDescent="0.45">
      <c r="A21491">
        <v>21488</v>
      </c>
      <c r="B21491">
        <v>173.92</v>
      </c>
      <c r="C21491">
        <f t="shared" si="798"/>
        <v>169.24046686185227</v>
      </c>
      <c r="D21491">
        <f t="shared" si="799"/>
        <v>21.898030391022633</v>
      </c>
      <c r="X21491">
        <v>21490</v>
      </c>
      <c r="Y21491">
        <v>173.92</v>
      </c>
    </row>
    <row r="21492" spans="1:25" x14ac:dyDescent="0.45">
      <c r="A21492">
        <v>21489</v>
      </c>
      <c r="B21492">
        <v>173.52</v>
      </c>
      <c r="C21492">
        <f t="shared" si="798"/>
        <v>169.24190355157265</v>
      </c>
      <c r="D21492">
        <f t="shared" si="799"/>
        <v>18.302109222046813</v>
      </c>
      <c r="X21492">
        <v>21491</v>
      </c>
      <c r="Y21492">
        <v>173.52</v>
      </c>
    </row>
    <row r="21493" spans="1:25" x14ac:dyDescent="0.45">
      <c r="A21493">
        <v>21490</v>
      </c>
      <c r="B21493">
        <v>173.92</v>
      </c>
      <c r="C21493">
        <f t="shared" si="798"/>
        <v>169.24334021999616</v>
      </c>
      <c r="D21493">
        <f t="shared" si="799"/>
        <v>21.871146697905484</v>
      </c>
      <c r="X21493">
        <v>21492</v>
      </c>
      <c r="Y21493">
        <v>173.92</v>
      </c>
    </row>
    <row r="21494" spans="1:25" x14ac:dyDescent="0.45">
      <c r="A21494">
        <v>21491</v>
      </c>
      <c r="B21494">
        <v>173.52</v>
      </c>
      <c r="C21494">
        <f t="shared" si="798"/>
        <v>169.24477686712308</v>
      </c>
      <c r="D21494">
        <f t="shared" si="799"/>
        <v>18.277532835886042</v>
      </c>
      <c r="X21494">
        <v>21493</v>
      </c>
      <c r="Y21494">
        <v>173.92</v>
      </c>
    </row>
    <row r="21495" spans="1:25" x14ac:dyDescent="0.45">
      <c r="A21495">
        <v>21492</v>
      </c>
      <c r="B21495">
        <v>173.92</v>
      </c>
      <c r="C21495">
        <f t="shared" si="798"/>
        <v>169.24621349295376</v>
      </c>
      <c r="D21495">
        <f t="shared" si="799"/>
        <v>21.844280313447406</v>
      </c>
      <c r="X21495">
        <v>21494</v>
      </c>
      <c r="Y21495">
        <v>173.52</v>
      </c>
    </row>
    <row r="21496" spans="1:25" x14ac:dyDescent="0.45">
      <c r="A21496">
        <v>21493</v>
      </c>
      <c r="B21496">
        <v>173.92</v>
      </c>
      <c r="C21496">
        <f t="shared" si="798"/>
        <v>169.24765009748853</v>
      </c>
      <c r="D21496">
        <f t="shared" si="799"/>
        <v>21.830853611498814</v>
      </c>
      <c r="X21496">
        <v>21495</v>
      </c>
      <c r="Y21496">
        <v>173.92</v>
      </c>
    </row>
    <row r="21497" spans="1:25" x14ac:dyDescent="0.45">
      <c r="A21497">
        <v>21494</v>
      </c>
      <c r="B21497">
        <v>173.52</v>
      </c>
      <c r="C21497">
        <f t="shared" si="798"/>
        <v>169.24908668072766</v>
      </c>
      <c r="D21497">
        <f t="shared" si="799"/>
        <v>18.240700580737986</v>
      </c>
      <c r="X21497">
        <v>21496</v>
      </c>
      <c r="Y21497">
        <v>173.52</v>
      </c>
    </row>
    <row r="21498" spans="1:25" x14ac:dyDescent="0.45">
      <c r="A21498">
        <v>21495</v>
      </c>
      <c r="B21498">
        <v>173.92</v>
      </c>
      <c r="C21498">
        <f t="shared" si="798"/>
        <v>169.25052324267151</v>
      </c>
      <c r="D21498">
        <f t="shared" si="799"/>
        <v>21.804013187230915</v>
      </c>
      <c r="X21498">
        <v>21497</v>
      </c>
      <c r="Y21498">
        <v>173.92</v>
      </c>
    </row>
    <row r="21499" spans="1:25" x14ac:dyDescent="0.45">
      <c r="A21499">
        <v>21496</v>
      </c>
      <c r="B21499">
        <v>173.52</v>
      </c>
      <c r="C21499">
        <f t="shared" si="798"/>
        <v>169.25195978332039</v>
      </c>
      <c r="D21499">
        <f t="shared" si="799"/>
        <v>18.21616729119464</v>
      </c>
      <c r="X21499">
        <v>21498</v>
      </c>
      <c r="Y21499">
        <v>173.92</v>
      </c>
    </row>
    <row r="21500" spans="1:25" x14ac:dyDescent="0.45">
      <c r="A21500">
        <v>21497</v>
      </c>
      <c r="B21500">
        <v>173.92</v>
      </c>
      <c r="C21500">
        <f t="shared" si="798"/>
        <v>169.25339630267456</v>
      </c>
      <c r="D21500">
        <f t="shared" si="799"/>
        <v>21.777190067891354</v>
      </c>
      <c r="X21500">
        <v>21499</v>
      </c>
      <c r="Y21500">
        <v>173.92</v>
      </c>
    </row>
    <row r="21501" spans="1:25" x14ac:dyDescent="0.45">
      <c r="A21501">
        <v>21498</v>
      </c>
      <c r="B21501">
        <v>173.92</v>
      </c>
      <c r="C21501">
        <f t="shared" si="798"/>
        <v>169.25483280073439</v>
      </c>
      <c r="D21501">
        <f t="shared" si="799"/>
        <v>21.76378499710361</v>
      </c>
      <c r="X21501">
        <v>21500</v>
      </c>
      <c r="Y21501">
        <v>173.52</v>
      </c>
    </row>
    <row r="21502" spans="1:25" x14ac:dyDescent="0.45">
      <c r="A21502">
        <v>21499</v>
      </c>
      <c r="B21502">
        <v>173.92</v>
      </c>
      <c r="C21502">
        <f t="shared" si="798"/>
        <v>169.25626927750022</v>
      </c>
      <c r="D21502">
        <f t="shared" si="799"/>
        <v>21.750384251988173</v>
      </c>
      <c r="X21502">
        <v>21501</v>
      </c>
      <c r="Y21502">
        <v>173.92</v>
      </c>
    </row>
    <row r="21503" spans="1:25" x14ac:dyDescent="0.45">
      <c r="A21503">
        <v>21500</v>
      </c>
      <c r="B21503">
        <v>173.52</v>
      </c>
      <c r="C21503">
        <f t="shared" si="798"/>
        <v>169.25770573297228</v>
      </c>
      <c r="D21503">
        <f t="shared" si="799"/>
        <v>18.167152418737427</v>
      </c>
      <c r="X21503">
        <v>21502</v>
      </c>
      <c r="Y21503">
        <v>173.92</v>
      </c>
    </row>
    <row r="21504" spans="1:25" x14ac:dyDescent="0.45">
      <c r="A21504">
        <v>21501</v>
      </c>
      <c r="B21504">
        <v>173.92</v>
      </c>
      <c r="C21504">
        <f t="shared" si="798"/>
        <v>169.25914216715097</v>
      </c>
      <c r="D21504">
        <f t="shared" si="799"/>
        <v>21.723595738030046</v>
      </c>
      <c r="X21504">
        <v>21503</v>
      </c>
      <c r="Y21504">
        <v>173.92</v>
      </c>
    </row>
    <row r="21505" spans="1:25" x14ac:dyDescent="0.45">
      <c r="A21505">
        <v>21502</v>
      </c>
      <c r="B21505">
        <v>173.92</v>
      </c>
      <c r="C21505">
        <f t="shared" si="798"/>
        <v>169.26057858003657</v>
      </c>
      <c r="D21505">
        <f t="shared" si="799"/>
        <v>21.710207968813954</v>
      </c>
      <c r="X21505">
        <v>21504</v>
      </c>
      <c r="Y21505">
        <v>173.92</v>
      </c>
    </row>
    <row r="21506" spans="1:25" x14ac:dyDescent="0.45">
      <c r="A21506">
        <v>21503</v>
      </c>
      <c r="B21506">
        <v>173.92</v>
      </c>
      <c r="C21506">
        <f t="shared" si="798"/>
        <v>169.26201497162936</v>
      </c>
      <c r="D21506">
        <f t="shared" si="799"/>
        <v>21.69682452452496</v>
      </c>
      <c r="X21506">
        <v>21505</v>
      </c>
      <c r="Y21506">
        <v>173.92</v>
      </c>
    </row>
    <row r="21507" spans="1:25" x14ac:dyDescent="0.45">
      <c r="A21507">
        <v>21504</v>
      </c>
      <c r="B21507">
        <v>173.92</v>
      </c>
      <c r="C21507">
        <f t="shared" si="798"/>
        <v>169.26345134192974</v>
      </c>
      <c r="D21507">
        <f t="shared" si="799"/>
        <v>21.683445404975842</v>
      </c>
      <c r="X21507">
        <v>21506</v>
      </c>
      <c r="Y21507">
        <v>173.92</v>
      </c>
    </row>
    <row r="21508" spans="1:25" x14ac:dyDescent="0.45">
      <c r="A21508">
        <v>21505</v>
      </c>
      <c r="B21508">
        <v>173.92</v>
      </c>
      <c r="C21508">
        <f t="shared" ref="C21508:C21571" si="800">$H$4 - $I$4*EXP(-A21508/$J$4)</f>
        <v>169.26488769093794</v>
      </c>
      <c r="D21508">
        <f t="shared" ref="D21508:D21571" si="801">(B21508-C21508)^2</f>
        <v>21.670070609980993</v>
      </c>
      <c r="X21508">
        <v>21507</v>
      </c>
      <c r="Y21508">
        <v>173.92</v>
      </c>
    </row>
    <row r="21509" spans="1:25" x14ac:dyDescent="0.45">
      <c r="A21509">
        <v>21506</v>
      </c>
      <c r="B21509">
        <v>173.92</v>
      </c>
      <c r="C21509">
        <f t="shared" si="800"/>
        <v>169.26632401865433</v>
      </c>
      <c r="D21509">
        <f t="shared" si="801"/>
        <v>21.656700139353465</v>
      </c>
      <c r="X21509">
        <v>21508</v>
      </c>
      <c r="Y21509">
        <v>173.92</v>
      </c>
    </row>
    <row r="21510" spans="1:25" x14ac:dyDescent="0.45">
      <c r="A21510">
        <v>21507</v>
      </c>
      <c r="B21510">
        <v>173.92</v>
      </c>
      <c r="C21510">
        <f t="shared" si="800"/>
        <v>169.26776032507922</v>
      </c>
      <c r="D21510">
        <f t="shared" si="801"/>
        <v>21.643333992906861</v>
      </c>
      <c r="X21510">
        <v>21509</v>
      </c>
      <c r="Y21510">
        <v>173.92</v>
      </c>
    </row>
    <row r="21511" spans="1:25" x14ac:dyDescent="0.45">
      <c r="A21511">
        <v>21508</v>
      </c>
      <c r="B21511">
        <v>173.92</v>
      </c>
      <c r="C21511">
        <f t="shared" si="800"/>
        <v>169.26919661021287</v>
      </c>
      <c r="D21511">
        <f t="shared" si="801"/>
        <v>21.629972170455314</v>
      </c>
      <c r="X21511">
        <v>21510</v>
      </c>
      <c r="Y21511">
        <v>173.52</v>
      </c>
    </row>
    <row r="21512" spans="1:25" x14ac:dyDescent="0.45">
      <c r="A21512">
        <v>21509</v>
      </c>
      <c r="B21512">
        <v>173.92</v>
      </c>
      <c r="C21512">
        <f t="shared" si="800"/>
        <v>169.27063287405568</v>
      </c>
      <c r="D21512">
        <f t="shared" si="801"/>
        <v>21.616614671811643</v>
      </c>
      <c r="X21512">
        <v>21511</v>
      </c>
      <c r="Y21512">
        <v>173.92</v>
      </c>
    </row>
    <row r="21513" spans="1:25" x14ac:dyDescent="0.45">
      <c r="A21513">
        <v>21510</v>
      </c>
      <c r="B21513">
        <v>173.52</v>
      </c>
      <c r="C21513">
        <f t="shared" si="800"/>
        <v>169.2720691166079</v>
      </c>
      <c r="D21513">
        <f t="shared" si="801"/>
        <v>18.044916790076517</v>
      </c>
      <c r="X21513">
        <v>21512</v>
      </c>
      <c r="Y21513">
        <v>173.52</v>
      </c>
    </row>
    <row r="21514" spans="1:25" x14ac:dyDescent="0.45">
      <c r="A21514">
        <v>21511</v>
      </c>
      <c r="B21514">
        <v>173.92</v>
      </c>
      <c r="C21514">
        <f t="shared" si="800"/>
        <v>169.27350533786989</v>
      </c>
      <c r="D21514">
        <f t="shared" si="801"/>
        <v>21.589912645203469</v>
      </c>
      <c r="X21514">
        <v>21513</v>
      </c>
      <c r="Y21514">
        <v>173.92</v>
      </c>
    </row>
    <row r="21515" spans="1:25" x14ac:dyDescent="0.45">
      <c r="A21515">
        <v>21512</v>
      </c>
      <c r="B21515">
        <v>173.52</v>
      </c>
      <c r="C21515">
        <f t="shared" si="800"/>
        <v>169.27494153784195</v>
      </c>
      <c r="D21515">
        <f t="shared" si="801"/>
        <v>18.02052134713972</v>
      </c>
      <c r="X21515">
        <v>21514</v>
      </c>
      <c r="Y21515">
        <v>173.92</v>
      </c>
    </row>
    <row r="21516" spans="1:25" x14ac:dyDescent="0.45">
      <c r="A21516">
        <v>21513</v>
      </c>
      <c r="B21516">
        <v>173.92</v>
      </c>
      <c r="C21516">
        <f t="shared" si="800"/>
        <v>169.27637771652439</v>
      </c>
      <c r="D21516">
        <f t="shared" si="801"/>
        <v>21.563227911591088</v>
      </c>
      <c r="X21516">
        <v>21515</v>
      </c>
      <c r="Y21516">
        <v>173.52</v>
      </c>
    </row>
    <row r="21517" spans="1:25" x14ac:dyDescent="0.45">
      <c r="A21517">
        <v>21514</v>
      </c>
      <c r="B21517">
        <v>173.92</v>
      </c>
      <c r="C21517">
        <f t="shared" si="800"/>
        <v>169.27781387391752</v>
      </c>
      <c r="D21517">
        <f t="shared" si="801"/>
        <v>21.549892029192517</v>
      </c>
      <c r="X21517">
        <v>21516</v>
      </c>
      <c r="Y21517">
        <v>173.92</v>
      </c>
    </row>
    <row r="21518" spans="1:25" x14ac:dyDescent="0.45">
      <c r="A21518">
        <v>21515</v>
      </c>
      <c r="B21518">
        <v>173.52</v>
      </c>
      <c r="C21518">
        <f t="shared" si="800"/>
        <v>169.27925001002166</v>
      </c>
      <c r="D21518">
        <f t="shared" si="801"/>
        <v>17.983960477501412</v>
      </c>
      <c r="X21518">
        <v>21517</v>
      </c>
      <c r="Y21518">
        <v>173.92</v>
      </c>
    </row>
    <row r="21519" spans="1:25" x14ac:dyDescent="0.45">
      <c r="A21519">
        <v>21516</v>
      </c>
      <c r="B21519">
        <v>173.92</v>
      </c>
      <c r="C21519">
        <f t="shared" si="800"/>
        <v>169.28068612483713</v>
      </c>
      <c r="D21519">
        <f t="shared" si="801"/>
        <v>21.523233232278592</v>
      </c>
      <c r="X21519">
        <v>21518</v>
      </c>
      <c r="Y21519">
        <v>173.92</v>
      </c>
    </row>
    <row r="21520" spans="1:25" x14ac:dyDescent="0.45">
      <c r="A21520">
        <v>21517</v>
      </c>
      <c r="B21520">
        <v>173.92</v>
      </c>
      <c r="C21520">
        <f t="shared" si="800"/>
        <v>169.28212221836424</v>
      </c>
      <c r="D21520">
        <f t="shared" si="801"/>
        <v>21.509910317390556</v>
      </c>
      <c r="X21520">
        <v>21519</v>
      </c>
      <c r="Y21520">
        <v>173.52</v>
      </c>
    </row>
    <row r="21521" spans="1:25" x14ac:dyDescent="0.45">
      <c r="A21521">
        <v>21518</v>
      </c>
      <c r="B21521">
        <v>173.92</v>
      </c>
      <c r="C21521">
        <f t="shared" si="800"/>
        <v>169.28355829060334</v>
      </c>
      <c r="D21521">
        <f t="shared" si="801"/>
        <v>21.496591724632925</v>
      </c>
      <c r="X21521">
        <v>21520</v>
      </c>
      <c r="Y21521">
        <v>173.92</v>
      </c>
    </row>
    <row r="21522" spans="1:25" x14ac:dyDescent="0.45">
      <c r="A21522">
        <v>21519</v>
      </c>
      <c r="B21522">
        <v>173.52</v>
      </c>
      <c r="C21522">
        <f t="shared" si="800"/>
        <v>169.28499434155469</v>
      </c>
      <c r="D21522">
        <f t="shared" si="801"/>
        <v>17.935272927063853</v>
      </c>
      <c r="X21522">
        <v>21521</v>
      </c>
      <c r="Y21522">
        <v>173.92</v>
      </c>
    </row>
    <row r="21523" spans="1:25" x14ac:dyDescent="0.45">
      <c r="A21523">
        <v>21520</v>
      </c>
      <c r="B21523">
        <v>173.92</v>
      </c>
      <c r="C21523">
        <f t="shared" si="800"/>
        <v>169.28643037121864</v>
      </c>
      <c r="D21523">
        <f t="shared" si="801"/>
        <v>21.469967504764888</v>
      </c>
      <c r="X21523">
        <v>21522</v>
      </c>
      <c r="Y21523">
        <v>173.92</v>
      </c>
    </row>
    <row r="21524" spans="1:25" x14ac:dyDescent="0.45">
      <c r="A21524">
        <v>21521</v>
      </c>
      <c r="B21524">
        <v>173.92</v>
      </c>
      <c r="C21524">
        <f t="shared" si="800"/>
        <v>169.28786637959547</v>
      </c>
      <c r="D21524">
        <f t="shared" si="801"/>
        <v>21.456661877281856</v>
      </c>
      <c r="X21524">
        <v>21523</v>
      </c>
      <c r="Y21524">
        <v>173.92</v>
      </c>
    </row>
    <row r="21525" spans="1:25" x14ac:dyDescent="0.45">
      <c r="A21525">
        <v>21522</v>
      </c>
      <c r="B21525">
        <v>173.92</v>
      </c>
      <c r="C21525">
        <f t="shared" si="800"/>
        <v>169.28930236668558</v>
      </c>
      <c r="D21525">
        <f t="shared" si="801"/>
        <v>21.443360571183696</v>
      </c>
      <c r="X21525">
        <v>21524</v>
      </c>
      <c r="Y21525">
        <v>173.92</v>
      </c>
    </row>
    <row r="21526" spans="1:25" x14ac:dyDescent="0.45">
      <c r="A21526">
        <v>21523</v>
      </c>
      <c r="B21526">
        <v>173.92</v>
      </c>
      <c r="C21526">
        <f t="shared" si="800"/>
        <v>169.29073833248918</v>
      </c>
      <c r="D21526">
        <f t="shared" si="801"/>
        <v>21.430063586284906</v>
      </c>
      <c r="X21526">
        <v>21525</v>
      </c>
      <c r="Y21526">
        <v>173.92</v>
      </c>
    </row>
    <row r="21527" spans="1:25" x14ac:dyDescent="0.45">
      <c r="A21527">
        <v>21524</v>
      </c>
      <c r="B21527">
        <v>173.92</v>
      </c>
      <c r="C21527">
        <f t="shared" si="800"/>
        <v>169.29217427700667</v>
      </c>
      <c r="D21527">
        <f t="shared" si="801"/>
        <v>21.416770922398662</v>
      </c>
      <c r="X21527">
        <v>21526</v>
      </c>
      <c r="Y21527">
        <v>173.92</v>
      </c>
    </row>
    <row r="21528" spans="1:25" x14ac:dyDescent="0.45">
      <c r="A21528">
        <v>21525</v>
      </c>
      <c r="B21528">
        <v>173.92</v>
      </c>
      <c r="C21528">
        <f t="shared" si="800"/>
        <v>169.29361020023828</v>
      </c>
      <c r="D21528">
        <f t="shared" si="801"/>
        <v>21.403482579339201</v>
      </c>
      <c r="X21528">
        <v>21527</v>
      </c>
      <c r="Y21528">
        <v>173.92</v>
      </c>
    </row>
    <row r="21529" spans="1:25" x14ac:dyDescent="0.45">
      <c r="A21529">
        <v>21526</v>
      </c>
      <c r="B21529">
        <v>173.92</v>
      </c>
      <c r="C21529">
        <f t="shared" si="800"/>
        <v>169.29504610218441</v>
      </c>
      <c r="D21529">
        <f t="shared" si="801"/>
        <v>21.390198556919458</v>
      </c>
      <c r="X21529">
        <v>21528</v>
      </c>
      <c r="Y21529">
        <v>173.92</v>
      </c>
    </row>
    <row r="21530" spans="1:25" x14ac:dyDescent="0.45">
      <c r="A21530">
        <v>21527</v>
      </c>
      <c r="B21530">
        <v>173.92</v>
      </c>
      <c r="C21530">
        <f t="shared" si="800"/>
        <v>169.29648198284531</v>
      </c>
      <c r="D21530">
        <f t="shared" si="801"/>
        <v>21.376918854953946</v>
      </c>
      <c r="X21530">
        <v>21529</v>
      </c>
      <c r="Y21530">
        <v>173.92</v>
      </c>
    </row>
    <row r="21531" spans="1:25" x14ac:dyDescent="0.45">
      <c r="A21531">
        <v>21528</v>
      </c>
      <c r="B21531">
        <v>173.92</v>
      </c>
      <c r="C21531">
        <f t="shared" si="800"/>
        <v>169.29791784222135</v>
      </c>
      <c r="D21531">
        <f t="shared" si="801"/>
        <v>21.363643473255607</v>
      </c>
      <c r="X21531">
        <v>21530</v>
      </c>
      <c r="Y21531">
        <v>173.92</v>
      </c>
    </row>
    <row r="21532" spans="1:25" x14ac:dyDescent="0.45">
      <c r="A21532">
        <v>21529</v>
      </c>
      <c r="B21532">
        <v>173.92</v>
      </c>
      <c r="C21532">
        <f t="shared" si="800"/>
        <v>169.29935368031283</v>
      </c>
      <c r="D21532">
        <f t="shared" si="801"/>
        <v>21.350372411638439</v>
      </c>
      <c r="X21532">
        <v>21531</v>
      </c>
      <c r="Y21532">
        <v>173.52</v>
      </c>
    </row>
    <row r="21533" spans="1:25" x14ac:dyDescent="0.45">
      <c r="A21533">
        <v>21530</v>
      </c>
      <c r="B21533">
        <v>173.92</v>
      </c>
      <c r="C21533">
        <f t="shared" si="800"/>
        <v>169.30078949712004</v>
      </c>
      <c r="D21533">
        <f t="shared" si="801"/>
        <v>21.337105669916458</v>
      </c>
      <c r="X21533">
        <v>21532</v>
      </c>
      <c r="Y21533">
        <v>173.92</v>
      </c>
    </row>
    <row r="21534" spans="1:25" x14ac:dyDescent="0.45">
      <c r="A21534">
        <v>21531</v>
      </c>
      <c r="B21534">
        <v>173.52</v>
      </c>
      <c r="C21534">
        <f t="shared" si="800"/>
        <v>169.3022252926433</v>
      </c>
      <c r="D21534">
        <f t="shared" si="801"/>
        <v>17.789623482017983</v>
      </c>
      <c r="X21534">
        <v>21533</v>
      </c>
      <c r="Y21534">
        <v>173.92</v>
      </c>
    </row>
    <row r="21535" spans="1:25" x14ac:dyDescent="0.45">
      <c r="A21535">
        <v>21532</v>
      </c>
      <c r="B21535">
        <v>173.92</v>
      </c>
      <c r="C21535">
        <f t="shared" si="800"/>
        <v>169.30366106688297</v>
      </c>
      <c r="D21535">
        <f t="shared" si="801"/>
        <v>21.310585145411995</v>
      </c>
      <c r="X21535">
        <v>21534</v>
      </c>
      <c r="Y21535">
        <v>173.92</v>
      </c>
    </row>
    <row r="21536" spans="1:25" x14ac:dyDescent="0.45">
      <c r="A21536">
        <v>21533</v>
      </c>
      <c r="B21536">
        <v>173.92</v>
      </c>
      <c r="C21536">
        <f t="shared" si="800"/>
        <v>169.30509681983932</v>
      </c>
      <c r="D21536">
        <f t="shared" si="801"/>
        <v>21.297331362257037</v>
      </c>
      <c r="X21536">
        <v>21535</v>
      </c>
      <c r="Y21536">
        <v>173.92</v>
      </c>
    </row>
    <row r="21537" spans="1:25" x14ac:dyDescent="0.45">
      <c r="A21537">
        <v>21534</v>
      </c>
      <c r="B21537">
        <v>173.92</v>
      </c>
      <c r="C21537">
        <f t="shared" si="800"/>
        <v>169.30653255151267</v>
      </c>
      <c r="D21537">
        <f t="shared" si="801"/>
        <v>21.284081898252037</v>
      </c>
      <c r="X21537">
        <v>21536</v>
      </c>
      <c r="Y21537">
        <v>173.92</v>
      </c>
    </row>
    <row r="21538" spans="1:25" x14ac:dyDescent="0.45">
      <c r="A21538">
        <v>21535</v>
      </c>
      <c r="B21538">
        <v>173.92</v>
      </c>
      <c r="C21538">
        <f t="shared" si="800"/>
        <v>169.30796826190334</v>
      </c>
      <c r="D21538">
        <f t="shared" si="801"/>
        <v>21.270836753210776</v>
      </c>
      <c r="X21538">
        <v>21537</v>
      </c>
      <c r="Y21538">
        <v>173.92</v>
      </c>
    </row>
    <row r="21539" spans="1:25" x14ac:dyDescent="0.45">
      <c r="A21539">
        <v>21536</v>
      </c>
      <c r="B21539">
        <v>173.92</v>
      </c>
      <c r="C21539">
        <f t="shared" si="800"/>
        <v>169.30940395101166</v>
      </c>
      <c r="D21539">
        <f t="shared" si="801"/>
        <v>21.257595926946774</v>
      </c>
      <c r="X21539">
        <v>21538</v>
      </c>
      <c r="Y21539">
        <v>173.92</v>
      </c>
    </row>
    <row r="21540" spans="1:25" x14ac:dyDescent="0.45">
      <c r="A21540">
        <v>21537</v>
      </c>
      <c r="B21540">
        <v>173.92</v>
      </c>
      <c r="C21540">
        <f t="shared" si="800"/>
        <v>169.31083961883797</v>
      </c>
      <c r="D21540">
        <f t="shared" si="801"/>
        <v>21.244359419273554</v>
      </c>
      <c r="X21540">
        <v>21539</v>
      </c>
      <c r="Y21540">
        <v>173.92</v>
      </c>
    </row>
    <row r="21541" spans="1:25" x14ac:dyDescent="0.45">
      <c r="A21541">
        <v>21538</v>
      </c>
      <c r="B21541">
        <v>173.92</v>
      </c>
      <c r="C21541">
        <f t="shared" si="800"/>
        <v>169.31227526538248</v>
      </c>
      <c r="D21541">
        <f t="shared" si="801"/>
        <v>21.231127230005963</v>
      </c>
      <c r="X21541">
        <v>21540</v>
      </c>
      <c r="Y21541">
        <v>173.92</v>
      </c>
    </row>
    <row r="21542" spans="1:25" x14ac:dyDescent="0.45">
      <c r="A21542">
        <v>21539</v>
      </c>
      <c r="B21542">
        <v>173.92</v>
      </c>
      <c r="C21542">
        <f t="shared" si="800"/>
        <v>169.31371089064561</v>
      </c>
      <c r="D21542">
        <f t="shared" si="801"/>
        <v>21.217899358956753</v>
      </c>
      <c r="X21542">
        <v>21541</v>
      </c>
      <c r="Y21542">
        <v>173.92</v>
      </c>
    </row>
    <row r="21543" spans="1:25" x14ac:dyDescent="0.45">
      <c r="A21543">
        <v>21540</v>
      </c>
      <c r="B21543">
        <v>173.92</v>
      </c>
      <c r="C21543">
        <f t="shared" si="800"/>
        <v>169.31514649462764</v>
      </c>
      <c r="D21543">
        <f t="shared" si="801"/>
        <v>21.204675805939992</v>
      </c>
      <c r="X21543">
        <v>21542</v>
      </c>
      <c r="Y21543">
        <v>173.92</v>
      </c>
    </row>
    <row r="21544" spans="1:25" x14ac:dyDescent="0.45">
      <c r="A21544">
        <v>21541</v>
      </c>
      <c r="B21544">
        <v>173.92</v>
      </c>
      <c r="C21544">
        <f t="shared" si="800"/>
        <v>169.31658207732892</v>
      </c>
      <c r="D21544">
        <f t="shared" si="801"/>
        <v>21.191456570769233</v>
      </c>
      <c r="X21544">
        <v>21543</v>
      </c>
      <c r="Y21544">
        <v>173.92</v>
      </c>
    </row>
    <row r="21545" spans="1:25" x14ac:dyDescent="0.45">
      <c r="A21545">
        <v>21542</v>
      </c>
      <c r="B21545">
        <v>173.92</v>
      </c>
      <c r="C21545">
        <f t="shared" si="800"/>
        <v>169.31801763874967</v>
      </c>
      <c r="D21545">
        <f t="shared" si="801"/>
        <v>21.178241653259086</v>
      </c>
      <c r="X21545">
        <v>21544</v>
      </c>
      <c r="Y21545">
        <v>173.92</v>
      </c>
    </row>
    <row r="21546" spans="1:25" x14ac:dyDescent="0.45">
      <c r="A21546">
        <v>21543</v>
      </c>
      <c r="B21546">
        <v>173.92</v>
      </c>
      <c r="C21546">
        <f t="shared" si="800"/>
        <v>169.31945317889031</v>
      </c>
      <c r="D21546">
        <f t="shared" si="801"/>
        <v>21.165031053222329</v>
      </c>
      <c r="X21546">
        <v>21545</v>
      </c>
      <c r="Y21546">
        <v>173.92</v>
      </c>
    </row>
    <row r="21547" spans="1:25" x14ac:dyDescent="0.45">
      <c r="A21547">
        <v>21544</v>
      </c>
      <c r="B21547">
        <v>173.92</v>
      </c>
      <c r="C21547">
        <f t="shared" si="800"/>
        <v>169.32088869775112</v>
      </c>
      <c r="D21547">
        <f t="shared" si="801"/>
        <v>21.151824770473315</v>
      </c>
      <c r="X21547">
        <v>21546</v>
      </c>
      <c r="Y21547">
        <v>173.92</v>
      </c>
    </row>
    <row r="21548" spans="1:25" x14ac:dyDescent="0.45">
      <c r="A21548">
        <v>21545</v>
      </c>
      <c r="B21548">
        <v>173.92</v>
      </c>
      <c r="C21548">
        <f t="shared" si="800"/>
        <v>169.32232419533238</v>
      </c>
      <c r="D21548">
        <f t="shared" si="801"/>
        <v>21.138622804825886</v>
      </c>
      <c r="X21548">
        <v>21547</v>
      </c>
      <c r="Y21548">
        <v>173.92</v>
      </c>
    </row>
    <row r="21549" spans="1:25" x14ac:dyDescent="0.45">
      <c r="A21549">
        <v>21546</v>
      </c>
      <c r="B21549">
        <v>173.92</v>
      </c>
      <c r="C21549">
        <f t="shared" si="800"/>
        <v>169.32375967163443</v>
      </c>
      <c r="D21549">
        <f t="shared" si="801"/>
        <v>21.12542515609389</v>
      </c>
      <c r="X21549">
        <v>21548</v>
      </c>
      <c r="Y21549">
        <v>173.92</v>
      </c>
    </row>
    <row r="21550" spans="1:25" x14ac:dyDescent="0.45">
      <c r="A21550">
        <v>21547</v>
      </c>
      <c r="B21550">
        <v>173.92</v>
      </c>
      <c r="C21550">
        <f t="shared" si="800"/>
        <v>169.3251951266576</v>
      </c>
      <c r="D21550">
        <f t="shared" si="801"/>
        <v>21.112231824090912</v>
      </c>
      <c r="X21550">
        <v>21549</v>
      </c>
      <c r="Y21550">
        <v>173.92</v>
      </c>
    </row>
    <row r="21551" spans="1:25" x14ac:dyDescent="0.45">
      <c r="A21551">
        <v>21548</v>
      </c>
      <c r="B21551">
        <v>173.92</v>
      </c>
      <c r="C21551">
        <f t="shared" si="800"/>
        <v>169.32663056040224</v>
      </c>
      <c r="D21551">
        <f t="shared" si="801"/>
        <v>21.099042808630557</v>
      </c>
      <c r="X21551">
        <v>21550</v>
      </c>
      <c r="Y21551">
        <v>173.92</v>
      </c>
    </row>
    <row r="21552" spans="1:25" x14ac:dyDescent="0.45">
      <c r="A21552">
        <v>21549</v>
      </c>
      <c r="B21552">
        <v>173.92</v>
      </c>
      <c r="C21552">
        <f t="shared" si="800"/>
        <v>169.32806597286856</v>
      </c>
      <c r="D21552">
        <f t="shared" si="801"/>
        <v>21.085858109527472</v>
      </c>
      <c r="X21552">
        <v>21551</v>
      </c>
      <c r="Y21552">
        <v>173.92</v>
      </c>
    </row>
    <row r="21553" spans="1:25" x14ac:dyDescent="0.45">
      <c r="A21553">
        <v>21550</v>
      </c>
      <c r="B21553">
        <v>173.92</v>
      </c>
      <c r="C21553">
        <f t="shared" si="800"/>
        <v>169.32950136405697</v>
      </c>
      <c r="D21553">
        <f t="shared" si="801"/>
        <v>21.072677726594737</v>
      </c>
      <c r="X21553">
        <v>21552</v>
      </c>
      <c r="Y21553">
        <v>173.92</v>
      </c>
    </row>
    <row r="21554" spans="1:25" x14ac:dyDescent="0.45">
      <c r="A21554">
        <v>21551</v>
      </c>
      <c r="B21554">
        <v>173.92</v>
      </c>
      <c r="C21554">
        <f t="shared" si="800"/>
        <v>169.33093673396772</v>
      </c>
      <c r="D21554">
        <f t="shared" si="801"/>
        <v>21.059501659646759</v>
      </c>
      <c r="X21554">
        <v>21553</v>
      </c>
      <c r="Y21554">
        <v>173.92</v>
      </c>
    </row>
    <row r="21555" spans="1:25" x14ac:dyDescent="0.45">
      <c r="A21555">
        <v>21552</v>
      </c>
      <c r="B21555">
        <v>173.92</v>
      </c>
      <c r="C21555">
        <f t="shared" si="800"/>
        <v>169.33237208260118</v>
      </c>
      <c r="D21555">
        <f t="shared" si="801"/>
        <v>21.046329908496901</v>
      </c>
      <c r="X21555">
        <v>21554</v>
      </c>
      <c r="Y21555">
        <v>173.52</v>
      </c>
    </row>
    <row r="21556" spans="1:25" x14ac:dyDescent="0.45">
      <c r="A21556">
        <v>21553</v>
      </c>
      <c r="B21556">
        <v>173.92</v>
      </c>
      <c r="C21556">
        <f t="shared" si="800"/>
        <v>169.33380740995761</v>
      </c>
      <c r="D21556">
        <f t="shared" si="801"/>
        <v>21.033162472959567</v>
      </c>
      <c r="X21556">
        <v>21555</v>
      </c>
      <c r="Y21556">
        <v>173.92</v>
      </c>
    </row>
    <row r="21557" spans="1:25" x14ac:dyDescent="0.45">
      <c r="A21557">
        <v>21554</v>
      </c>
      <c r="B21557">
        <v>173.52</v>
      </c>
      <c r="C21557">
        <f t="shared" si="800"/>
        <v>169.33524271603744</v>
      </c>
      <c r="D21557">
        <f t="shared" si="801"/>
        <v>17.512193525677773</v>
      </c>
      <c r="X21557">
        <v>21556</v>
      </c>
      <c r="Y21557">
        <v>173.92</v>
      </c>
    </row>
    <row r="21558" spans="1:25" x14ac:dyDescent="0.45">
      <c r="A21558">
        <v>21555</v>
      </c>
      <c r="B21558">
        <v>173.92</v>
      </c>
      <c r="C21558">
        <f t="shared" si="800"/>
        <v>169.33667800084083</v>
      </c>
      <c r="D21558">
        <f t="shared" si="801"/>
        <v>21.006840547976257</v>
      </c>
      <c r="X21558">
        <v>21557</v>
      </c>
      <c r="Y21558">
        <v>173.92</v>
      </c>
    </row>
    <row r="21559" spans="1:25" x14ac:dyDescent="0.45">
      <c r="A21559">
        <v>21556</v>
      </c>
      <c r="B21559">
        <v>173.92</v>
      </c>
      <c r="C21559">
        <f t="shared" si="800"/>
        <v>169.33811326436819</v>
      </c>
      <c r="D21559">
        <f t="shared" si="801"/>
        <v>20.993686058158616</v>
      </c>
      <c r="X21559">
        <v>21558</v>
      </c>
      <c r="Y21559">
        <v>173.92</v>
      </c>
    </row>
    <row r="21560" spans="1:25" x14ac:dyDescent="0.45">
      <c r="A21560">
        <v>21557</v>
      </c>
      <c r="B21560">
        <v>173.92</v>
      </c>
      <c r="C21560">
        <f t="shared" si="800"/>
        <v>169.33954850661979</v>
      </c>
      <c r="D21560">
        <f t="shared" si="801"/>
        <v>20.980535883208862</v>
      </c>
      <c r="X21560">
        <v>21559</v>
      </c>
      <c r="Y21560">
        <v>173.92</v>
      </c>
    </row>
    <row r="21561" spans="1:25" x14ac:dyDescent="0.45">
      <c r="A21561">
        <v>21558</v>
      </c>
      <c r="B21561">
        <v>173.92</v>
      </c>
      <c r="C21561">
        <f t="shared" si="800"/>
        <v>169.34098372759598</v>
      </c>
      <c r="D21561">
        <f t="shared" si="801"/>
        <v>20.967390022940663</v>
      </c>
      <c r="X21561">
        <v>21560</v>
      </c>
      <c r="Y21561">
        <v>173.92</v>
      </c>
    </row>
    <row r="21562" spans="1:25" x14ac:dyDescent="0.45">
      <c r="A21562">
        <v>21559</v>
      </c>
      <c r="B21562">
        <v>173.92</v>
      </c>
      <c r="C21562">
        <f t="shared" si="800"/>
        <v>169.3424189272971</v>
      </c>
      <c r="D21562">
        <f t="shared" si="801"/>
        <v>20.954248477167688</v>
      </c>
      <c r="X21562">
        <v>21561</v>
      </c>
      <c r="Y21562">
        <v>173.92</v>
      </c>
    </row>
    <row r="21563" spans="1:25" x14ac:dyDescent="0.45">
      <c r="A21563">
        <v>21560</v>
      </c>
      <c r="B21563">
        <v>173.92</v>
      </c>
      <c r="C21563">
        <f t="shared" si="800"/>
        <v>169.34385410572338</v>
      </c>
      <c r="D21563">
        <f t="shared" si="801"/>
        <v>20.941111245704647</v>
      </c>
      <c r="X21563">
        <v>21562</v>
      </c>
      <c r="Y21563">
        <v>173.92</v>
      </c>
    </row>
    <row r="21564" spans="1:25" x14ac:dyDescent="0.45">
      <c r="A21564">
        <v>21561</v>
      </c>
      <c r="B21564">
        <v>173.92</v>
      </c>
      <c r="C21564">
        <f t="shared" si="800"/>
        <v>169.34528926287521</v>
      </c>
      <c r="D21564">
        <f t="shared" si="801"/>
        <v>20.927978328364702</v>
      </c>
      <c r="X21564">
        <v>21563</v>
      </c>
      <c r="Y21564">
        <v>173.92</v>
      </c>
    </row>
    <row r="21565" spans="1:25" x14ac:dyDescent="0.45">
      <c r="A21565">
        <v>21562</v>
      </c>
      <c r="B21565">
        <v>173.92</v>
      </c>
      <c r="C21565">
        <f t="shared" si="800"/>
        <v>169.34672439875288</v>
      </c>
      <c r="D21565">
        <f t="shared" si="801"/>
        <v>20.914849724962064</v>
      </c>
      <c r="X21565">
        <v>21564</v>
      </c>
      <c r="Y21565">
        <v>173.92</v>
      </c>
    </row>
    <row r="21566" spans="1:25" x14ac:dyDescent="0.45">
      <c r="A21566">
        <v>21563</v>
      </c>
      <c r="B21566">
        <v>173.92</v>
      </c>
      <c r="C21566">
        <f t="shared" si="800"/>
        <v>169.34815951335671</v>
      </c>
      <c r="D21566">
        <f t="shared" si="801"/>
        <v>20.901725435310681</v>
      </c>
      <c r="X21566">
        <v>21565</v>
      </c>
      <c r="Y21566">
        <v>173.92</v>
      </c>
    </row>
    <row r="21567" spans="1:25" x14ac:dyDescent="0.45">
      <c r="A21567">
        <v>21564</v>
      </c>
      <c r="B21567">
        <v>173.92</v>
      </c>
      <c r="C21567">
        <f t="shared" si="800"/>
        <v>169.34959460668699</v>
      </c>
      <c r="D21567">
        <f t="shared" si="801"/>
        <v>20.888605459224518</v>
      </c>
      <c r="X21567">
        <v>21566</v>
      </c>
      <c r="Y21567">
        <v>173.92</v>
      </c>
    </row>
    <row r="21568" spans="1:25" x14ac:dyDescent="0.45">
      <c r="A21568">
        <v>21565</v>
      </c>
      <c r="B21568">
        <v>173.92</v>
      </c>
      <c r="C21568">
        <f t="shared" si="800"/>
        <v>169.35102967874411</v>
      </c>
      <c r="D21568">
        <f t="shared" si="801"/>
        <v>20.875489796517016</v>
      </c>
      <c r="X21568">
        <v>21567</v>
      </c>
      <c r="Y21568">
        <v>173.92</v>
      </c>
    </row>
    <row r="21569" spans="1:25" x14ac:dyDescent="0.45">
      <c r="A21569">
        <v>21566</v>
      </c>
      <c r="B21569">
        <v>173.92</v>
      </c>
      <c r="C21569">
        <f t="shared" si="800"/>
        <v>169.35246472952826</v>
      </c>
      <c r="D21569">
        <f t="shared" si="801"/>
        <v>20.862378447003191</v>
      </c>
      <c r="X21569">
        <v>21568</v>
      </c>
      <c r="Y21569">
        <v>173.92</v>
      </c>
    </row>
    <row r="21570" spans="1:25" x14ac:dyDescent="0.45">
      <c r="A21570">
        <v>21567</v>
      </c>
      <c r="B21570">
        <v>173.92</v>
      </c>
      <c r="C21570">
        <f t="shared" si="800"/>
        <v>169.35389975903988</v>
      </c>
      <c r="D21570">
        <f t="shared" si="801"/>
        <v>20.849271410495984</v>
      </c>
      <c r="X21570">
        <v>21569</v>
      </c>
      <c r="Y21570">
        <v>173.92</v>
      </c>
    </row>
    <row r="21571" spans="1:25" x14ac:dyDescent="0.45">
      <c r="A21571">
        <v>21568</v>
      </c>
      <c r="B21571">
        <v>173.92</v>
      </c>
      <c r="C21571">
        <f t="shared" si="800"/>
        <v>169.3553347672792</v>
      </c>
      <c r="D21571">
        <f t="shared" si="801"/>
        <v>20.836168686809895</v>
      </c>
      <c r="X21571">
        <v>21570</v>
      </c>
      <c r="Y21571">
        <v>173.92</v>
      </c>
    </row>
    <row r="21572" spans="1:25" x14ac:dyDescent="0.45">
      <c r="A21572">
        <v>21569</v>
      </c>
      <c r="B21572">
        <v>173.92</v>
      </c>
      <c r="C21572">
        <f t="shared" ref="C21572:C21635" si="802">$H$4 - $I$4*EXP(-A21572/$J$4)</f>
        <v>169.35676975424661</v>
      </c>
      <c r="D21572">
        <f t="shared" ref="D21572:D21635" si="803">(B21572-C21572)^2</f>
        <v>20.823070275758397</v>
      </c>
      <c r="X21572">
        <v>21571</v>
      </c>
      <c r="Y21572">
        <v>173.92</v>
      </c>
    </row>
    <row r="21573" spans="1:25" x14ac:dyDescent="0.45">
      <c r="A21573">
        <v>21570</v>
      </c>
      <c r="B21573">
        <v>173.92</v>
      </c>
      <c r="C21573">
        <f t="shared" si="802"/>
        <v>169.35820471994234</v>
      </c>
      <c r="D21573">
        <f t="shared" si="803"/>
        <v>20.809976177156269</v>
      </c>
      <c r="X21573">
        <v>21572</v>
      </c>
      <c r="Y21573">
        <v>173.92</v>
      </c>
    </row>
    <row r="21574" spans="1:25" x14ac:dyDescent="0.45">
      <c r="A21574">
        <v>21571</v>
      </c>
      <c r="B21574">
        <v>173.92</v>
      </c>
      <c r="C21574">
        <f t="shared" si="802"/>
        <v>169.35963966436677</v>
      </c>
      <c r="D21574">
        <f t="shared" si="803"/>
        <v>20.796886390816734</v>
      </c>
      <c r="X21574">
        <v>21573</v>
      </c>
      <c r="Y21574">
        <v>173.92</v>
      </c>
    </row>
    <row r="21575" spans="1:25" x14ac:dyDescent="0.45">
      <c r="A21575">
        <v>21572</v>
      </c>
      <c r="B21575">
        <v>173.92</v>
      </c>
      <c r="C21575">
        <f t="shared" si="802"/>
        <v>169.36107458752019</v>
      </c>
      <c r="D21575">
        <f t="shared" si="803"/>
        <v>20.783800916554068</v>
      </c>
      <c r="X21575">
        <v>21574</v>
      </c>
      <c r="Y21575">
        <v>173.92</v>
      </c>
    </row>
    <row r="21576" spans="1:25" x14ac:dyDescent="0.45">
      <c r="A21576">
        <v>21573</v>
      </c>
      <c r="B21576">
        <v>173.92</v>
      </c>
      <c r="C21576">
        <f t="shared" si="802"/>
        <v>169.3625094894029</v>
      </c>
      <c r="D21576">
        <f t="shared" si="803"/>
        <v>20.770719754182537</v>
      </c>
      <c r="X21576">
        <v>21575</v>
      </c>
      <c r="Y21576">
        <v>173.92</v>
      </c>
    </row>
    <row r="21577" spans="1:25" x14ac:dyDescent="0.45">
      <c r="A21577">
        <v>21574</v>
      </c>
      <c r="B21577">
        <v>173.92</v>
      </c>
      <c r="C21577">
        <f t="shared" si="802"/>
        <v>169.36394437001525</v>
      </c>
      <c r="D21577">
        <f t="shared" si="803"/>
        <v>20.757642903515652</v>
      </c>
      <c r="X21577">
        <v>21576</v>
      </c>
      <c r="Y21577">
        <v>173.92</v>
      </c>
    </row>
    <row r="21578" spans="1:25" x14ac:dyDescent="0.45">
      <c r="A21578">
        <v>21575</v>
      </c>
      <c r="B21578">
        <v>173.92</v>
      </c>
      <c r="C21578">
        <f t="shared" si="802"/>
        <v>169.36537922935756</v>
      </c>
      <c r="D21578">
        <f t="shared" si="803"/>
        <v>20.744570364367441</v>
      </c>
      <c r="X21578">
        <v>21577</v>
      </c>
      <c r="Y21578">
        <v>173.92</v>
      </c>
    </row>
    <row r="21579" spans="1:25" x14ac:dyDescent="0.45">
      <c r="A21579">
        <v>21576</v>
      </c>
      <c r="B21579">
        <v>173.92</v>
      </c>
      <c r="C21579">
        <f t="shared" si="802"/>
        <v>169.36681406743008</v>
      </c>
      <c r="D21579">
        <f t="shared" si="803"/>
        <v>20.731502136552457</v>
      </c>
      <c r="X21579">
        <v>21578</v>
      </c>
      <c r="Y21579">
        <v>173.92</v>
      </c>
    </row>
    <row r="21580" spans="1:25" x14ac:dyDescent="0.45">
      <c r="A21580">
        <v>21577</v>
      </c>
      <c r="B21580">
        <v>173.92</v>
      </c>
      <c r="C21580">
        <f t="shared" si="802"/>
        <v>169.36824888423322</v>
      </c>
      <c r="D21580">
        <f t="shared" si="803"/>
        <v>20.718438219883968</v>
      </c>
      <c r="X21580">
        <v>21579</v>
      </c>
      <c r="Y21580">
        <v>173.92</v>
      </c>
    </row>
    <row r="21581" spans="1:25" x14ac:dyDescent="0.45">
      <c r="A21581">
        <v>21578</v>
      </c>
      <c r="B21581">
        <v>173.92</v>
      </c>
      <c r="C21581">
        <f t="shared" si="802"/>
        <v>169.36968367976721</v>
      </c>
      <c r="D21581">
        <f t="shared" si="803"/>
        <v>20.705378614176798</v>
      </c>
      <c r="X21581">
        <v>21580</v>
      </c>
      <c r="Y21581">
        <v>173.92</v>
      </c>
    </row>
    <row r="21582" spans="1:25" x14ac:dyDescent="0.45">
      <c r="A21582">
        <v>21579</v>
      </c>
      <c r="B21582">
        <v>173.92</v>
      </c>
      <c r="C21582">
        <f t="shared" si="802"/>
        <v>169.37111845403243</v>
      </c>
      <c r="D21582">
        <f t="shared" si="803"/>
        <v>20.692323319244224</v>
      </c>
      <c r="X21582">
        <v>21581</v>
      </c>
      <c r="Y21582">
        <v>173.92</v>
      </c>
    </row>
    <row r="21583" spans="1:25" x14ac:dyDescent="0.45">
      <c r="A21583">
        <v>21580</v>
      </c>
      <c r="B21583">
        <v>173.92</v>
      </c>
      <c r="C21583">
        <f t="shared" si="802"/>
        <v>169.37255320702914</v>
      </c>
      <c r="D21583">
        <f t="shared" si="803"/>
        <v>20.679272334900826</v>
      </c>
      <c r="X21583">
        <v>21582</v>
      </c>
      <c r="Y21583">
        <v>173.92</v>
      </c>
    </row>
    <row r="21584" spans="1:25" x14ac:dyDescent="0.45">
      <c r="A21584">
        <v>21581</v>
      </c>
      <c r="B21584">
        <v>173.92</v>
      </c>
      <c r="C21584">
        <f t="shared" si="802"/>
        <v>169.37398793875769</v>
      </c>
      <c r="D21584">
        <f t="shared" si="803"/>
        <v>20.666225660960411</v>
      </c>
      <c r="X21584">
        <v>21583</v>
      </c>
      <c r="Y21584">
        <v>173.92</v>
      </c>
    </row>
    <row r="21585" spans="1:25" x14ac:dyDescent="0.45">
      <c r="A21585">
        <v>21582</v>
      </c>
      <c r="B21585">
        <v>173.92</v>
      </c>
      <c r="C21585">
        <f t="shared" si="802"/>
        <v>169.37542264921842</v>
      </c>
      <c r="D21585">
        <f t="shared" si="803"/>
        <v>20.653183297236797</v>
      </c>
      <c r="X21585">
        <v>21584</v>
      </c>
      <c r="Y21585">
        <v>173.92</v>
      </c>
    </row>
    <row r="21586" spans="1:25" x14ac:dyDescent="0.45">
      <c r="A21586">
        <v>21583</v>
      </c>
      <c r="B21586">
        <v>173.92</v>
      </c>
      <c r="C21586">
        <f t="shared" si="802"/>
        <v>169.37685733841155</v>
      </c>
      <c r="D21586">
        <f t="shared" si="803"/>
        <v>20.640145243544836</v>
      </c>
      <c r="X21586">
        <v>21585</v>
      </c>
      <c r="Y21586">
        <v>173.92</v>
      </c>
    </row>
    <row r="21587" spans="1:25" x14ac:dyDescent="0.45">
      <c r="A21587">
        <v>21584</v>
      </c>
      <c r="B21587">
        <v>173.92</v>
      </c>
      <c r="C21587">
        <f t="shared" si="802"/>
        <v>169.37829200633752</v>
      </c>
      <c r="D21587">
        <f t="shared" si="803"/>
        <v>20.62711149969758</v>
      </c>
      <c r="X21587">
        <v>21586</v>
      </c>
      <c r="Y21587">
        <v>173.92</v>
      </c>
    </row>
    <row r="21588" spans="1:25" x14ac:dyDescent="0.45">
      <c r="A21588">
        <v>21585</v>
      </c>
      <c r="B21588">
        <v>173.92</v>
      </c>
      <c r="C21588">
        <f t="shared" si="802"/>
        <v>169.37972665299651</v>
      </c>
      <c r="D21588">
        <f t="shared" si="803"/>
        <v>20.614082065510161</v>
      </c>
      <c r="X21588">
        <v>21587</v>
      </c>
      <c r="Y21588">
        <v>173.92</v>
      </c>
    </row>
    <row r="21589" spans="1:25" x14ac:dyDescent="0.45">
      <c r="A21589">
        <v>21586</v>
      </c>
      <c r="B21589">
        <v>173.92</v>
      </c>
      <c r="C21589">
        <f t="shared" si="802"/>
        <v>169.38116127838896</v>
      </c>
      <c r="D21589">
        <f t="shared" si="803"/>
        <v>20.60105694079564</v>
      </c>
      <c r="X21589">
        <v>21588</v>
      </c>
      <c r="Y21589">
        <v>173.92</v>
      </c>
    </row>
    <row r="21590" spans="1:25" x14ac:dyDescent="0.45">
      <c r="A21590">
        <v>21587</v>
      </c>
      <c r="B21590">
        <v>173.92</v>
      </c>
      <c r="C21590">
        <f t="shared" si="802"/>
        <v>169.38259588251515</v>
      </c>
      <c r="D21590">
        <f t="shared" si="803"/>
        <v>20.588036125368379</v>
      </c>
      <c r="X21590">
        <v>21589</v>
      </c>
      <c r="Y21590">
        <v>173.92</v>
      </c>
    </row>
    <row r="21591" spans="1:25" x14ac:dyDescent="0.45">
      <c r="A21591">
        <v>21588</v>
      </c>
      <c r="B21591">
        <v>173.92</v>
      </c>
      <c r="C21591">
        <f t="shared" si="802"/>
        <v>169.38403046537533</v>
      </c>
      <c r="D21591">
        <f t="shared" si="803"/>
        <v>20.575019619043012</v>
      </c>
      <c r="X21591">
        <v>21590</v>
      </c>
      <c r="Y21591">
        <v>173.92</v>
      </c>
    </row>
    <row r="21592" spans="1:25" x14ac:dyDescent="0.45">
      <c r="A21592">
        <v>21589</v>
      </c>
      <c r="B21592">
        <v>173.92</v>
      </c>
      <c r="C21592">
        <f t="shared" si="802"/>
        <v>169.38546502696988</v>
      </c>
      <c r="D21592">
        <f t="shared" si="803"/>
        <v>20.562007421633137</v>
      </c>
      <c r="X21592">
        <v>21591</v>
      </c>
      <c r="Y21592">
        <v>173.92</v>
      </c>
    </row>
    <row r="21593" spans="1:25" x14ac:dyDescent="0.45">
      <c r="A21593">
        <v>21590</v>
      </c>
      <c r="B21593">
        <v>173.92</v>
      </c>
      <c r="C21593">
        <f t="shared" si="802"/>
        <v>169.38689956729911</v>
      </c>
      <c r="D21593">
        <f t="shared" si="803"/>
        <v>20.54899953295288</v>
      </c>
      <c r="X21593">
        <v>21592</v>
      </c>
      <c r="Y21593">
        <v>173.92</v>
      </c>
    </row>
    <row r="21594" spans="1:25" x14ac:dyDescent="0.45">
      <c r="A21594">
        <v>21591</v>
      </c>
      <c r="B21594">
        <v>173.92</v>
      </c>
      <c r="C21594">
        <f t="shared" si="802"/>
        <v>169.38833408636333</v>
      </c>
      <c r="D21594">
        <f t="shared" si="803"/>
        <v>20.535995952816368</v>
      </c>
      <c r="X21594">
        <v>21593</v>
      </c>
      <c r="Y21594">
        <v>173.92</v>
      </c>
    </row>
    <row r="21595" spans="1:25" x14ac:dyDescent="0.45">
      <c r="A21595">
        <v>21592</v>
      </c>
      <c r="B21595">
        <v>173.92</v>
      </c>
      <c r="C21595">
        <f t="shared" si="802"/>
        <v>169.38976858416282</v>
      </c>
      <c r="D21595">
        <f t="shared" si="803"/>
        <v>20.522996681037998</v>
      </c>
      <c r="X21595">
        <v>21594</v>
      </c>
      <c r="Y21595">
        <v>173.92</v>
      </c>
    </row>
    <row r="21596" spans="1:25" x14ac:dyDescent="0.45">
      <c r="A21596">
        <v>21593</v>
      </c>
      <c r="B21596">
        <v>173.92</v>
      </c>
      <c r="C21596">
        <f t="shared" si="802"/>
        <v>169.39120306069793</v>
      </c>
      <c r="D21596">
        <f t="shared" si="803"/>
        <v>20.510001717431656</v>
      </c>
      <c r="X21596">
        <v>21595</v>
      </c>
      <c r="Y21596">
        <v>173.92</v>
      </c>
    </row>
    <row r="21597" spans="1:25" x14ac:dyDescent="0.45">
      <c r="A21597">
        <v>21594</v>
      </c>
      <c r="B21597">
        <v>173.92</v>
      </c>
      <c r="C21597">
        <f t="shared" si="802"/>
        <v>169.392637515969</v>
      </c>
      <c r="D21597">
        <f t="shared" si="803"/>
        <v>20.497011061811236</v>
      </c>
      <c r="X21597">
        <v>21596</v>
      </c>
      <c r="Y21597">
        <v>173.92</v>
      </c>
    </row>
    <row r="21598" spans="1:25" x14ac:dyDescent="0.45">
      <c r="A21598">
        <v>21595</v>
      </c>
      <c r="B21598">
        <v>173.92</v>
      </c>
      <c r="C21598">
        <f t="shared" si="802"/>
        <v>169.39407194997631</v>
      </c>
      <c r="D21598">
        <f t="shared" si="803"/>
        <v>20.48402471399115</v>
      </c>
      <c r="X21598">
        <v>21597</v>
      </c>
      <c r="Y21598">
        <v>173.92</v>
      </c>
    </row>
    <row r="21599" spans="1:25" x14ac:dyDescent="0.45">
      <c r="A21599">
        <v>21596</v>
      </c>
      <c r="B21599">
        <v>173.92</v>
      </c>
      <c r="C21599">
        <f t="shared" si="802"/>
        <v>169.39550636272014</v>
      </c>
      <c r="D21599">
        <f t="shared" si="803"/>
        <v>20.471042673785814</v>
      </c>
      <c r="X21599">
        <v>21598</v>
      </c>
      <c r="Y21599">
        <v>173.92</v>
      </c>
    </row>
    <row r="21600" spans="1:25" x14ac:dyDescent="0.45">
      <c r="A21600">
        <v>21597</v>
      </c>
      <c r="B21600">
        <v>173.92</v>
      </c>
      <c r="C21600">
        <f t="shared" si="802"/>
        <v>169.3969407542009</v>
      </c>
      <c r="D21600">
        <f t="shared" si="803"/>
        <v>20.458064941008629</v>
      </c>
      <c r="X21600">
        <v>21599</v>
      </c>
      <c r="Y21600">
        <v>173.92</v>
      </c>
    </row>
    <row r="21601" spans="1:25" x14ac:dyDescent="0.45">
      <c r="A21601">
        <v>21598</v>
      </c>
      <c r="B21601">
        <v>173.92</v>
      </c>
      <c r="C21601">
        <f t="shared" si="802"/>
        <v>169.39837512441881</v>
      </c>
      <c r="D21601">
        <f t="shared" si="803"/>
        <v>20.445091515474537</v>
      </c>
      <c r="X21601">
        <v>21600</v>
      </c>
      <c r="Y21601">
        <v>173.92</v>
      </c>
    </row>
    <row r="21602" spans="1:25" x14ac:dyDescent="0.45">
      <c r="A21602">
        <v>21599</v>
      </c>
      <c r="B21602">
        <v>173.92</v>
      </c>
      <c r="C21602">
        <f t="shared" si="802"/>
        <v>169.39980947337423</v>
      </c>
      <c r="D21602">
        <f t="shared" si="803"/>
        <v>20.432122396997212</v>
      </c>
      <c r="X21602">
        <v>21601</v>
      </c>
      <c r="Y21602">
        <v>173.92</v>
      </c>
    </row>
    <row r="21603" spans="1:25" x14ac:dyDescent="0.45">
      <c r="A21603">
        <v>21600</v>
      </c>
      <c r="B21603">
        <v>173.92</v>
      </c>
      <c r="C21603">
        <f t="shared" si="802"/>
        <v>169.40124380106749</v>
      </c>
      <c r="D21603">
        <f t="shared" si="803"/>
        <v>20.419157585390835</v>
      </c>
      <c r="X21603">
        <v>21602</v>
      </c>
      <c r="Y21603">
        <v>173.92</v>
      </c>
    </row>
    <row r="21604" spans="1:25" x14ac:dyDescent="0.45">
      <c r="A21604">
        <v>21601</v>
      </c>
      <c r="B21604">
        <v>173.92</v>
      </c>
      <c r="C21604">
        <f t="shared" si="802"/>
        <v>169.40267810749887</v>
      </c>
      <c r="D21604">
        <f t="shared" si="803"/>
        <v>20.406197080469859</v>
      </c>
      <c r="X21604">
        <v>21603</v>
      </c>
      <c r="Y21604">
        <v>173.92</v>
      </c>
    </row>
    <row r="21605" spans="1:25" x14ac:dyDescent="0.45">
      <c r="A21605">
        <v>21602</v>
      </c>
      <c r="B21605">
        <v>173.92</v>
      </c>
      <c r="C21605">
        <f t="shared" si="802"/>
        <v>169.40411239266871</v>
      </c>
      <c r="D21605">
        <f t="shared" si="803"/>
        <v>20.393240882048229</v>
      </c>
      <c r="X21605">
        <v>21604</v>
      </c>
      <c r="Y21605">
        <v>173.92</v>
      </c>
    </row>
    <row r="21606" spans="1:25" x14ac:dyDescent="0.45">
      <c r="A21606">
        <v>21603</v>
      </c>
      <c r="B21606">
        <v>173.92</v>
      </c>
      <c r="C21606">
        <f t="shared" si="802"/>
        <v>169.40554665657731</v>
      </c>
      <c r="D21606">
        <f t="shared" si="803"/>
        <v>20.380288989940151</v>
      </c>
      <c r="X21606">
        <v>21605</v>
      </c>
      <c r="Y21606">
        <v>173.92</v>
      </c>
    </row>
    <row r="21607" spans="1:25" x14ac:dyDescent="0.45">
      <c r="A21607">
        <v>21604</v>
      </c>
      <c r="B21607">
        <v>173.92</v>
      </c>
      <c r="C21607">
        <f t="shared" si="802"/>
        <v>169.406980899225</v>
      </c>
      <c r="D21607">
        <f t="shared" si="803"/>
        <v>20.367341403959834</v>
      </c>
      <c r="X21607">
        <v>21606</v>
      </c>
      <c r="Y21607">
        <v>173.92</v>
      </c>
    </row>
    <row r="21608" spans="1:25" x14ac:dyDescent="0.45">
      <c r="A21608">
        <v>21605</v>
      </c>
      <c r="B21608">
        <v>173.92</v>
      </c>
      <c r="C21608">
        <f t="shared" si="802"/>
        <v>169.40841512061206</v>
      </c>
      <c r="D21608">
        <f t="shared" si="803"/>
        <v>20.354398123921758</v>
      </c>
      <c r="X21608">
        <v>21607</v>
      </c>
      <c r="Y21608">
        <v>173.92</v>
      </c>
    </row>
    <row r="21609" spans="1:25" x14ac:dyDescent="0.45">
      <c r="A21609">
        <v>21606</v>
      </c>
      <c r="B21609">
        <v>173.92</v>
      </c>
      <c r="C21609">
        <f t="shared" si="802"/>
        <v>169.40984932073886</v>
      </c>
      <c r="D21609">
        <f t="shared" si="803"/>
        <v>20.341459149639636</v>
      </c>
      <c r="X21609">
        <v>21608</v>
      </c>
      <c r="Y21609">
        <v>173.92</v>
      </c>
    </row>
    <row r="21610" spans="1:25" x14ac:dyDescent="0.45">
      <c r="A21610">
        <v>21607</v>
      </c>
      <c r="B21610">
        <v>173.92</v>
      </c>
      <c r="C21610">
        <f t="shared" si="802"/>
        <v>169.4112834996057</v>
      </c>
      <c r="D21610">
        <f t="shared" si="803"/>
        <v>20.328524480927694</v>
      </c>
      <c r="X21610">
        <v>21609</v>
      </c>
      <c r="Y21610">
        <v>173.92</v>
      </c>
    </row>
    <row r="21611" spans="1:25" x14ac:dyDescent="0.45">
      <c r="A21611">
        <v>21608</v>
      </c>
      <c r="B21611">
        <v>173.92</v>
      </c>
      <c r="C21611">
        <f t="shared" si="802"/>
        <v>169.41271765721285</v>
      </c>
      <c r="D21611">
        <f t="shared" si="803"/>
        <v>20.315594117600689</v>
      </c>
      <c r="X21611">
        <v>21610</v>
      </c>
      <c r="Y21611">
        <v>173.92</v>
      </c>
    </row>
    <row r="21612" spans="1:25" x14ac:dyDescent="0.45">
      <c r="A21612">
        <v>21609</v>
      </c>
      <c r="B21612">
        <v>173.92</v>
      </c>
      <c r="C21612">
        <f t="shared" si="802"/>
        <v>169.41415179356068</v>
      </c>
      <c r="D21612">
        <f t="shared" si="803"/>
        <v>20.302668059472349</v>
      </c>
      <c r="X21612">
        <v>21611</v>
      </c>
      <c r="Y21612">
        <v>173.92</v>
      </c>
    </row>
    <row r="21613" spans="1:25" x14ac:dyDescent="0.45">
      <c r="A21613">
        <v>21610</v>
      </c>
      <c r="B21613">
        <v>173.92</v>
      </c>
      <c r="C21613">
        <f t="shared" si="802"/>
        <v>169.41558590864946</v>
      </c>
      <c r="D21613">
        <f t="shared" si="803"/>
        <v>20.289746306357184</v>
      </c>
      <c r="X21613">
        <v>21612</v>
      </c>
      <c r="Y21613">
        <v>173.92</v>
      </c>
    </row>
    <row r="21614" spans="1:25" x14ac:dyDescent="0.45">
      <c r="A21614">
        <v>21611</v>
      </c>
      <c r="B21614">
        <v>173.92</v>
      </c>
      <c r="C21614">
        <f t="shared" si="802"/>
        <v>169.41702000247955</v>
      </c>
      <c r="D21614">
        <f t="shared" si="803"/>
        <v>20.276828858069191</v>
      </c>
      <c r="X21614">
        <v>21613</v>
      </c>
      <c r="Y21614">
        <v>173.92</v>
      </c>
    </row>
    <row r="21615" spans="1:25" x14ac:dyDescent="0.45">
      <c r="A21615">
        <v>21612</v>
      </c>
      <c r="B21615">
        <v>173.92</v>
      </c>
      <c r="C21615">
        <f t="shared" si="802"/>
        <v>169.41845407505122</v>
      </c>
      <c r="D21615">
        <f t="shared" si="803"/>
        <v>20.263915714422893</v>
      </c>
      <c r="X21615">
        <v>21614</v>
      </c>
      <c r="Y21615">
        <v>173.92</v>
      </c>
    </row>
    <row r="21616" spans="1:25" x14ac:dyDescent="0.45">
      <c r="A21616">
        <v>21613</v>
      </c>
      <c r="B21616">
        <v>173.92</v>
      </c>
      <c r="C21616">
        <f t="shared" si="802"/>
        <v>169.41988812636481</v>
      </c>
      <c r="D21616">
        <f t="shared" si="803"/>
        <v>20.251006875232303</v>
      </c>
      <c r="X21616">
        <v>21615</v>
      </c>
      <c r="Y21616">
        <v>173.92</v>
      </c>
    </row>
    <row r="21617" spans="1:25" x14ac:dyDescent="0.45">
      <c r="A21617">
        <v>21614</v>
      </c>
      <c r="B21617">
        <v>173.92</v>
      </c>
      <c r="C21617">
        <f t="shared" si="802"/>
        <v>169.42132215642067</v>
      </c>
      <c r="D21617">
        <f t="shared" si="803"/>
        <v>20.238102340311439</v>
      </c>
      <c r="X21617">
        <v>21616</v>
      </c>
      <c r="Y21617">
        <v>173.92</v>
      </c>
    </row>
    <row r="21618" spans="1:25" x14ac:dyDescent="0.45">
      <c r="A21618">
        <v>21615</v>
      </c>
      <c r="B21618">
        <v>173.92</v>
      </c>
      <c r="C21618">
        <f t="shared" si="802"/>
        <v>169.42275616521903</v>
      </c>
      <c r="D21618">
        <f t="shared" si="803"/>
        <v>20.225202109475354</v>
      </c>
      <c r="X21618">
        <v>21617</v>
      </c>
      <c r="Y21618">
        <v>173.92</v>
      </c>
    </row>
    <row r="21619" spans="1:25" x14ac:dyDescent="0.45">
      <c r="A21619">
        <v>21616</v>
      </c>
      <c r="B21619">
        <v>173.92</v>
      </c>
      <c r="C21619">
        <f t="shared" si="802"/>
        <v>169.42419015276027</v>
      </c>
      <c r="D21619">
        <f t="shared" si="803"/>
        <v>20.212306182537567</v>
      </c>
      <c r="X21619">
        <v>21618</v>
      </c>
      <c r="Y21619">
        <v>173.92</v>
      </c>
    </row>
    <row r="21620" spans="1:25" x14ac:dyDescent="0.45">
      <c r="A21620">
        <v>21617</v>
      </c>
      <c r="B21620">
        <v>173.92</v>
      </c>
      <c r="C21620">
        <f t="shared" si="802"/>
        <v>169.4256241190447</v>
      </c>
      <c r="D21620">
        <f t="shared" si="803"/>
        <v>20.199414559312629</v>
      </c>
      <c r="X21620">
        <v>21619</v>
      </c>
      <c r="Y21620">
        <v>173.92</v>
      </c>
    </row>
    <row r="21621" spans="1:25" x14ac:dyDescent="0.45">
      <c r="A21621">
        <v>21618</v>
      </c>
      <c r="B21621">
        <v>173.92</v>
      </c>
      <c r="C21621">
        <f t="shared" si="802"/>
        <v>169.42705806407264</v>
      </c>
      <c r="D21621">
        <f t="shared" si="803"/>
        <v>20.186527239614588</v>
      </c>
      <c r="X21621">
        <v>21620</v>
      </c>
      <c r="Y21621">
        <v>173.92</v>
      </c>
    </row>
    <row r="21622" spans="1:25" x14ac:dyDescent="0.45">
      <c r="A21622">
        <v>21619</v>
      </c>
      <c r="B21622">
        <v>173.92</v>
      </c>
      <c r="C21622">
        <f t="shared" si="802"/>
        <v>169.42849198784435</v>
      </c>
      <c r="D21622">
        <f t="shared" si="803"/>
        <v>20.173644223258258</v>
      </c>
      <c r="X21622">
        <v>21621</v>
      </c>
      <c r="Y21622">
        <v>173.92</v>
      </c>
    </row>
    <row r="21623" spans="1:25" x14ac:dyDescent="0.45">
      <c r="A21623">
        <v>21620</v>
      </c>
      <c r="B21623">
        <v>173.92</v>
      </c>
      <c r="C21623">
        <f t="shared" si="802"/>
        <v>169.42992589036021</v>
      </c>
      <c r="D21623">
        <f t="shared" si="803"/>
        <v>20.160765510057445</v>
      </c>
      <c r="X21623">
        <v>21622</v>
      </c>
      <c r="Y21623">
        <v>173.92</v>
      </c>
    </row>
    <row r="21624" spans="1:25" x14ac:dyDescent="0.45">
      <c r="A21624">
        <v>21621</v>
      </c>
      <c r="B21624">
        <v>173.92</v>
      </c>
      <c r="C21624">
        <f t="shared" si="802"/>
        <v>169.43135977162049</v>
      </c>
      <c r="D21624">
        <f t="shared" si="803"/>
        <v>20.147891099826726</v>
      </c>
      <c r="X21624">
        <v>21623</v>
      </c>
      <c r="Y21624">
        <v>173.92</v>
      </c>
    </row>
    <row r="21625" spans="1:25" x14ac:dyDescent="0.45">
      <c r="A21625">
        <v>21622</v>
      </c>
      <c r="B21625">
        <v>173.92</v>
      </c>
      <c r="C21625">
        <f t="shared" si="802"/>
        <v>169.43279363162554</v>
      </c>
      <c r="D21625">
        <f t="shared" si="803"/>
        <v>20.13502099238017</v>
      </c>
      <c r="X21625">
        <v>21624</v>
      </c>
      <c r="Y21625">
        <v>173.92</v>
      </c>
    </row>
    <row r="21626" spans="1:25" x14ac:dyDescent="0.45">
      <c r="A21626">
        <v>21623</v>
      </c>
      <c r="B21626">
        <v>173.92</v>
      </c>
      <c r="C21626">
        <f t="shared" si="802"/>
        <v>169.43422747037562</v>
      </c>
      <c r="D21626">
        <f t="shared" si="803"/>
        <v>20.12215518753262</v>
      </c>
      <c r="X21626">
        <v>21625</v>
      </c>
      <c r="Y21626">
        <v>173.92</v>
      </c>
    </row>
    <row r="21627" spans="1:25" x14ac:dyDescent="0.45">
      <c r="A21627">
        <v>21624</v>
      </c>
      <c r="B21627">
        <v>173.92</v>
      </c>
      <c r="C21627">
        <f t="shared" si="802"/>
        <v>169.43566128787114</v>
      </c>
      <c r="D21627">
        <f t="shared" si="803"/>
        <v>20.109293685097395</v>
      </c>
      <c r="X21627">
        <v>21626</v>
      </c>
      <c r="Y21627">
        <v>173.92</v>
      </c>
    </row>
    <row r="21628" spans="1:25" x14ac:dyDescent="0.45">
      <c r="A21628">
        <v>21625</v>
      </c>
      <c r="B21628">
        <v>173.92</v>
      </c>
      <c r="C21628">
        <f t="shared" si="802"/>
        <v>169.43709508411234</v>
      </c>
      <c r="D21628">
        <f t="shared" si="803"/>
        <v>20.096436484889608</v>
      </c>
      <c r="X21628">
        <v>21627</v>
      </c>
      <c r="Y21628">
        <v>173.92</v>
      </c>
    </row>
    <row r="21629" spans="1:25" x14ac:dyDescent="0.45">
      <c r="A21629">
        <v>21626</v>
      </c>
      <c r="B21629">
        <v>173.92</v>
      </c>
      <c r="C21629">
        <f t="shared" si="802"/>
        <v>169.43852885909953</v>
      </c>
      <c r="D21629">
        <f t="shared" si="803"/>
        <v>20.083583586723609</v>
      </c>
      <c r="X21629">
        <v>21628</v>
      </c>
      <c r="Y21629">
        <v>173.92</v>
      </c>
    </row>
    <row r="21630" spans="1:25" x14ac:dyDescent="0.45">
      <c r="A21630">
        <v>21627</v>
      </c>
      <c r="B21630">
        <v>173.92</v>
      </c>
      <c r="C21630">
        <f t="shared" si="802"/>
        <v>169.43996261283309</v>
      </c>
      <c r="D21630">
        <f t="shared" si="803"/>
        <v>20.070734990413246</v>
      </c>
      <c r="X21630">
        <v>21629</v>
      </c>
      <c r="Y21630">
        <v>173.92</v>
      </c>
    </row>
    <row r="21631" spans="1:25" x14ac:dyDescent="0.45">
      <c r="A21631">
        <v>21628</v>
      </c>
      <c r="B21631">
        <v>173.92</v>
      </c>
      <c r="C21631">
        <f t="shared" si="802"/>
        <v>169.44139634531325</v>
      </c>
      <c r="D21631">
        <f t="shared" si="803"/>
        <v>20.057890695773391</v>
      </c>
      <c r="X21631">
        <v>21630</v>
      </c>
      <c r="Y21631">
        <v>173.92</v>
      </c>
    </row>
    <row r="21632" spans="1:25" x14ac:dyDescent="0.45">
      <c r="A21632">
        <v>21629</v>
      </c>
      <c r="B21632">
        <v>173.92</v>
      </c>
      <c r="C21632">
        <f t="shared" si="802"/>
        <v>169.4428300565404</v>
      </c>
      <c r="D21632">
        <f t="shared" si="803"/>
        <v>20.045050702617914</v>
      </c>
      <c r="X21632">
        <v>21631</v>
      </c>
      <c r="Y21632">
        <v>173.92</v>
      </c>
    </row>
    <row r="21633" spans="1:25" x14ac:dyDescent="0.45">
      <c r="A21633">
        <v>21630</v>
      </c>
      <c r="B21633">
        <v>173.92</v>
      </c>
      <c r="C21633">
        <f t="shared" si="802"/>
        <v>169.44426374651482</v>
      </c>
      <c r="D21633">
        <f t="shared" si="803"/>
        <v>20.032215010761437</v>
      </c>
      <c r="X21633">
        <v>21632</v>
      </c>
      <c r="Y21633">
        <v>173.92</v>
      </c>
    </row>
    <row r="21634" spans="1:25" x14ac:dyDescent="0.45">
      <c r="A21634">
        <v>21631</v>
      </c>
      <c r="B21634">
        <v>173.92</v>
      </c>
      <c r="C21634">
        <f t="shared" si="802"/>
        <v>169.44569741523682</v>
      </c>
      <c r="D21634">
        <f t="shared" si="803"/>
        <v>20.019383620018345</v>
      </c>
      <c r="X21634">
        <v>21633</v>
      </c>
      <c r="Y21634">
        <v>173.92</v>
      </c>
    </row>
    <row r="21635" spans="1:25" x14ac:dyDescent="0.45">
      <c r="A21635">
        <v>21632</v>
      </c>
      <c r="B21635">
        <v>173.92</v>
      </c>
      <c r="C21635">
        <f t="shared" si="802"/>
        <v>169.44713106270672</v>
      </c>
      <c r="D21635">
        <f t="shared" si="803"/>
        <v>20.006556530203031</v>
      </c>
      <c r="X21635">
        <v>21634</v>
      </c>
      <c r="Y21635">
        <v>173.92</v>
      </c>
    </row>
    <row r="21636" spans="1:25" x14ac:dyDescent="0.45">
      <c r="A21636">
        <v>21633</v>
      </c>
      <c r="B21636">
        <v>173.92</v>
      </c>
      <c r="C21636">
        <f t="shared" ref="C21636:C21699" si="804">$H$4 - $I$4*EXP(-A21636/$J$4)</f>
        <v>169.44856468892488</v>
      </c>
      <c r="D21636">
        <f t="shared" ref="D21636:D21699" si="805">(B21636-C21636)^2</f>
        <v>19.993733741129383</v>
      </c>
      <c r="X21636">
        <v>21635</v>
      </c>
      <c r="Y21636">
        <v>173.92</v>
      </c>
    </row>
    <row r="21637" spans="1:25" x14ac:dyDescent="0.45">
      <c r="A21637">
        <v>21634</v>
      </c>
      <c r="B21637">
        <v>173.92</v>
      </c>
      <c r="C21637">
        <f t="shared" si="804"/>
        <v>169.4499982938915</v>
      </c>
      <c r="D21637">
        <f t="shared" si="805"/>
        <v>19.980915252612817</v>
      </c>
      <c r="X21637">
        <v>21636</v>
      </c>
      <c r="Y21637">
        <v>173.92</v>
      </c>
    </row>
    <row r="21638" spans="1:25" x14ac:dyDescent="0.45">
      <c r="A21638">
        <v>21635</v>
      </c>
      <c r="B21638">
        <v>173.92</v>
      </c>
      <c r="C21638">
        <f t="shared" si="804"/>
        <v>169.45143187760704</v>
      </c>
      <c r="D21638">
        <f t="shared" si="805"/>
        <v>19.968101064466474</v>
      </c>
      <c r="X21638">
        <v>21637</v>
      </c>
      <c r="Y21638">
        <v>173.92</v>
      </c>
    </row>
    <row r="21639" spans="1:25" x14ac:dyDescent="0.45">
      <c r="A21639">
        <v>21636</v>
      </c>
      <c r="B21639">
        <v>173.92</v>
      </c>
      <c r="C21639">
        <f t="shared" si="804"/>
        <v>169.45286544007172</v>
      </c>
      <c r="D21639">
        <f t="shared" si="805"/>
        <v>19.955291176505529</v>
      </c>
      <c r="X21639">
        <v>21638</v>
      </c>
      <c r="Y21639">
        <v>173.92</v>
      </c>
    </row>
    <row r="21640" spans="1:25" x14ac:dyDescent="0.45">
      <c r="A21640">
        <v>21637</v>
      </c>
      <c r="B21640">
        <v>173.92</v>
      </c>
      <c r="C21640">
        <f t="shared" si="804"/>
        <v>169.45429898128586</v>
      </c>
      <c r="D21640">
        <f t="shared" si="805"/>
        <v>19.9424855885444</v>
      </c>
      <c r="X21640">
        <v>21639</v>
      </c>
      <c r="Y21640">
        <v>173.92</v>
      </c>
    </row>
    <row r="21641" spans="1:25" x14ac:dyDescent="0.45">
      <c r="A21641">
        <v>21638</v>
      </c>
      <c r="B21641">
        <v>173.92</v>
      </c>
      <c r="C21641">
        <f t="shared" si="804"/>
        <v>169.45573250124983</v>
      </c>
      <c r="D21641">
        <f t="shared" si="805"/>
        <v>19.929684300397017</v>
      </c>
      <c r="X21641">
        <v>21640</v>
      </c>
      <c r="Y21641">
        <v>173.92</v>
      </c>
    </row>
    <row r="21642" spans="1:25" x14ac:dyDescent="0.45">
      <c r="A21642">
        <v>21639</v>
      </c>
      <c r="B21642">
        <v>173.92</v>
      </c>
      <c r="C21642">
        <f t="shared" si="804"/>
        <v>169.45716599996388</v>
      </c>
      <c r="D21642">
        <f t="shared" si="805"/>
        <v>19.916887311878313</v>
      </c>
      <c r="X21642">
        <v>21641</v>
      </c>
      <c r="Y21642">
        <v>173.92</v>
      </c>
    </row>
    <row r="21643" spans="1:25" x14ac:dyDescent="0.45">
      <c r="A21643">
        <v>21640</v>
      </c>
      <c r="B21643">
        <v>173.92</v>
      </c>
      <c r="C21643">
        <f t="shared" si="804"/>
        <v>169.45859947742838</v>
      </c>
      <c r="D21643">
        <f t="shared" si="805"/>
        <v>19.904094622802219</v>
      </c>
      <c r="X21643">
        <v>21642</v>
      </c>
      <c r="Y21643">
        <v>173.92</v>
      </c>
    </row>
    <row r="21644" spans="1:25" x14ac:dyDescent="0.45">
      <c r="A21644">
        <v>21641</v>
      </c>
      <c r="B21644">
        <v>173.92</v>
      </c>
      <c r="C21644">
        <f t="shared" si="804"/>
        <v>169.46003293364359</v>
      </c>
      <c r="D21644">
        <f t="shared" si="805"/>
        <v>19.891306232983698</v>
      </c>
      <c r="X21644">
        <v>21643</v>
      </c>
      <c r="Y21644">
        <v>173.92</v>
      </c>
    </row>
    <row r="21645" spans="1:25" x14ac:dyDescent="0.45">
      <c r="A21645">
        <v>21642</v>
      </c>
      <c r="B21645">
        <v>173.92</v>
      </c>
      <c r="C21645">
        <f t="shared" si="804"/>
        <v>169.46146636860988</v>
      </c>
      <c r="D21645">
        <f t="shared" si="805"/>
        <v>19.87852214223669</v>
      </c>
      <c r="X21645">
        <v>21644</v>
      </c>
      <c r="Y21645">
        <v>173.92</v>
      </c>
    </row>
    <row r="21646" spans="1:25" x14ac:dyDescent="0.45">
      <c r="A21646">
        <v>21643</v>
      </c>
      <c r="B21646">
        <v>173.92</v>
      </c>
      <c r="C21646">
        <f t="shared" si="804"/>
        <v>169.4628997823275</v>
      </c>
      <c r="D21646">
        <f t="shared" si="805"/>
        <v>19.865742350376159</v>
      </c>
      <c r="X21646">
        <v>21645</v>
      </c>
      <c r="Y21646">
        <v>173.92</v>
      </c>
    </row>
    <row r="21647" spans="1:25" x14ac:dyDescent="0.45">
      <c r="A21647">
        <v>21644</v>
      </c>
      <c r="B21647">
        <v>173.92</v>
      </c>
      <c r="C21647">
        <f t="shared" si="804"/>
        <v>169.46433317479685</v>
      </c>
      <c r="D21647">
        <f t="shared" si="805"/>
        <v>19.852966857215815</v>
      </c>
      <c r="X21647">
        <v>21646</v>
      </c>
      <c r="Y21647">
        <v>173.92</v>
      </c>
    </row>
    <row r="21648" spans="1:25" x14ac:dyDescent="0.45">
      <c r="A21648">
        <v>21645</v>
      </c>
      <c r="B21648">
        <v>173.92</v>
      </c>
      <c r="C21648">
        <f t="shared" si="804"/>
        <v>169.46576654601819</v>
      </c>
      <c r="D21648">
        <f t="shared" si="805"/>
        <v>19.840195662570636</v>
      </c>
      <c r="X21648">
        <v>21647</v>
      </c>
      <c r="Y21648">
        <v>173.92</v>
      </c>
    </row>
    <row r="21649" spans="1:25" x14ac:dyDescent="0.45">
      <c r="A21649">
        <v>21646</v>
      </c>
      <c r="B21649">
        <v>173.92</v>
      </c>
      <c r="C21649">
        <f t="shared" si="804"/>
        <v>169.46719989599183</v>
      </c>
      <c r="D21649">
        <f t="shared" si="805"/>
        <v>19.8274287662551</v>
      </c>
      <c r="X21649">
        <v>21648</v>
      </c>
      <c r="Y21649">
        <v>173.92</v>
      </c>
    </row>
    <row r="21650" spans="1:25" x14ac:dyDescent="0.45">
      <c r="A21650">
        <v>21647</v>
      </c>
      <c r="B21650">
        <v>173.92</v>
      </c>
      <c r="C21650">
        <f t="shared" si="804"/>
        <v>169.4686332247181</v>
      </c>
      <c r="D21650">
        <f t="shared" si="805"/>
        <v>19.814666168083434</v>
      </c>
      <c r="X21650">
        <v>21649</v>
      </c>
      <c r="Y21650">
        <v>173.92</v>
      </c>
    </row>
    <row r="21651" spans="1:25" x14ac:dyDescent="0.45">
      <c r="A21651">
        <v>21648</v>
      </c>
      <c r="B21651">
        <v>173.92</v>
      </c>
      <c r="C21651">
        <f t="shared" si="804"/>
        <v>169.47006653219734</v>
      </c>
      <c r="D21651">
        <f t="shared" si="805"/>
        <v>19.801907867870131</v>
      </c>
      <c r="X21651">
        <v>21650</v>
      </c>
      <c r="Y21651">
        <v>173.92</v>
      </c>
    </row>
    <row r="21652" spans="1:25" x14ac:dyDescent="0.45">
      <c r="A21652">
        <v>21649</v>
      </c>
      <c r="B21652">
        <v>173.92</v>
      </c>
      <c r="C21652">
        <f t="shared" si="804"/>
        <v>169.47149981842978</v>
      </c>
      <c r="D21652">
        <f t="shared" si="805"/>
        <v>19.789153865430197</v>
      </c>
      <c r="X21652">
        <v>21651</v>
      </c>
      <c r="Y21652">
        <v>173.92</v>
      </c>
    </row>
    <row r="21653" spans="1:25" x14ac:dyDescent="0.45">
      <c r="A21653">
        <v>21650</v>
      </c>
      <c r="B21653">
        <v>173.92</v>
      </c>
      <c r="C21653">
        <f t="shared" si="804"/>
        <v>169.47293308341585</v>
      </c>
      <c r="D21653">
        <f t="shared" si="805"/>
        <v>19.776404160577119</v>
      </c>
      <c r="X21653">
        <v>21652</v>
      </c>
      <c r="Y21653">
        <v>173.92</v>
      </c>
    </row>
    <row r="21654" spans="1:25" x14ac:dyDescent="0.45">
      <c r="A21654">
        <v>21651</v>
      </c>
      <c r="B21654">
        <v>173.92</v>
      </c>
      <c r="C21654">
        <f t="shared" si="804"/>
        <v>169.47436632715579</v>
      </c>
      <c r="D21654">
        <f t="shared" si="805"/>
        <v>19.763658753126172</v>
      </c>
      <c r="X21654">
        <v>21653</v>
      </c>
      <c r="Y21654">
        <v>173.92</v>
      </c>
    </row>
    <row r="21655" spans="1:25" x14ac:dyDescent="0.45">
      <c r="A21655">
        <v>21652</v>
      </c>
      <c r="B21655">
        <v>173.92</v>
      </c>
      <c r="C21655">
        <f t="shared" si="804"/>
        <v>169.47579954964993</v>
      </c>
      <c r="D21655">
        <f t="shared" si="805"/>
        <v>19.750917642891611</v>
      </c>
      <c r="X21655">
        <v>21654</v>
      </c>
      <c r="Y21655">
        <v>173.92</v>
      </c>
    </row>
    <row r="21656" spans="1:25" x14ac:dyDescent="0.45">
      <c r="A21656">
        <v>21653</v>
      </c>
      <c r="B21656">
        <v>173.92</v>
      </c>
      <c r="C21656">
        <f t="shared" si="804"/>
        <v>169.47723275089862</v>
      </c>
      <c r="D21656">
        <f t="shared" si="805"/>
        <v>19.738180829687714</v>
      </c>
      <c r="X21656">
        <v>21655</v>
      </c>
      <c r="Y21656">
        <v>173.92</v>
      </c>
    </row>
    <row r="21657" spans="1:25" x14ac:dyDescent="0.45">
      <c r="A21657">
        <v>21654</v>
      </c>
      <c r="B21657">
        <v>173.92</v>
      </c>
      <c r="C21657">
        <f t="shared" si="804"/>
        <v>169.47866593090214</v>
      </c>
      <c r="D21657">
        <f t="shared" si="805"/>
        <v>19.725448313329252</v>
      </c>
      <c r="X21657">
        <v>21656</v>
      </c>
      <c r="Y21657">
        <v>173.92</v>
      </c>
    </row>
    <row r="21658" spans="1:25" x14ac:dyDescent="0.45">
      <c r="A21658">
        <v>21655</v>
      </c>
      <c r="B21658">
        <v>173.92</v>
      </c>
      <c r="C21658">
        <f t="shared" si="804"/>
        <v>169.48009908966077</v>
      </c>
      <c r="D21658">
        <f t="shared" si="805"/>
        <v>19.712720093631024</v>
      </c>
      <c r="X21658">
        <v>21657</v>
      </c>
      <c r="Y21658">
        <v>173.92</v>
      </c>
    </row>
    <row r="21659" spans="1:25" x14ac:dyDescent="0.45">
      <c r="A21659">
        <v>21656</v>
      </c>
      <c r="B21659">
        <v>173.92</v>
      </c>
      <c r="C21659">
        <f t="shared" si="804"/>
        <v>169.48153222717485</v>
      </c>
      <c r="D21659">
        <f t="shared" si="805"/>
        <v>19.69999617040731</v>
      </c>
      <c r="X21659">
        <v>21658</v>
      </c>
      <c r="Y21659">
        <v>173.92</v>
      </c>
    </row>
    <row r="21660" spans="1:25" x14ac:dyDescent="0.45">
      <c r="A21660">
        <v>21657</v>
      </c>
      <c r="B21660">
        <v>173.92</v>
      </c>
      <c r="C21660">
        <f t="shared" si="804"/>
        <v>169.48296534344479</v>
      </c>
      <c r="D21660">
        <f t="shared" si="805"/>
        <v>19.687276543471906</v>
      </c>
      <c r="X21660">
        <v>21659</v>
      </c>
      <c r="Y21660">
        <v>173.92</v>
      </c>
    </row>
    <row r="21661" spans="1:25" x14ac:dyDescent="0.45">
      <c r="A21661">
        <v>21658</v>
      </c>
      <c r="B21661">
        <v>173.92</v>
      </c>
      <c r="C21661">
        <f t="shared" si="804"/>
        <v>169.48439843847075</v>
      </c>
      <c r="D21661">
        <f t="shared" si="805"/>
        <v>19.674561212640626</v>
      </c>
      <c r="X21661">
        <v>21660</v>
      </c>
      <c r="Y21661">
        <v>173.92</v>
      </c>
    </row>
    <row r="21662" spans="1:25" x14ac:dyDescent="0.45">
      <c r="A21662">
        <v>21659</v>
      </c>
      <c r="B21662">
        <v>173.92</v>
      </c>
      <c r="C21662">
        <f t="shared" si="804"/>
        <v>169.48583151225316</v>
      </c>
      <c r="D21662">
        <f t="shared" si="805"/>
        <v>19.661850177727018</v>
      </c>
      <c r="X21662">
        <v>21661</v>
      </c>
      <c r="Y21662">
        <v>173.92</v>
      </c>
    </row>
    <row r="21663" spans="1:25" x14ac:dyDescent="0.45">
      <c r="A21663">
        <v>21660</v>
      </c>
      <c r="B21663">
        <v>173.92</v>
      </c>
      <c r="C21663">
        <f t="shared" si="804"/>
        <v>169.48726456479227</v>
      </c>
      <c r="D21663">
        <f t="shared" si="805"/>
        <v>19.649143438546158</v>
      </c>
      <c r="X21663">
        <v>21662</v>
      </c>
      <c r="Y21663">
        <v>173.92</v>
      </c>
    </row>
    <row r="21664" spans="1:25" x14ac:dyDescent="0.45">
      <c r="A21664">
        <v>21661</v>
      </c>
      <c r="B21664">
        <v>173.92</v>
      </c>
      <c r="C21664">
        <f t="shared" si="804"/>
        <v>169.48869759608843</v>
      </c>
      <c r="D21664">
        <f t="shared" si="805"/>
        <v>19.636440994912363</v>
      </c>
      <c r="X21664">
        <v>21663</v>
      </c>
      <c r="Y21664">
        <v>173.92</v>
      </c>
    </row>
    <row r="21665" spans="1:25" x14ac:dyDescent="0.45">
      <c r="A21665">
        <v>21662</v>
      </c>
      <c r="B21665">
        <v>173.92</v>
      </c>
      <c r="C21665">
        <f t="shared" si="804"/>
        <v>169.49013060614195</v>
      </c>
      <c r="D21665">
        <f t="shared" si="805"/>
        <v>19.623742846640212</v>
      </c>
      <c r="X21665">
        <v>21664</v>
      </c>
      <c r="Y21665">
        <v>173.92</v>
      </c>
    </row>
    <row r="21666" spans="1:25" x14ac:dyDescent="0.45">
      <c r="A21666">
        <v>21663</v>
      </c>
      <c r="B21666">
        <v>173.92</v>
      </c>
      <c r="C21666">
        <f t="shared" si="804"/>
        <v>169.49156359495313</v>
      </c>
      <c r="D21666">
        <f t="shared" si="805"/>
        <v>19.611048993544291</v>
      </c>
      <c r="X21666">
        <v>21665</v>
      </c>
      <c r="Y21666">
        <v>173.92</v>
      </c>
    </row>
    <row r="21667" spans="1:25" x14ac:dyDescent="0.45">
      <c r="A21667">
        <v>21664</v>
      </c>
      <c r="B21667">
        <v>173.92</v>
      </c>
      <c r="C21667">
        <f t="shared" si="804"/>
        <v>169.49299656252228</v>
      </c>
      <c r="D21667">
        <f t="shared" si="805"/>
        <v>19.598359435439445</v>
      </c>
      <c r="X21667">
        <v>21666</v>
      </c>
      <c r="Y21667">
        <v>173.92</v>
      </c>
    </row>
    <row r="21668" spans="1:25" x14ac:dyDescent="0.45">
      <c r="A21668">
        <v>21665</v>
      </c>
      <c r="B21668">
        <v>173.92</v>
      </c>
      <c r="C21668">
        <f t="shared" si="804"/>
        <v>169.49442950884975</v>
      </c>
      <c r="D21668">
        <f t="shared" si="805"/>
        <v>19.585674172139768</v>
      </c>
      <c r="X21668">
        <v>21667</v>
      </c>
      <c r="Y21668">
        <v>173.92</v>
      </c>
    </row>
    <row r="21669" spans="1:25" x14ac:dyDescent="0.45">
      <c r="A21669">
        <v>21666</v>
      </c>
      <c r="B21669">
        <v>173.92</v>
      </c>
      <c r="C21669">
        <f t="shared" si="804"/>
        <v>169.49586243393583</v>
      </c>
      <c r="D21669">
        <f t="shared" si="805"/>
        <v>19.572993203460118</v>
      </c>
      <c r="X21669">
        <v>21668</v>
      </c>
      <c r="Y21669">
        <v>173.92</v>
      </c>
    </row>
    <row r="21670" spans="1:25" x14ac:dyDescent="0.45">
      <c r="A21670">
        <v>21667</v>
      </c>
      <c r="B21670">
        <v>173.92</v>
      </c>
      <c r="C21670">
        <f t="shared" si="804"/>
        <v>169.49729533778083</v>
      </c>
      <c r="D21670">
        <f t="shared" si="805"/>
        <v>19.5603165292151</v>
      </c>
      <c r="X21670">
        <v>21669</v>
      </c>
      <c r="Y21670">
        <v>173.92</v>
      </c>
    </row>
    <row r="21671" spans="1:25" x14ac:dyDescent="0.45">
      <c r="A21671">
        <v>21668</v>
      </c>
      <c r="B21671">
        <v>173.92</v>
      </c>
      <c r="C21671">
        <f t="shared" si="804"/>
        <v>169.49872822038506</v>
      </c>
      <c r="D21671">
        <f t="shared" si="805"/>
        <v>19.547644149219337</v>
      </c>
      <c r="X21671">
        <v>21670</v>
      </c>
      <c r="Y21671">
        <v>173.92</v>
      </c>
    </row>
    <row r="21672" spans="1:25" x14ac:dyDescent="0.45">
      <c r="A21672">
        <v>21669</v>
      </c>
      <c r="B21672">
        <v>173.92</v>
      </c>
      <c r="C21672">
        <f t="shared" si="804"/>
        <v>169.50016108174884</v>
      </c>
      <c r="D21672">
        <f t="shared" si="805"/>
        <v>19.534976063287449</v>
      </c>
      <c r="X21672">
        <v>21671</v>
      </c>
      <c r="Y21672">
        <v>173.92</v>
      </c>
    </row>
    <row r="21673" spans="1:25" x14ac:dyDescent="0.45">
      <c r="A21673">
        <v>21670</v>
      </c>
      <c r="B21673">
        <v>173.92</v>
      </c>
      <c r="C21673">
        <f t="shared" si="804"/>
        <v>169.50159392187254</v>
      </c>
      <c r="D21673">
        <f t="shared" si="805"/>
        <v>19.522312271233567</v>
      </c>
      <c r="X21673">
        <v>21672</v>
      </c>
      <c r="Y21673">
        <v>173.92</v>
      </c>
    </row>
    <row r="21674" spans="1:25" x14ac:dyDescent="0.45">
      <c r="A21674">
        <v>21671</v>
      </c>
      <c r="B21674">
        <v>173.92</v>
      </c>
      <c r="C21674">
        <f t="shared" si="804"/>
        <v>169.50302674075641</v>
      </c>
      <c r="D21674">
        <f t="shared" si="805"/>
        <v>19.509652772872823</v>
      </c>
      <c r="X21674">
        <v>21673</v>
      </c>
      <c r="Y21674">
        <v>173.92</v>
      </c>
    </row>
    <row r="21675" spans="1:25" x14ac:dyDescent="0.45">
      <c r="A21675">
        <v>21672</v>
      </c>
      <c r="B21675">
        <v>173.92</v>
      </c>
      <c r="C21675">
        <f t="shared" si="804"/>
        <v>169.50445953840074</v>
      </c>
      <c r="D21675">
        <f t="shared" si="805"/>
        <v>19.496997568020113</v>
      </c>
      <c r="X21675">
        <v>21674</v>
      </c>
      <c r="Y21675">
        <v>173.92</v>
      </c>
    </row>
    <row r="21676" spans="1:25" x14ac:dyDescent="0.45">
      <c r="A21676">
        <v>21673</v>
      </c>
      <c r="B21676">
        <v>173.92</v>
      </c>
      <c r="C21676">
        <f t="shared" si="804"/>
        <v>169.50589231480595</v>
      </c>
      <c r="D21676">
        <f t="shared" si="805"/>
        <v>19.484346656489084</v>
      </c>
      <c r="X21676">
        <v>21675</v>
      </c>
      <c r="Y21676">
        <v>173.92</v>
      </c>
    </row>
    <row r="21677" spans="1:25" x14ac:dyDescent="0.45">
      <c r="A21677">
        <v>21674</v>
      </c>
      <c r="B21677">
        <v>173.92</v>
      </c>
      <c r="C21677">
        <f t="shared" si="804"/>
        <v>169.50732506997224</v>
      </c>
      <c r="D21677">
        <f t="shared" si="805"/>
        <v>19.471700038095392</v>
      </c>
      <c r="X21677">
        <v>21676</v>
      </c>
      <c r="Y21677">
        <v>173.92</v>
      </c>
    </row>
    <row r="21678" spans="1:25" x14ac:dyDescent="0.45">
      <c r="A21678">
        <v>21675</v>
      </c>
      <c r="B21678">
        <v>173.92</v>
      </c>
      <c r="C21678">
        <f t="shared" si="804"/>
        <v>169.50875780390001</v>
      </c>
      <c r="D21678">
        <f t="shared" si="805"/>
        <v>19.459057712652946</v>
      </c>
      <c r="X21678">
        <v>21677</v>
      </c>
      <c r="Y21678">
        <v>173.92</v>
      </c>
    </row>
    <row r="21679" spans="1:25" x14ac:dyDescent="0.45">
      <c r="A21679">
        <v>21676</v>
      </c>
      <c r="B21679">
        <v>173.92</v>
      </c>
      <c r="C21679">
        <f t="shared" si="804"/>
        <v>169.51019051658952</v>
      </c>
      <c r="D21679">
        <f t="shared" si="805"/>
        <v>19.446419679976916</v>
      </c>
      <c r="X21679">
        <v>21678</v>
      </c>
      <c r="Y21679">
        <v>173.92</v>
      </c>
    </row>
    <row r="21680" spans="1:25" x14ac:dyDescent="0.45">
      <c r="A21680">
        <v>21677</v>
      </c>
      <c r="B21680">
        <v>173.92</v>
      </c>
      <c r="C21680">
        <f t="shared" si="804"/>
        <v>169.5116232080411</v>
      </c>
      <c r="D21680">
        <f t="shared" si="805"/>
        <v>19.433785939881723</v>
      </c>
      <c r="X21680">
        <v>21679</v>
      </c>
      <c r="Y21680">
        <v>173.92</v>
      </c>
    </row>
    <row r="21681" spans="1:25" x14ac:dyDescent="0.45">
      <c r="A21681">
        <v>21678</v>
      </c>
      <c r="B21681">
        <v>173.92</v>
      </c>
      <c r="C21681">
        <f t="shared" si="804"/>
        <v>169.5130558782551</v>
      </c>
      <c r="D21681">
        <f t="shared" si="805"/>
        <v>19.421156492181801</v>
      </c>
      <c r="X21681">
        <v>21680</v>
      </c>
      <c r="Y21681">
        <v>173.92</v>
      </c>
    </row>
    <row r="21682" spans="1:25" x14ac:dyDescent="0.45">
      <c r="A21682">
        <v>21679</v>
      </c>
      <c r="B21682">
        <v>173.92</v>
      </c>
      <c r="C21682">
        <f t="shared" si="804"/>
        <v>169.5144885272318</v>
      </c>
      <c r="D21682">
        <f t="shared" si="805"/>
        <v>19.408531336692082</v>
      </c>
      <c r="X21682">
        <v>21681</v>
      </c>
      <c r="Y21682">
        <v>173.92</v>
      </c>
    </row>
    <row r="21683" spans="1:25" x14ac:dyDescent="0.45">
      <c r="A21683">
        <v>21680</v>
      </c>
      <c r="B21683">
        <v>173.92</v>
      </c>
      <c r="C21683">
        <f t="shared" si="804"/>
        <v>169.51592115497152</v>
      </c>
      <c r="D21683">
        <f t="shared" si="805"/>
        <v>19.395910473227261</v>
      </c>
      <c r="X21683">
        <v>21682</v>
      </c>
      <c r="Y21683">
        <v>173.92</v>
      </c>
    </row>
    <row r="21684" spans="1:25" x14ac:dyDescent="0.45">
      <c r="A21684">
        <v>21681</v>
      </c>
      <c r="B21684">
        <v>173.92</v>
      </c>
      <c r="C21684">
        <f t="shared" si="804"/>
        <v>169.51735376147457</v>
      </c>
      <c r="D21684">
        <f t="shared" si="805"/>
        <v>19.383293901602034</v>
      </c>
      <c r="X21684">
        <v>21683</v>
      </c>
      <c r="Y21684">
        <v>173.92</v>
      </c>
    </row>
    <row r="21685" spans="1:25" x14ac:dyDescent="0.45">
      <c r="A21685">
        <v>21682</v>
      </c>
      <c r="B21685">
        <v>173.92</v>
      </c>
      <c r="C21685">
        <f t="shared" si="804"/>
        <v>169.51878634674125</v>
      </c>
      <c r="D21685">
        <f t="shared" si="805"/>
        <v>19.37068162163111</v>
      </c>
      <c r="X21685">
        <v>21684</v>
      </c>
      <c r="Y21685">
        <v>173.92</v>
      </c>
    </row>
    <row r="21686" spans="1:25" x14ac:dyDescent="0.45">
      <c r="A21686">
        <v>21683</v>
      </c>
      <c r="B21686">
        <v>173.92</v>
      </c>
      <c r="C21686">
        <f t="shared" si="804"/>
        <v>169.52021891077192</v>
      </c>
      <c r="D21686">
        <f t="shared" si="805"/>
        <v>19.358073633128953</v>
      </c>
      <c r="X21686">
        <v>21685</v>
      </c>
      <c r="Y21686">
        <v>173.92</v>
      </c>
    </row>
    <row r="21687" spans="1:25" x14ac:dyDescent="0.45">
      <c r="A21687">
        <v>21684</v>
      </c>
      <c r="B21687">
        <v>173.92</v>
      </c>
      <c r="C21687">
        <f t="shared" si="804"/>
        <v>169.52165145356685</v>
      </c>
      <c r="D21687">
        <f t="shared" si="805"/>
        <v>19.345469935910522</v>
      </c>
      <c r="X21687">
        <v>21686</v>
      </c>
      <c r="Y21687">
        <v>173.92</v>
      </c>
    </row>
    <row r="21688" spans="1:25" x14ac:dyDescent="0.45">
      <c r="A21688">
        <v>21685</v>
      </c>
      <c r="B21688">
        <v>173.92</v>
      </c>
      <c r="C21688">
        <f t="shared" si="804"/>
        <v>169.52308397512638</v>
      </c>
      <c r="D21688">
        <f t="shared" si="805"/>
        <v>19.332870529790302</v>
      </c>
      <c r="X21688">
        <v>21687</v>
      </c>
      <c r="Y21688">
        <v>173.92</v>
      </c>
    </row>
    <row r="21689" spans="1:25" x14ac:dyDescent="0.45">
      <c r="A21689">
        <v>21686</v>
      </c>
      <c r="B21689">
        <v>173.92</v>
      </c>
      <c r="C21689">
        <f t="shared" si="804"/>
        <v>169.52451647545087</v>
      </c>
      <c r="D21689">
        <f t="shared" si="805"/>
        <v>19.320275414582763</v>
      </c>
      <c r="X21689">
        <v>21688</v>
      </c>
      <c r="Y21689">
        <v>173.92</v>
      </c>
    </row>
    <row r="21690" spans="1:25" x14ac:dyDescent="0.45">
      <c r="A21690">
        <v>21687</v>
      </c>
      <c r="B21690">
        <v>173.92</v>
      </c>
      <c r="C21690">
        <f t="shared" si="804"/>
        <v>169.52594895454052</v>
      </c>
      <c r="D21690">
        <f t="shared" si="805"/>
        <v>19.307684590103399</v>
      </c>
      <c r="X21690">
        <v>21689</v>
      </c>
      <c r="Y21690">
        <v>173.92</v>
      </c>
    </row>
    <row r="21691" spans="1:25" x14ac:dyDescent="0.45">
      <c r="A21691">
        <v>21688</v>
      </c>
      <c r="B21691">
        <v>173.92</v>
      </c>
      <c r="C21691">
        <f t="shared" si="804"/>
        <v>169.52738141239575</v>
      </c>
      <c r="D21691">
        <f t="shared" si="805"/>
        <v>19.295098056166204</v>
      </c>
      <c r="X21691">
        <v>21690</v>
      </c>
      <c r="Y21691">
        <v>173.92</v>
      </c>
    </row>
    <row r="21692" spans="1:25" x14ac:dyDescent="0.45">
      <c r="A21692">
        <v>21689</v>
      </c>
      <c r="B21692">
        <v>173.92</v>
      </c>
      <c r="C21692">
        <f t="shared" si="804"/>
        <v>169.52881384901679</v>
      </c>
      <c r="D21692">
        <f t="shared" si="805"/>
        <v>19.28251581258667</v>
      </c>
      <c r="X21692">
        <v>21691</v>
      </c>
      <c r="Y21692">
        <v>173.92</v>
      </c>
    </row>
    <row r="21693" spans="1:25" x14ac:dyDescent="0.45">
      <c r="A21693">
        <v>21690</v>
      </c>
      <c r="B21693">
        <v>173.92</v>
      </c>
      <c r="C21693">
        <f t="shared" si="804"/>
        <v>169.53024626440401</v>
      </c>
      <c r="D21693">
        <f t="shared" si="805"/>
        <v>19.26993785917881</v>
      </c>
      <c r="X21693">
        <v>21692</v>
      </c>
      <c r="Y21693">
        <v>173.92</v>
      </c>
    </row>
    <row r="21694" spans="1:25" x14ac:dyDescent="0.45">
      <c r="A21694">
        <v>21691</v>
      </c>
      <c r="B21694">
        <v>173.92</v>
      </c>
      <c r="C21694">
        <f t="shared" si="804"/>
        <v>169.53167865855775</v>
      </c>
      <c r="D21694">
        <f t="shared" si="805"/>
        <v>19.257364195757383</v>
      </c>
      <c r="X21694">
        <v>21693</v>
      </c>
      <c r="Y21694">
        <v>173.92</v>
      </c>
    </row>
    <row r="21695" spans="1:25" x14ac:dyDescent="0.45">
      <c r="A21695">
        <v>21692</v>
      </c>
      <c r="B21695">
        <v>173.92</v>
      </c>
      <c r="C21695">
        <f t="shared" si="804"/>
        <v>169.53311103147826</v>
      </c>
      <c r="D21695">
        <f t="shared" si="805"/>
        <v>19.24479482213766</v>
      </c>
      <c r="X21695">
        <v>21694</v>
      </c>
      <c r="Y21695">
        <v>173.92</v>
      </c>
    </row>
    <row r="21696" spans="1:25" x14ac:dyDescent="0.45">
      <c r="A21696">
        <v>21693</v>
      </c>
      <c r="B21696">
        <v>173.92</v>
      </c>
      <c r="C21696">
        <f t="shared" si="804"/>
        <v>169.5345433831659</v>
      </c>
      <c r="D21696">
        <f t="shared" si="805"/>
        <v>19.23222973813391</v>
      </c>
      <c r="X21696">
        <v>21695</v>
      </c>
      <c r="Y21696">
        <v>173.92</v>
      </c>
    </row>
    <row r="21697" spans="1:25" x14ac:dyDescent="0.45">
      <c r="A21697">
        <v>21694</v>
      </c>
      <c r="B21697">
        <v>173.92</v>
      </c>
      <c r="C21697">
        <f t="shared" si="804"/>
        <v>169.53597571362093</v>
      </c>
      <c r="D21697">
        <f t="shared" si="805"/>
        <v>19.21966894356142</v>
      </c>
      <c r="X21697">
        <v>21696</v>
      </c>
      <c r="Y21697">
        <v>173.92</v>
      </c>
    </row>
    <row r="21698" spans="1:25" x14ac:dyDescent="0.45">
      <c r="A21698">
        <v>21695</v>
      </c>
      <c r="B21698">
        <v>173.92</v>
      </c>
      <c r="C21698">
        <f t="shared" si="804"/>
        <v>169.53740802284375</v>
      </c>
      <c r="D21698">
        <f t="shared" si="805"/>
        <v>19.207112438234226</v>
      </c>
      <c r="X21698">
        <v>21697</v>
      </c>
      <c r="Y21698">
        <v>173.92</v>
      </c>
    </row>
    <row r="21699" spans="1:25" x14ac:dyDescent="0.45">
      <c r="A21699">
        <v>21696</v>
      </c>
      <c r="B21699">
        <v>173.92</v>
      </c>
      <c r="C21699">
        <f t="shared" si="804"/>
        <v>169.53884031083459</v>
      </c>
      <c r="D21699">
        <f t="shared" si="805"/>
        <v>19.194560221967869</v>
      </c>
      <c r="X21699">
        <v>21698</v>
      </c>
      <c r="Y21699">
        <v>173.92</v>
      </c>
    </row>
    <row r="21700" spans="1:25" x14ac:dyDescent="0.45">
      <c r="A21700">
        <v>21697</v>
      </c>
      <c r="B21700">
        <v>173.92</v>
      </c>
      <c r="C21700">
        <f t="shared" ref="C21700:C21763" si="806">$H$4 - $I$4*EXP(-A21700/$J$4)</f>
        <v>169.54027257759384</v>
      </c>
      <c r="D21700">
        <f t="shared" ref="D21700:D21763" si="807">(B21700-C21700)^2</f>
        <v>19.182012294576403</v>
      </c>
      <c r="X21700">
        <v>21699</v>
      </c>
      <c r="Y21700">
        <v>173.92</v>
      </c>
    </row>
    <row r="21701" spans="1:25" x14ac:dyDescent="0.45">
      <c r="A21701">
        <v>21698</v>
      </c>
      <c r="B21701">
        <v>173.92</v>
      </c>
      <c r="C21701">
        <f t="shared" si="806"/>
        <v>169.54170482312173</v>
      </c>
      <c r="D21701">
        <f t="shared" si="807"/>
        <v>19.169468655875381</v>
      </c>
      <c r="X21701">
        <v>21700</v>
      </c>
      <c r="Y21701">
        <v>173.92</v>
      </c>
    </row>
    <row r="21702" spans="1:25" x14ac:dyDescent="0.45">
      <c r="A21702">
        <v>21699</v>
      </c>
      <c r="B21702">
        <v>173.92</v>
      </c>
      <c r="C21702">
        <f t="shared" si="806"/>
        <v>169.54313704741867</v>
      </c>
      <c r="D21702">
        <f t="shared" si="807"/>
        <v>19.156929305678869</v>
      </c>
      <c r="X21702">
        <v>21701</v>
      </c>
      <c r="Y21702">
        <v>173.92</v>
      </c>
    </row>
    <row r="21703" spans="1:25" x14ac:dyDescent="0.45">
      <c r="A21703">
        <v>21700</v>
      </c>
      <c r="B21703">
        <v>173.92</v>
      </c>
      <c r="C21703">
        <f t="shared" si="806"/>
        <v>169.54456925048487</v>
      </c>
      <c r="D21703">
        <f t="shared" si="807"/>
        <v>19.144394243802427</v>
      </c>
      <c r="X21703">
        <v>21702</v>
      </c>
      <c r="Y21703">
        <v>173.92</v>
      </c>
    </row>
    <row r="21704" spans="1:25" x14ac:dyDescent="0.45">
      <c r="A21704">
        <v>21701</v>
      </c>
      <c r="B21704">
        <v>173.92</v>
      </c>
      <c r="C21704">
        <f t="shared" si="806"/>
        <v>169.54600143232074</v>
      </c>
      <c r="D21704">
        <f t="shared" si="807"/>
        <v>19.131863470060143</v>
      </c>
      <c r="X21704">
        <v>21703</v>
      </c>
      <c r="Y21704">
        <v>173.92</v>
      </c>
    </row>
    <row r="21705" spans="1:25" x14ac:dyDescent="0.45">
      <c r="A21705">
        <v>21702</v>
      </c>
      <c r="B21705">
        <v>173.92</v>
      </c>
      <c r="C21705">
        <f t="shared" si="806"/>
        <v>169.54743359292655</v>
      </c>
      <c r="D21705">
        <f t="shared" si="807"/>
        <v>19.119336984267093</v>
      </c>
      <c r="X21705">
        <v>21704</v>
      </c>
      <c r="Y21705">
        <v>173.92</v>
      </c>
    </row>
    <row r="21706" spans="1:25" x14ac:dyDescent="0.45">
      <c r="A21706">
        <v>21703</v>
      </c>
      <c r="B21706">
        <v>173.92</v>
      </c>
      <c r="C21706">
        <f t="shared" si="806"/>
        <v>169.5488657323026</v>
      </c>
      <c r="D21706">
        <f t="shared" si="807"/>
        <v>19.10681478623836</v>
      </c>
      <c r="X21706">
        <v>21705</v>
      </c>
      <c r="Y21706">
        <v>173.92</v>
      </c>
    </row>
    <row r="21707" spans="1:25" x14ac:dyDescent="0.45">
      <c r="A21707">
        <v>21704</v>
      </c>
      <c r="B21707">
        <v>173.92</v>
      </c>
      <c r="C21707">
        <f t="shared" si="806"/>
        <v>169.55029785044928</v>
      </c>
      <c r="D21707">
        <f t="shared" si="807"/>
        <v>19.094296875788046</v>
      </c>
      <c r="X21707">
        <v>21706</v>
      </c>
      <c r="Y21707">
        <v>173.92</v>
      </c>
    </row>
    <row r="21708" spans="1:25" x14ac:dyDescent="0.45">
      <c r="A21708">
        <v>21705</v>
      </c>
      <c r="B21708">
        <v>173.92</v>
      </c>
      <c r="C21708">
        <f t="shared" si="806"/>
        <v>169.55172994736682</v>
      </c>
      <c r="D21708">
        <f t="shared" si="807"/>
        <v>19.08178325273175</v>
      </c>
      <c r="X21708">
        <v>21707</v>
      </c>
      <c r="Y21708">
        <v>173.92</v>
      </c>
    </row>
    <row r="21709" spans="1:25" x14ac:dyDescent="0.45">
      <c r="A21709">
        <v>21706</v>
      </c>
      <c r="B21709">
        <v>173.92</v>
      </c>
      <c r="C21709">
        <f t="shared" si="806"/>
        <v>169.55316202305551</v>
      </c>
      <c r="D21709">
        <f t="shared" si="807"/>
        <v>19.069273916884569</v>
      </c>
      <c r="X21709">
        <v>21708</v>
      </c>
      <c r="Y21709">
        <v>173.92</v>
      </c>
    </row>
    <row r="21710" spans="1:25" x14ac:dyDescent="0.45">
      <c r="A21710">
        <v>21707</v>
      </c>
      <c r="B21710">
        <v>173.92</v>
      </c>
      <c r="C21710">
        <f t="shared" si="806"/>
        <v>169.55459407751579</v>
      </c>
      <c r="D21710">
        <f t="shared" si="807"/>
        <v>19.056768868060129</v>
      </c>
      <c r="X21710">
        <v>21709</v>
      </c>
      <c r="Y21710">
        <v>173.92</v>
      </c>
    </row>
    <row r="21711" spans="1:25" x14ac:dyDescent="0.45">
      <c r="A21711">
        <v>21708</v>
      </c>
      <c r="B21711">
        <v>173.92</v>
      </c>
      <c r="C21711">
        <f t="shared" si="806"/>
        <v>169.55602611074787</v>
      </c>
      <c r="D21711">
        <f t="shared" si="807"/>
        <v>19.044268106074295</v>
      </c>
      <c r="X21711">
        <v>21710</v>
      </c>
      <c r="Y21711">
        <v>173.92</v>
      </c>
    </row>
    <row r="21712" spans="1:25" x14ac:dyDescent="0.45">
      <c r="A21712">
        <v>21709</v>
      </c>
      <c r="B21712">
        <v>173.92</v>
      </c>
      <c r="C21712">
        <f t="shared" si="806"/>
        <v>169.55745812275211</v>
      </c>
      <c r="D21712">
        <f t="shared" si="807"/>
        <v>19.031771630741442</v>
      </c>
      <c r="X21712">
        <v>21711</v>
      </c>
      <c r="Y21712">
        <v>173.92</v>
      </c>
    </row>
    <row r="21713" spans="1:25" x14ac:dyDescent="0.45">
      <c r="A21713">
        <v>21710</v>
      </c>
      <c r="B21713">
        <v>173.92</v>
      </c>
      <c r="C21713">
        <f t="shared" si="806"/>
        <v>169.5588901135288</v>
      </c>
      <c r="D21713">
        <f t="shared" si="807"/>
        <v>19.019279441876698</v>
      </c>
      <c r="X21713">
        <v>21712</v>
      </c>
      <c r="Y21713">
        <v>173.92</v>
      </c>
    </row>
    <row r="21714" spans="1:25" x14ac:dyDescent="0.45">
      <c r="A21714">
        <v>21711</v>
      </c>
      <c r="B21714">
        <v>173.92</v>
      </c>
      <c r="C21714">
        <f t="shared" si="806"/>
        <v>169.56032208307829</v>
      </c>
      <c r="D21714">
        <f t="shared" si="807"/>
        <v>19.00679153929471</v>
      </c>
      <c r="X21714">
        <v>21713</v>
      </c>
      <c r="Y21714">
        <v>173.92</v>
      </c>
    </row>
    <row r="21715" spans="1:25" x14ac:dyDescent="0.45">
      <c r="A21715">
        <v>21712</v>
      </c>
      <c r="B21715">
        <v>173.92</v>
      </c>
      <c r="C21715">
        <f t="shared" si="806"/>
        <v>169.56175403140085</v>
      </c>
      <c r="D21715">
        <f t="shared" si="807"/>
        <v>18.994307922810616</v>
      </c>
      <c r="X21715">
        <v>21714</v>
      </c>
      <c r="Y21715">
        <v>173.92</v>
      </c>
    </row>
    <row r="21716" spans="1:25" x14ac:dyDescent="0.45">
      <c r="A21716">
        <v>21713</v>
      </c>
      <c r="B21716">
        <v>173.92</v>
      </c>
      <c r="C21716">
        <f t="shared" si="806"/>
        <v>169.56318595849683</v>
      </c>
      <c r="D21716">
        <f t="shared" si="807"/>
        <v>18.981828592239069</v>
      </c>
      <c r="X21716">
        <v>21715</v>
      </c>
      <c r="Y21716">
        <v>173.92</v>
      </c>
    </row>
    <row r="21717" spans="1:25" x14ac:dyDescent="0.45">
      <c r="A21717">
        <v>21714</v>
      </c>
      <c r="B21717">
        <v>173.92</v>
      </c>
      <c r="C21717">
        <f t="shared" si="806"/>
        <v>169.56461786436651</v>
      </c>
      <c r="D21717">
        <f t="shared" si="807"/>
        <v>18.969353547395222</v>
      </c>
      <c r="X21717">
        <v>21716</v>
      </c>
      <c r="Y21717">
        <v>173.92</v>
      </c>
    </row>
    <row r="21718" spans="1:25" x14ac:dyDescent="0.45">
      <c r="A21718">
        <v>21715</v>
      </c>
      <c r="B21718">
        <v>173.92</v>
      </c>
      <c r="C21718">
        <f t="shared" si="806"/>
        <v>169.56604974901023</v>
      </c>
      <c r="D21718">
        <f t="shared" si="807"/>
        <v>18.956882788093747</v>
      </c>
      <c r="X21718">
        <v>21717</v>
      </c>
      <c r="Y21718">
        <v>173.92</v>
      </c>
    </row>
    <row r="21719" spans="1:25" x14ac:dyDescent="0.45">
      <c r="A21719">
        <v>21716</v>
      </c>
      <c r="B21719">
        <v>173.92</v>
      </c>
      <c r="C21719">
        <f t="shared" si="806"/>
        <v>169.56748161242834</v>
      </c>
      <c r="D21719">
        <f t="shared" si="807"/>
        <v>18.944416314149311</v>
      </c>
      <c r="X21719">
        <v>21718</v>
      </c>
      <c r="Y21719">
        <v>173.92</v>
      </c>
    </row>
    <row r="21720" spans="1:25" x14ac:dyDescent="0.45">
      <c r="A21720">
        <v>21717</v>
      </c>
      <c r="B21720">
        <v>173.92</v>
      </c>
      <c r="C21720">
        <f t="shared" si="806"/>
        <v>169.56891345462108</v>
      </c>
      <c r="D21720">
        <f t="shared" si="807"/>
        <v>18.931954125377334</v>
      </c>
      <c r="X21720">
        <v>21719</v>
      </c>
      <c r="Y21720">
        <v>173.92</v>
      </c>
    </row>
    <row r="21721" spans="1:25" x14ac:dyDescent="0.45">
      <c r="A21721">
        <v>21718</v>
      </c>
      <c r="B21721">
        <v>173.92</v>
      </c>
      <c r="C21721">
        <f t="shared" si="806"/>
        <v>169.57034527558881</v>
      </c>
      <c r="D21721">
        <f t="shared" si="807"/>
        <v>18.919496221592507</v>
      </c>
      <c r="X21721">
        <v>21720</v>
      </c>
      <c r="Y21721">
        <v>173.92</v>
      </c>
    </row>
    <row r="21722" spans="1:25" x14ac:dyDescent="0.45">
      <c r="A21722">
        <v>21719</v>
      </c>
      <c r="B21722">
        <v>173.92</v>
      </c>
      <c r="C21722">
        <f t="shared" si="806"/>
        <v>169.57177707533185</v>
      </c>
      <c r="D21722">
        <f t="shared" si="807"/>
        <v>18.907042602609515</v>
      </c>
      <c r="X21722">
        <v>21721</v>
      </c>
      <c r="Y21722">
        <v>173.92</v>
      </c>
    </row>
    <row r="21723" spans="1:25" x14ac:dyDescent="0.45">
      <c r="A21723">
        <v>21720</v>
      </c>
      <c r="B21723">
        <v>173.92</v>
      </c>
      <c r="C21723">
        <f t="shared" si="806"/>
        <v>169.57320885385047</v>
      </c>
      <c r="D21723">
        <f t="shared" si="807"/>
        <v>18.894593268243799</v>
      </c>
      <c r="X21723">
        <v>21722</v>
      </c>
      <c r="Y21723">
        <v>173.92</v>
      </c>
    </row>
    <row r="21724" spans="1:25" x14ac:dyDescent="0.45">
      <c r="A21724">
        <v>21721</v>
      </c>
      <c r="B21724">
        <v>173.92</v>
      </c>
      <c r="C21724">
        <f t="shared" si="806"/>
        <v>169.57464061114501</v>
      </c>
      <c r="D21724">
        <f t="shared" si="807"/>
        <v>18.882148218310068</v>
      </c>
      <c r="X21724">
        <v>21723</v>
      </c>
      <c r="Y21724">
        <v>173.92</v>
      </c>
    </row>
    <row r="21725" spans="1:25" x14ac:dyDescent="0.45">
      <c r="A21725">
        <v>21722</v>
      </c>
      <c r="B21725">
        <v>173.92</v>
      </c>
      <c r="C21725">
        <f t="shared" si="806"/>
        <v>169.57607234721581</v>
      </c>
      <c r="D21725">
        <f t="shared" si="807"/>
        <v>18.869707452623025</v>
      </c>
      <c r="X21725">
        <v>21724</v>
      </c>
      <c r="Y21725">
        <v>173.92</v>
      </c>
    </row>
    <row r="21726" spans="1:25" x14ac:dyDescent="0.45">
      <c r="A21726">
        <v>21723</v>
      </c>
      <c r="B21726">
        <v>173.92</v>
      </c>
      <c r="C21726">
        <f t="shared" si="806"/>
        <v>169.57750406206318</v>
      </c>
      <c r="D21726">
        <f t="shared" si="807"/>
        <v>18.857270970997636</v>
      </c>
      <c r="X21726">
        <v>21725</v>
      </c>
      <c r="Y21726">
        <v>173.92</v>
      </c>
    </row>
    <row r="21727" spans="1:25" x14ac:dyDescent="0.45">
      <c r="A21727">
        <v>21724</v>
      </c>
      <c r="B21727">
        <v>173.92</v>
      </c>
      <c r="C21727">
        <f t="shared" si="806"/>
        <v>169.57893575568738</v>
      </c>
      <c r="D21727">
        <f t="shared" si="807"/>
        <v>18.844838773249368</v>
      </c>
      <c r="X21727">
        <v>21726</v>
      </c>
      <c r="Y21727">
        <v>173.92</v>
      </c>
    </row>
    <row r="21728" spans="1:25" x14ac:dyDescent="0.45">
      <c r="A21728">
        <v>21725</v>
      </c>
      <c r="B21728">
        <v>173.92</v>
      </c>
      <c r="C21728">
        <f t="shared" si="806"/>
        <v>169.58036742808878</v>
      </c>
      <c r="D21728">
        <f t="shared" si="807"/>
        <v>18.832410859192702</v>
      </c>
      <c r="X21728">
        <v>21727</v>
      </c>
      <c r="Y21728">
        <v>173.92</v>
      </c>
    </row>
    <row r="21729" spans="1:25" x14ac:dyDescent="0.45">
      <c r="A21729">
        <v>21726</v>
      </c>
      <c r="B21729">
        <v>173.92</v>
      </c>
      <c r="C21729">
        <f t="shared" si="806"/>
        <v>169.58179907926768</v>
      </c>
      <c r="D21729">
        <f t="shared" si="807"/>
        <v>18.819987228642621</v>
      </c>
      <c r="X21729">
        <v>21728</v>
      </c>
      <c r="Y21729">
        <v>173.92</v>
      </c>
    </row>
    <row r="21730" spans="1:25" x14ac:dyDescent="0.45">
      <c r="A21730">
        <v>21727</v>
      </c>
      <c r="B21730">
        <v>173.92</v>
      </c>
      <c r="C21730">
        <f t="shared" si="806"/>
        <v>169.58323070922438</v>
      </c>
      <c r="D21730">
        <f t="shared" si="807"/>
        <v>18.807567881414357</v>
      </c>
      <c r="X21730">
        <v>21729</v>
      </c>
      <c r="Y21730">
        <v>173.92</v>
      </c>
    </row>
    <row r="21731" spans="1:25" x14ac:dyDescent="0.45">
      <c r="A21731">
        <v>21728</v>
      </c>
      <c r="B21731">
        <v>173.92</v>
      </c>
      <c r="C21731">
        <f t="shared" si="806"/>
        <v>169.58466231795921</v>
      </c>
      <c r="D21731">
        <f t="shared" si="807"/>
        <v>18.795152817322663</v>
      </c>
      <c r="X21731">
        <v>21730</v>
      </c>
      <c r="Y21731">
        <v>173.92</v>
      </c>
    </row>
    <row r="21732" spans="1:25" x14ac:dyDescent="0.45">
      <c r="A21732">
        <v>21729</v>
      </c>
      <c r="B21732">
        <v>173.92</v>
      </c>
      <c r="C21732">
        <f t="shared" si="806"/>
        <v>169.58609390547252</v>
      </c>
      <c r="D21732">
        <f t="shared" si="807"/>
        <v>18.782742036182295</v>
      </c>
      <c r="X21732">
        <v>21731</v>
      </c>
      <c r="Y21732">
        <v>173.92</v>
      </c>
    </row>
    <row r="21733" spans="1:25" x14ac:dyDescent="0.45">
      <c r="A21733">
        <v>21730</v>
      </c>
      <c r="B21733">
        <v>173.92</v>
      </c>
      <c r="C21733">
        <f t="shared" si="806"/>
        <v>169.58752547176454</v>
      </c>
      <c r="D21733">
        <f t="shared" si="807"/>
        <v>18.770335537808997</v>
      </c>
      <c r="X21733">
        <v>21732</v>
      </c>
      <c r="Y21733">
        <v>173.92</v>
      </c>
    </row>
    <row r="21734" spans="1:25" x14ac:dyDescent="0.45">
      <c r="A21734">
        <v>21731</v>
      </c>
      <c r="B21734">
        <v>173.92</v>
      </c>
      <c r="C21734">
        <f t="shared" si="806"/>
        <v>169.58895701683565</v>
      </c>
      <c r="D21734">
        <f t="shared" si="807"/>
        <v>18.757933322017045</v>
      </c>
      <c r="X21734">
        <v>21733</v>
      </c>
      <c r="Y21734">
        <v>173.92</v>
      </c>
    </row>
    <row r="21735" spans="1:25" x14ac:dyDescent="0.45">
      <c r="A21735">
        <v>21732</v>
      </c>
      <c r="B21735">
        <v>173.92</v>
      </c>
      <c r="C21735">
        <f t="shared" si="806"/>
        <v>169.59038854068612</v>
      </c>
      <c r="D21735">
        <f t="shared" si="807"/>
        <v>18.745535388621953</v>
      </c>
      <c r="X21735">
        <v>21734</v>
      </c>
      <c r="Y21735">
        <v>173.92</v>
      </c>
    </row>
    <row r="21736" spans="1:25" x14ac:dyDescent="0.45">
      <c r="A21736">
        <v>21733</v>
      </c>
      <c r="B21736">
        <v>173.92</v>
      </c>
      <c r="C21736">
        <f t="shared" si="806"/>
        <v>169.59182004331632</v>
      </c>
      <c r="D21736">
        <f t="shared" si="807"/>
        <v>18.733141737438253</v>
      </c>
      <c r="X21736">
        <v>21735</v>
      </c>
      <c r="Y21736">
        <v>173.92</v>
      </c>
    </row>
    <row r="21737" spans="1:25" x14ac:dyDescent="0.45">
      <c r="A21737">
        <v>21734</v>
      </c>
      <c r="B21737">
        <v>173.92</v>
      </c>
      <c r="C21737">
        <f t="shared" si="806"/>
        <v>169.5932515247265</v>
      </c>
      <c r="D21737">
        <f t="shared" si="807"/>
        <v>18.72075236828147</v>
      </c>
      <c r="X21737">
        <v>21736</v>
      </c>
      <c r="Y21737">
        <v>173.92</v>
      </c>
    </row>
    <row r="21738" spans="1:25" x14ac:dyDescent="0.45">
      <c r="A21738">
        <v>21735</v>
      </c>
      <c r="B21738">
        <v>173.92</v>
      </c>
      <c r="C21738">
        <f t="shared" si="806"/>
        <v>169.59468298491703</v>
      </c>
      <c r="D21738">
        <f t="shared" si="807"/>
        <v>18.708367280966158</v>
      </c>
      <c r="X21738">
        <v>21737</v>
      </c>
      <c r="Y21738">
        <v>173.92</v>
      </c>
    </row>
    <row r="21739" spans="1:25" x14ac:dyDescent="0.45">
      <c r="A21739">
        <v>21736</v>
      </c>
      <c r="B21739">
        <v>173.92</v>
      </c>
      <c r="C21739">
        <f t="shared" si="806"/>
        <v>169.5961144238882</v>
      </c>
      <c r="D21739">
        <f t="shared" si="807"/>
        <v>18.695986475307603</v>
      </c>
      <c r="X21739">
        <v>21738</v>
      </c>
      <c r="Y21739">
        <v>173.92</v>
      </c>
    </row>
    <row r="21740" spans="1:25" x14ac:dyDescent="0.45">
      <c r="A21740">
        <v>21737</v>
      </c>
      <c r="B21740">
        <v>173.92</v>
      </c>
      <c r="C21740">
        <f t="shared" si="806"/>
        <v>169.59754584164034</v>
      </c>
      <c r="D21740">
        <f t="shared" si="807"/>
        <v>18.683609951120609</v>
      </c>
      <c r="X21740">
        <v>21739</v>
      </c>
      <c r="Y21740">
        <v>173.92</v>
      </c>
    </row>
    <row r="21741" spans="1:25" x14ac:dyDescent="0.45">
      <c r="A21741">
        <v>21738</v>
      </c>
      <c r="B21741">
        <v>173.92</v>
      </c>
      <c r="C21741">
        <f t="shared" si="806"/>
        <v>169.59897723817375</v>
      </c>
      <c r="D21741">
        <f t="shared" si="807"/>
        <v>18.671237708220485</v>
      </c>
      <c r="X21741">
        <v>21740</v>
      </c>
      <c r="Y21741">
        <v>173.92</v>
      </c>
    </row>
    <row r="21742" spans="1:25" x14ac:dyDescent="0.45">
      <c r="A21742">
        <v>21739</v>
      </c>
      <c r="B21742">
        <v>173.92</v>
      </c>
      <c r="C21742">
        <f t="shared" si="806"/>
        <v>169.6004086134887</v>
      </c>
      <c r="D21742">
        <f t="shared" si="807"/>
        <v>18.658869746422539</v>
      </c>
      <c r="X21742">
        <v>21741</v>
      </c>
      <c r="Y21742">
        <v>173.92</v>
      </c>
    </row>
    <row r="21743" spans="1:25" x14ac:dyDescent="0.45">
      <c r="A21743">
        <v>21740</v>
      </c>
      <c r="B21743">
        <v>173.92</v>
      </c>
      <c r="C21743">
        <f t="shared" si="806"/>
        <v>169.60183996758559</v>
      </c>
      <c r="D21743">
        <f t="shared" si="807"/>
        <v>18.646506065541107</v>
      </c>
      <c r="X21743">
        <v>21742</v>
      </c>
      <c r="Y21743">
        <v>173.92</v>
      </c>
    </row>
    <row r="21744" spans="1:25" x14ac:dyDescent="0.45">
      <c r="A21744">
        <v>21741</v>
      </c>
      <c r="B21744">
        <v>173.92</v>
      </c>
      <c r="C21744">
        <f t="shared" si="806"/>
        <v>169.60327130046471</v>
      </c>
      <c r="D21744">
        <f t="shared" si="807"/>
        <v>18.634146665391508</v>
      </c>
      <c r="X21744">
        <v>21743</v>
      </c>
      <c r="Y21744">
        <v>173.92</v>
      </c>
    </row>
    <row r="21745" spans="1:25" x14ac:dyDescent="0.45">
      <c r="A21745">
        <v>21742</v>
      </c>
      <c r="B21745">
        <v>173.92</v>
      </c>
      <c r="C21745">
        <f t="shared" si="806"/>
        <v>169.60470261212632</v>
      </c>
      <c r="D21745">
        <f t="shared" si="807"/>
        <v>18.621791545789321</v>
      </c>
      <c r="X21745">
        <v>21744</v>
      </c>
      <c r="Y21745">
        <v>173.92</v>
      </c>
    </row>
    <row r="21746" spans="1:25" x14ac:dyDescent="0.45">
      <c r="A21746">
        <v>21743</v>
      </c>
      <c r="B21746">
        <v>173.92</v>
      </c>
      <c r="C21746">
        <f t="shared" si="806"/>
        <v>169.6061339025708</v>
      </c>
      <c r="D21746">
        <f t="shared" si="807"/>
        <v>18.609440706548895</v>
      </c>
      <c r="X21746">
        <v>21745</v>
      </c>
      <c r="Y21746">
        <v>173.92</v>
      </c>
    </row>
    <row r="21747" spans="1:25" x14ac:dyDescent="0.45">
      <c r="A21747">
        <v>21744</v>
      </c>
      <c r="B21747">
        <v>173.92</v>
      </c>
      <c r="C21747">
        <f t="shared" si="806"/>
        <v>169.60756517179846</v>
      </c>
      <c r="D21747">
        <f t="shared" si="807"/>
        <v>18.597094147485574</v>
      </c>
      <c r="X21747">
        <v>21746</v>
      </c>
      <c r="Y21747">
        <v>173.92</v>
      </c>
    </row>
    <row r="21748" spans="1:25" x14ac:dyDescent="0.45">
      <c r="A21748">
        <v>21745</v>
      </c>
      <c r="B21748">
        <v>173.92</v>
      </c>
      <c r="C21748">
        <f t="shared" si="806"/>
        <v>169.60899641980956</v>
      </c>
      <c r="D21748">
        <f t="shared" si="807"/>
        <v>18.584751868414706</v>
      </c>
      <c r="X21748">
        <v>21747</v>
      </c>
      <c r="Y21748">
        <v>173.92</v>
      </c>
    </row>
    <row r="21749" spans="1:25" x14ac:dyDescent="0.45">
      <c r="A21749">
        <v>21746</v>
      </c>
      <c r="B21749">
        <v>173.92</v>
      </c>
      <c r="C21749">
        <f t="shared" si="806"/>
        <v>169.61042764660445</v>
      </c>
      <c r="D21749">
        <f t="shared" si="807"/>
        <v>18.572413869151156</v>
      </c>
      <c r="X21749">
        <v>21748</v>
      </c>
      <c r="Y21749">
        <v>174.33</v>
      </c>
    </row>
    <row r="21750" spans="1:25" x14ac:dyDescent="0.45">
      <c r="A21750">
        <v>21747</v>
      </c>
      <c r="B21750">
        <v>173.92</v>
      </c>
      <c r="C21750">
        <f t="shared" si="806"/>
        <v>169.61185885218345</v>
      </c>
      <c r="D21750">
        <f t="shared" si="807"/>
        <v>18.560080149510032</v>
      </c>
      <c r="X21750">
        <v>21749</v>
      </c>
      <c r="Y21750">
        <v>173.92</v>
      </c>
    </row>
    <row r="21751" spans="1:25" x14ac:dyDescent="0.45">
      <c r="A21751">
        <v>21748</v>
      </c>
      <c r="B21751">
        <v>174.33</v>
      </c>
      <c r="C21751">
        <f t="shared" si="806"/>
        <v>169.61329003654686</v>
      </c>
      <c r="D21751">
        <f t="shared" si="807"/>
        <v>22.247352879338266</v>
      </c>
      <c r="X21751">
        <v>21750</v>
      </c>
      <c r="Y21751">
        <v>173.92</v>
      </c>
    </row>
    <row r="21752" spans="1:25" x14ac:dyDescent="0.45">
      <c r="A21752">
        <v>21749</v>
      </c>
      <c r="B21752">
        <v>173.92</v>
      </c>
      <c r="C21752">
        <f t="shared" si="806"/>
        <v>169.614721199695</v>
      </c>
      <c r="D21752">
        <f t="shared" si="807"/>
        <v>18.535425548355573</v>
      </c>
      <c r="X21752">
        <v>21751</v>
      </c>
      <c r="Y21752">
        <v>173.92</v>
      </c>
    </row>
    <row r="21753" spans="1:25" x14ac:dyDescent="0.45">
      <c r="A21753">
        <v>21750</v>
      </c>
      <c r="B21753">
        <v>173.92</v>
      </c>
      <c r="C21753">
        <f t="shared" si="806"/>
        <v>169.61615234162821</v>
      </c>
      <c r="D21753">
        <f t="shared" si="807"/>
        <v>18.52310466647225</v>
      </c>
      <c r="X21753">
        <v>21752</v>
      </c>
      <c r="Y21753">
        <v>174.33</v>
      </c>
    </row>
    <row r="21754" spans="1:25" x14ac:dyDescent="0.45">
      <c r="A21754">
        <v>21751</v>
      </c>
      <c r="B21754">
        <v>173.92</v>
      </c>
      <c r="C21754">
        <f t="shared" si="806"/>
        <v>169.61758346234677</v>
      </c>
      <c r="D21754">
        <f t="shared" si="807"/>
        <v>18.510788063471882</v>
      </c>
      <c r="X21754">
        <v>21753</v>
      </c>
      <c r="Y21754">
        <v>173.92</v>
      </c>
    </row>
    <row r="21755" spans="1:25" x14ac:dyDescent="0.45">
      <c r="A21755">
        <v>21752</v>
      </c>
      <c r="B21755">
        <v>174.33</v>
      </c>
      <c r="C21755">
        <f t="shared" si="806"/>
        <v>169.61901456185097</v>
      </c>
      <c r="D21755">
        <f t="shared" si="807"/>
        <v>22.193383798452281</v>
      </c>
      <c r="X21755">
        <v>21754</v>
      </c>
      <c r="Y21755">
        <v>173.92</v>
      </c>
    </row>
    <row r="21756" spans="1:25" x14ac:dyDescent="0.45">
      <c r="A21756">
        <v>21753</v>
      </c>
      <c r="B21756">
        <v>173.92</v>
      </c>
      <c r="C21756">
        <f t="shared" si="806"/>
        <v>169.62044564014121</v>
      </c>
      <c r="D21756">
        <f t="shared" si="807"/>
        <v>18.486167693380594</v>
      </c>
      <c r="X21756">
        <v>21755</v>
      </c>
      <c r="Y21756">
        <v>173.92</v>
      </c>
    </row>
    <row r="21757" spans="1:25" x14ac:dyDescent="0.45">
      <c r="A21757">
        <v>21754</v>
      </c>
      <c r="B21757">
        <v>173.92</v>
      </c>
      <c r="C21757">
        <f t="shared" si="806"/>
        <v>169.62187669721771</v>
      </c>
      <c r="D21757">
        <f t="shared" si="807"/>
        <v>18.473863925919989</v>
      </c>
      <c r="X21757">
        <v>21756</v>
      </c>
      <c r="Y21757">
        <v>173.92</v>
      </c>
    </row>
    <row r="21758" spans="1:25" x14ac:dyDescent="0.45">
      <c r="A21758">
        <v>21755</v>
      </c>
      <c r="B21758">
        <v>173.92</v>
      </c>
      <c r="C21758">
        <f t="shared" si="806"/>
        <v>169.62330773308085</v>
      </c>
      <c r="D21758">
        <f t="shared" si="807"/>
        <v>18.461564436602718</v>
      </c>
      <c r="X21758">
        <v>21757</v>
      </c>
      <c r="Y21758">
        <v>173.92</v>
      </c>
    </row>
    <row r="21759" spans="1:25" x14ac:dyDescent="0.45">
      <c r="A21759">
        <v>21756</v>
      </c>
      <c r="B21759">
        <v>173.92</v>
      </c>
      <c r="C21759">
        <f t="shared" si="806"/>
        <v>169.62473874773093</v>
      </c>
      <c r="D21759">
        <f t="shared" si="807"/>
        <v>18.449269225243949</v>
      </c>
      <c r="X21759">
        <v>21758</v>
      </c>
      <c r="Y21759">
        <v>173.92</v>
      </c>
    </row>
    <row r="21760" spans="1:25" x14ac:dyDescent="0.45">
      <c r="A21760">
        <v>21757</v>
      </c>
      <c r="B21760">
        <v>173.92</v>
      </c>
      <c r="C21760">
        <f t="shared" si="806"/>
        <v>169.62616974116827</v>
      </c>
      <c r="D21760">
        <f t="shared" si="807"/>
        <v>18.436978291658864</v>
      </c>
      <c r="X21760">
        <v>21759</v>
      </c>
      <c r="Y21760">
        <v>173.92</v>
      </c>
    </row>
    <row r="21761" spans="1:25" x14ac:dyDescent="0.45">
      <c r="A21761">
        <v>21758</v>
      </c>
      <c r="B21761">
        <v>173.92</v>
      </c>
      <c r="C21761">
        <f t="shared" si="806"/>
        <v>169.62760071339312</v>
      </c>
      <c r="D21761">
        <f t="shared" si="807"/>
        <v>18.42469163566313</v>
      </c>
      <c r="X21761">
        <v>21760</v>
      </c>
      <c r="Y21761">
        <v>173.92</v>
      </c>
    </row>
    <row r="21762" spans="1:25" x14ac:dyDescent="0.45">
      <c r="A21762">
        <v>21759</v>
      </c>
      <c r="B21762">
        <v>173.92</v>
      </c>
      <c r="C21762">
        <f t="shared" si="806"/>
        <v>169.62903166440589</v>
      </c>
      <c r="D21762">
        <f t="shared" si="807"/>
        <v>18.412409257071211</v>
      </c>
      <c r="X21762">
        <v>21761</v>
      </c>
      <c r="Y21762">
        <v>173.92</v>
      </c>
    </row>
    <row r="21763" spans="1:25" x14ac:dyDescent="0.45">
      <c r="A21763">
        <v>21760</v>
      </c>
      <c r="B21763">
        <v>173.92</v>
      </c>
      <c r="C21763">
        <f t="shared" si="806"/>
        <v>169.63046259420685</v>
      </c>
      <c r="D21763">
        <f t="shared" si="807"/>
        <v>18.400131155698546</v>
      </c>
      <c r="X21763">
        <v>21762</v>
      </c>
      <c r="Y21763">
        <v>173.92</v>
      </c>
    </row>
    <row r="21764" spans="1:25" x14ac:dyDescent="0.45">
      <c r="A21764">
        <v>21761</v>
      </c>
      <c r="B21764">
        <v>173.92</v>
      </c>
      <c r="C21764">
        <f t="shared" ref="C21764:C21827" si="808">$H$4 - $I$4*EXP(-A21764/$J$4)</f>
        <v>169.63189350279629</v>
      </c>
      <c r="D21764">
        <f t="shared" ref="D21764:D21827" si="809">(B21764-C21764)^2</f>
        <v>18.387857331360582</v>
      </c>
      <c r="X21764">
        <v>21763</v>
      </c>
      <c r="Y21764">
        <v>174.33</v>
      </c>
    </row>
    <row r="21765" spans="1:25" x14ac:dyDescent="0.45">
      <c r="A21765">
        <v>21762</v>
      </c>
      <c r="B21765">
        <v>173.92</v>
      </c>
      <c r="C21765">
        <f t="shared" si="808"/>
        <v>169.63332439017455</v>
      </c>
      <c r="D21765">
        <f t="shared" si="809"/>
        <v>18.375587783872284</v>
      </c>
      <c r="X21765">
        <v>21764</v>
      </c>
      <c r="Y21765">
        <v>173.92</v>
      </c>
    </row>
    <row r="21766" spans="1:25" x14ac:dyDescent="0.45">
      <c r="A21766">
        <v>21763</v>
      </c>
      <c r="B21766">
        <v>174.33</v>
      </c>
      <c r="C21766">
        <f t="shared" si="808"/>
        <v>169.63475525634198</v>
      </c>
      <c r="D21766">
        <f t="shared" si="809"/>
        <v>22.045323202848426</v>
      </c>
      <c r="X21766">
        <v>21765</v>
      </c>
      <c r="Y21766">
        <v>173.92</v>
      </c>
    </row>
    <row r="21767" spans="1:25" x14ac:dyDescent="0.45">
      <c r="A21767">
        <v>21764</v>
      </c>
      <c r="B21767">
        <v>173.92</v>
      </c>
      <c r="C21767">
        <f t="shared" si="808"/>
        <v>169.63618610129882</v>
      </c>
      <c r="D21767">
        <f t="shared" si="809"/>
        <v>18.351061518705308</v>
      </c>
      <c r="X21767">
        <v>21766</v>
      </c>
      <c r="Y21767">
        <v>173.92</v>
      </c>
    </row>
    <row r="21768" spans="1:25" x14ac:dyDescent="0.45">
      <c r="A21768">
        <v>21765</v>
      </c>
      <c r="B21768">
        <v>173.92</v>
      </c>
      <c r="C21768">
        <f t="shared" si="808"/>
        <v>169.63761692504545</v>
      </c>
      <c r="D21768">
        <f t="shared" si="809"/>
        <v>18.338804800657083</v>
      </c>
      <c r="X21768">
        <v>21767</v>
      </c>
      <c r="Y21768">
        <v>173.92</v>
      </c>
    </row>
    <row r="21769" spans="1:25" x14ac:dyDescent="0.45">
      <c r="A21769">
        <v>21766</v>
      </c>
      <c r="B21769">
        <v>173.92</v>
      </c>
      <c r="C21769">
        <f t="shared" si="808"/>
        <v>169.63904772758212</v>
      </c>
      <c r="D21769">
        <f t="shared" si="809"/>
        <v>18.32655235871967</v>
      </c>
      <c r="X21769">
        <v>21768</v>
      </c>
      <c r="Y21769">
        <v>173.92</v>
      </c>
    </row>
    <row r="21770" spans="1:25" x14ac:dyDescent="0.45">
      <c r="A21770">
        <v>21767</v>
      </c>
      <c r="B21770">
        <v>173.92</v>
      </c>
      <c r="C21770">
        <f t="shared" si="808"/>
        <v>169.64047850890921</v>
      </c>
      <c r="D21770">
        <f t="shared" si="809"/>
        <v>18.314304192707819</v>
      </c>
      <c r="X21770">
        <v>21769</v>
      </c>
      <c r="Y21770">
        <v>173.92</v>
      </c>
    </row>
    <row r="21771" spans="1:25" x14ac:dyDescent="0.45">
      <c r="A21771">
        <v>21768</v>
      </c>
      <c r="B21771">
        <v>173.92</v>
      </c>
      <c r="C21771">
        <f t="shared" si="808"/>
        <v>169.641909269027</v>
      </c>
      <c r="D21771">
        <f t="shared" si="809"/>
        <v>18.302060302437024</v>
      </c>
      <c r="X21771">
        <v>21770</v>
      </c>
      <c r="Y21771">
        <v>173.92</v>
      </c>
    </row>
    <row r="21772" spans="1:25" x14ac:dyDescent="0.45">
      <c r="A21772">
        <v>21769</v>
      </c>
      <c r="B21772">
        <v>173.92</v>
      </c>
      <c r="C21772">
        <f t="shared" si="808"/>
        <v>169.64334000793582</v>
      </c>
      <c r="D21772">
        <f t="shared" si="809"/>
        <v>18.28982068772229</v>
      </c>
      <c r="X21772">
        <v>21771</v>
      </c>
      <c r="Y21772">
        <v>173.92</v>
      </c>
    </row>
    <row r="21773" spans="1:25" x14ac:dyDescent="0.45">
      <c r="A21773">
        <v>21770</v>
      </c>
      <c r="B21773">
        <v>173.92</v>
      </c>
      <c r="C21773">
        <f t="shared" si="808"/>
        <v>169.64477072563596</v>
      </c>
      <c r="D21773">
        <f t="shared" si="809"/>
        <v>18.277585348379127</v>
      </c>
      <c r="X21773">
        <v>21772</v>
      </c>
      <c r="Y21773">
        <v>173.92</v>
      </c>
    </row>
    <row r="21774" spans="1:25" x14ac:dyDescent="0.45">
      <c r="A21774">
        <v>21771</v>
      </c>
      <c r="B21774">
        <v>173.92</v>
      </c>
      <c r="C21774">
        <f t="shared" si="808"/>
        <v>169.64620142212777</v>
      </c>
      <c r="D21774">
        <f t="shared" si="809"/>
        <v>18.265354284222553</v>
      </c>
      <c r="X21774">
        <v>21773</v>
      </c>
      <c r="Y21774">
        <v>174.33</v>
      </c>
    </row>
    <row r="21775" spans="1:25" x14ac:dyDescent="0.45">
      <c r="A21775">
        <v>21772</v>
      </c>
      <c r="B21775">
        <v>173.92</v>
      </c>
      <c r="C21775">
        <f t="shared" si="808"/>
        <v>169.64763209741153</v>
      </c>
      <c r="D21775">
        <f t="shared" si="809"/>
        <v>18.253127495068085</v>
      </c>
      <c r="X21775">
        <v>21774</v>
      </c>
      <c r="Y21775">
        <v>173.92</v>
      </c>
    </row>
    <row r="21776" spans="1:25" x14ac:dyDescent="0.45">
      <c r="A21776">
        <v>21773</v>
      </c>
      <c r="B21776">
        <v>174.33</v>
      </c>
      <c r="C21776">
        <f t="shared" si="808"/>
        <v>169.64906275148758</v>
      </c>
      <c r="D21776">
        <f t="shared" si="809"/>
        <v>21.91117352451117</v>
      </c>
      <c r="X21776">
        <v>21775</v>
      </c>
      <c r="Y21776">
        <v>173.92</v>
      </c>
    </row>
    <row r="21777" spans="1:25" x14ac:dyDescent="0.45">
      <c r="A21777">
        <v>21774</v>
      </c>
      <c r="B21777">
        <v>173.92</v>
      </c>
      <c r="C21777">
        <f t="shared" si="808"/>
        <v>169.6504933843562</v>
      </c>
      <c r="D21777">
        <f t="shared" si="809"/>
        <v>18.228686741026106</v>
      </c>
      <c r="X21777">
        <v>21776</v>
      </c>
      <c r="Y21777">
        <v>173.92</v>
      </c>
    </row>
    <row r="21778" spans="1:25" x14ac:dyDescent="0.45">
      <c r="A21778">
        <v>21775</v>
      </c>
      <c r="B21778">
        <v>173.92</v>
      </c>
      <c r="C21778">
        <f t="shared" si="808"/>
        <v>169.65192399601773</v>
      </c>
      <c r="D21778">
        <f t="shared" si="809"/>
        <v>18.216472775769166</v>
      </c>
      <c r="X21778">
        <v>21777</v>
      </c>
      <c r="Y21778">
        <v>173.92</v>
      </c>
    </row>
    <row r="21779" spans="1:25" x14ac:dyDescent="0.45">
      <c r="A21779">
        <v>21776</v>
      </c>
      <c r="B21779">
        <v>173.92</v>
      </c>
      <c r="C21779">
        <f t="shared" si="808"/>
        <v>169.65335458647249</v>
      </c>
      <c r="D21779">
        <f t="shared" si="809"/>
        <v>18.204263084775242</v>
      </c>
      <c r="X21779">
        <v>21778</v>
      </c>
      <c r="Y21779">
        <v>173.92</v>
      </c>
    </row>
    <row r="21780" spans="1:25" x14ac:dyDescent="0.45">
      <c r="A21780">
        <v>21777</v>
      </c>
      <c r="B21780">
        <v>173.92</v>
      </c>
      <c r="C21780">
        <f t="shared" si="808"/>
        <v>169.65478515572079</v>
      </c>
      <c r="D21780">
        <f t="shared" si="809"/>
        <v>18.192057667859636</v>
      </c>
      <c r="X21780">
        <v>21779</v>
      </c>
      <c r="Y21780">
        <v>174.33</v>
      </c>
    </row>
    <row r="21781" spans="1:25" x14ac:dyDescent="0.45">
      <c r="A21781">
        <v>21778</v>
      </c>
      <c r="B21781">
        <v>173.92</v>
      </c>
      <c r="C21781">
        <f t="shared" si="808"/>
        <v>169.65621570376294</v>
      </c>
      <c r="D21781">
        <f t="shared" si="809"/>
        <v>18.179856524837664</v>
      </c>
      <c r="X21781">
        <v>21780</v>
      </c>
      <c r="Y21781">
        <v>173.92</v>
      </c>
    </row>
    <row r="21782" spans="1:25" x14ac:dyDescent="0.45">
      <c r="A21782">
        <v>21779</v>
      </c>
      <c r="B21782">
        <v>174.33</v>
      </c>
      <c r="C21782">
        <f t="shared" si="808"/>
        <v>169.65764623059925</v>
      </c>
      <c r="D21782">
        <f t="shared" si="809"/>
        <v>21.830889746433467</v>
      </c>
      <c r="X21782">
        <v>21781</v>
      </c>
      <c r="Y21782">
        <v>174.33</v>
      </c>
    </row>
    <row r="21783" spans="1:25" x14ac:dyDescent="0.45">
      <c r="A21783">
        <v>21780</v>
      </c>
      <c r="B21783">
        <v>173.92</v>
      </c>
      <c r="C21783">
        <f t="shared" si="808"/>
        <v>169.65907673623002</v>
      </c>
      <c r="D21783">
        <f t="shared" si="809"/>
        <v>18.155467059736115</v>
      </c>
      <c r="X21783">
        <v>21782</v>
      </c>
      <c r="Y21783">
        <v>173.92</v>
      </c>
    </row>
    <row r="21784" spans="1:25" x14ac:dyDescent="0.45">
      <c r="A21784">
        <v>21781</v>
      </c>
      <c r="B21784">
        <v>174.33</v>
      </c>
      <c r="C21784">
        <f t="shared" si="808"/>
        <v>169.6605072206556</v>
      </c>
      <c r="D21784">
        <f t="shared" si="809"/>
        <v>21.804162816349578</v>
      </c>
      <c r="X21784">
        <v>21783</v>
      </c>
      <c r="Y21784">
        <v>173.92</v>
      </c>
    </row>
    <row r="21785" spans="1:25" x14ac:dyDescent="0.45">
      <c r="A21785">
        <v>21782</v>
      </c>
      <c r="B21785">
        <v>173.92</v>
      </c>
      <c r="C21785">
        <f t="shared" si="808"/>
        <v>169.66193768387626</v>
      </c>
      <c r="D21785">
        <f t="shared" si="809"/>
        <v>18.13109468799296</v>
      </c>
      <c r="X21785">
        <v>21784</v>
      </c>
      <c r="Y21785">
        <v>173.92</v>
      </c>
    </row>
    <row r="21786" spans="1:25" x14ac:dyDescent="0.45">
      <c r="A21786">
        <v>21783</v>
      </c>
      <c r="B21786">
        <v>173.92</v>
      </c>
      <c r="C21786">
        <f t="shared" si="808"/>
        <v>169.66336812589239</v>
      </c>
      <c r="D21786">
        <f t="shared" si="809"/>
        <v>18.118914911668757</v>
      </c>
      <c r="X21786">
        <v>21785</v>
      </c>
      <c r="Y21786">
        <v>174.33</v>
      </c>
    </row>
    <row r="21787" spans="1:25" x14ac:dyDescent="0.45">
      <c r="A21787">
        <v>21784</v>
      </c>
      <c r="B21787">
        <v>173.92</v>
      </c>
      <c r="C21787">
        <f t="shared" si="808"/>
        <v>169.66479854670422</v>
      </c>
      <c r="D21787">
        <f t="shared" si="809"/>
        <v>18.106739408130419</v>
      </c>
      <c r="X21787">
        <v>21786</v>
      </c>
      <c r="Y21787">
        <v>174.33</v>
      </c>
    </row>
    <row r="21788" spans="1:25" x14ac:dyDescent="0.45">
      <c r="A21788">
        <v>21785</v>
      </c>
      <c r="B21788">
        <v>174.33</v>
      </c>
      <c r="C21788">
        <f t="shared" si="808"/>
        <v>169.66622894631212</v>
      </c>
      <c r="D21788">
        <f t="shared" si="809"/>
        <v>21.750760441217103</v>
      </c>
      <c r="X21788">
        <v>21787</v>
      </c>
      <c r="Y21788">
        <v>173.92</v>
      </c>
    </row>
    <row r="21789" spans="1:25" x14ac:dyDescent="0.45">
      <c r="A21789">
        <v>21786</v>
      </c>
      <c r="B21789">
        <v>174.33</v>
      </c>
      <c r="C21789">
        <f t="shared" si="808"/>
        <v>169.6676593247164</v>
      </c>
      <c r="D21789">
        <f t="shared" si="809"/>
        <v>21.737420572404083</v>
      </c>
      <c r="X21789">
        <v>21788</v>
      </c>
      <c r="Y21789">
        <v>174.33</v>
      </c>
    </row>
    <row r="21790" spans="1:25" x14ac:dyDescent="0.45">
      <c r="A21790">
        <v>21787</v>
      </c>
      <c r="B21790">
        <v>173.92</v>
      </c>
      <c r="C21790">
        <f t="shared" si="808"/>
        <v>169.66908968191731</v>
      </c>
      <c r="D21790">
        <f t="shared" si="809"/>
        <v>18.070238532381744</v>
      </c>
      <c r="X21790">
        <v>21789</v>
      </c>
      <c r="Y21790">
        <v>174.33</v>
      </c>
    </row>
    <row r="21791" spans="1:25" x14ac:dyDescent="0.45">
      <c r="A21791">
        <v>21788</v>
      </c>
      <c r="B21791">
        <v>174.33</v>
      </c>
      <c r="C21791">
        <f t="shared" si="808"/>
        <v>169.67052001791524</v>
      </c>
      <c r="D21791">
        <f t="shared" si="809"/>
        <v>21.710753703448738</v>
      </c>
      <c r="X21791">
        <v>21790</v>
      </c>
      <c r="Y21791">
        <v>174.33</v>
      </c>
    </row>
    <row r="21792" spans="1:25" x14ac:dyDescent="0.45">
      <c r="A21792">
        <v>21789</v>
      </c>
      <c r="B21792">
        <v>174.33</v>
      </c>
      <c r="C21792">
        <f t="shared" si="808"/>
        <v>169.67195033271048</v>
      </c>
      <c r="D21792">
        <f t="shared" si="809"/>
        <v>21.69742670293612</v>
      </c>
      <c r="X21792">
        <v>21791</v>
      </c>
      <c r="Y21792">
        <v>174.33</v>
      </c>
    </row>
    <row r="21793" spans="1:25" x14ac:dyDescent="0.45">
      <c r="A21793">
        <v>21790</v>
      </c>
      <c r="B21793">
        <v>174.33</v>
      </c>
      <c r="C21793">
        <f t="shared" si="808"/>
        <v>169.67338062630336</v>
      </c>
      <c r="D21793">
        <f t="shared" si="809"/>
        <v>21.684103991487046</v>
      </c>
      <c r="X21793">
        <v>21792</v>
      </c>
      <c r="Y21793">
        <v>174.33</v>
      </c>
    </row>
    <row r="21794" spans="1:25" x14ac:dyDescent="0.45">
      <c r="A21794">
        <v>21791</v>
      </c>
      <c r="B21794">
        <v>174.33</v>
      </c>
      <c r="C21794">
        <f t="shared" si="808"/>
        <v>169.67481089869415</v>
      </c>
      <c r="D21794">
        <f t="shared" si="809"/>
        <v>21.670785568916909</v>
      </c>
      <c r="X21794">
        <v>21793</v>
      </c>
      <c r="Y21794">
        <v>174.33</v>
      </c>
    </row>
    <row r="21795" spans="1:25" x14ac:dyDescent="0.45">
      <c r="A21795">
        <v>21792</v>
      </c>
      <c r="B21795">
        <v>174.33</v>
      </c>
      <c r="C21795">
        <f t="shared" si="808"/>
        <v>169.6762411498832</v>
      </c>
      <c r="D21795">
        <f t="shared" si="809"/>
        <v>21.657471435040588</v>
      </c>
      <c r="X21795">
        <v>21794</v>
      </c>
      <c r="Y21795">
        <v>174.33</v>
      </c>
    </row>
    <row r="21796" spans="1:25" x14ac:dyDescent="0.45">
      <c r="A21796">
        <v>21793</v>
      </c>
      <c r="B21796">
        <v>174.33</v>
      </c>
      <c r="C21796">
        <f t="shared" si="808"/>
        <v>169.67767137987079</v>
      </c>
      <c r="D21796">
        <f t="shared" si="809"/>
        <v>21.644161589673498</v>
      </c>
      <c r="X21796">
        <v>21795</v>
      </c>
      <c r="Y21796">
        <v>174.33</v>
      </c>
    </row>
    <row r="21797" spans="1:25" x14ac:dyDescent="0.45">
      <c r="A21797">
        <v>21794</v>
      </c>
      <c r="B21797">
        <v>174.33</v>
      </c>
      <c r="C21797">
        <f t="shared" si="808"/>
        <v>169.67910158865726</v>
      </c>
      <c r="D21797">
        <f t="shared" si="809"/>
        <v>21.630856032630529</v>
      </c>
      <c r="X21797">
        <v>21796</v>
      </c>
      <c r="Y21797">
        <v>173.92</v>
      </c>
    </row>
    <row r="21798" spans="1:25" x14ac:dyDescent="0.45">
      <c r="A21798">
        <v>21795</v>
      </c>
      <c r="B21798">
        <v>174.33</v>
      </c>
      <c r="C21798">
        <f t="shared" si="808"/>
        <v>169.68053177624296</v>
      </c>
      <c r="D21798">
        <f t="shared" si="809"/>
        <v>21.617554763726577</v>
      </c>
      <c r="X21798">
        <v>21797</v>
      </c>
      <c r="Y21798">
        <v>174.33</v>
      </c>
    </row>
    <row r="21799" spans="1:25" x14ac:dyDescent="0.45">
      <c r="A21799">
        <v>21796</v>
      </c>
      <c r="B21799">
        <v>173.92</v>
      </c>
      <c r="C21799">
        <f t="shared" si="808"/>
        <v>169.68196194262813</v>
      </c>
      <c r="D21799">
        <f t="shared" si="809"/>
        <v>17.960966575732186</v>
      </c>
      <c r="X21799">
        <v>21798</v>
      </c>
      <c r="Y21799">
        <v>174.33</v>
      </c>
    </row>
    <row r="21800" spans="1:25" x14ac:dyDescent="0.45">
      <c r="A21800">
        <v>21797</v>
      </c>
      <c r="B21800">
        <v>174.33</v>
      </c>
      <c r="C21800">
        <f t="shared" si="808"/>
        <v>169.68339208781316</v>
      </c>
      <c r="D21800">
        <f t="shared" si="809"/>
        <v>21.590965089597454</v>
      </c>
      <c r="X21800">
        <v>21799</v>
      </c>
      <c r="Y21800">
        <v>174.33</v>
      </c>
    </row>
    <row r="21801" spans="1:25" x14ac:dyDescent="0.45">
      <c r="A21801">
        <v>21798</v>
      </c>
      <c r="B21801">
        <v>174.33</v>
      </c>
      <c r="C21801">
        <f t="shared" si="808"/>
        <v>169.68482221179829</v>
      </c>
      <c r="D21801">
        <f t="shared" si="809"/>
        <v>21.577676684002633</v>
      </c>
      <c r="X21801">
        <v>21800</v>
      </c>
      <c r="Y21801">
        <v>174.33</v>
      </c>
    </row>
    <row r="21802" spans="1:25" x14ac:dyDescent="0.45">
      <c r="A21802">
        <v>21799</v>
      </c>
      <c r="B21802">
        <v>174.33</v>
      </c>
      <c r="C21802">
        <f t="shared" si="808"/>
        <v>169.6862523145839</v>
      </c>
      <c r="D21802">
        <f t="shared" si="809"/>
        <v>21.564392565807537</v>
      </c>
      <c r="X21802">
        <v>21801</v>
      </c>
      <c r="Y21802">
        <v>174.33</v>
      </c>
    </row>
    <row r="21803" spans="1:25" x14ac:dyDescent="0.45">
      <c r="A21803">
        <v>21800</v>
      </c>
      <c r="B21803">
        <v>174.33</v>
      </c>
      <c r="C21803">
        <f t="shared" si="808"/>
        <v>169.68768239617026</v>
      </c>
      <c r="D21803">
        <f t="shared" si="809"/>
        <v>21.551112734827615</v>
      </c>
      <c r="X21803">
        <v>21802</v>
      </c>
      <c r="Y21803">
        <v>174.33</v>
      </c>
    </row>
    <row r="21804" spans="1:25" x14ac:dyDescent="0.45">
      <c r="A21804">
        <v>21801</v>
      </c>
      <c r="B21804">
        <v>174.33</v>
      </c>
      <c r="C21804">
        <f t="shared" si="808"/>
        <v>169.68911245655767</v>
      </c>
      <c r="D21804">
        <f t="shared" si="809"/>
        <v>21.537837190878339</v>
      </c>
      <c r="X21804">
        <v>21803</v>
      </c>
      <c r="Y21804">
        <v>174.33</v>
      </c>
    </row>
    <row r="21805" spans="1:25" x14ac:dyDescent="0.45">
      <c r="A21805">
        <v>21802</v>
      </c>
      <c r="B21805">
        <v>174.33</v>
      </c>
      <c r="C21805">
        <f t="shared" si="808"/>
        <v>169.69054249574651</v>
      </c>
      <c r="D21805">
        <f t="shared" si="809"/>
        <v>21.52456593377411</v>
      </c>
      <c r="X21805">
        <v>21804</v>
      </c>
      <c r="Y21805">
        <v>174.33</v>
      </c>
    </row>
    <row r="21806" spans="1:25" x14ac:dyDescent="0.45">
      <c r="A21806">
        <v>21803</v>
      </c>
      <c r="B21806">
        <v>174.33</v>
      </c>
      <c r="C21806">
        <f t="shared" si="808"/>
        <v>169.69197251373706</v>
      </c>
      <c r="D21806">
        <f t="shared" si="809"/>
        <v>21.511298963330677</v>
      </c>
      <c r="X21806">
        <v>21805</v>
      </c>
      <c r="Y21806">
        <v>174.33</v>
      </c>
    </row>
    <row r="21807" spans="1:25" x14ac:dyDescent="0.45">
      <c r="A21807">
        <v>21804</v>
      </c>
      <c r="B21807">
        <v>174.33</v>
      </c>
      <c r="C21807">
        <f t="shared" si="808"/>
        <v>169.69340251052961</v>
      </c>
      <c r="D21807">
        <f t="shared" si="809"/>
        <v>21.498036279363252</v>
      </c>
      <c r="X21807">
        <v>21806</v>
      </c>
      <c r="Y21807">
        <v>174.33</v>
      </c>
    </row>
    <row r="21808" spans="1:25" x14ac:dyDescent="0.45">
      <c r="A21808">
        <v>21805</v>
      </c>
      <c r="B21808">
        <v>174.33</v>
      </c>
      <c r="C21808">
        <f t="shared" si="808"/>
        <v>169.69483248612448</v>
      </c>
      <c r="D21808">
        <f t="shared" si="809"/>
        <v>21.484777881687059</v>
      </c>
      <c r="X21808">
        <v>21807</v>
      </c>
      <c r="Y21808">
        <v>174.33</v>
      </c>
    </row>
    <row r="21809" spans="1:25" x14ac:dyDescent="0.45">
      <c r="A21809">
        <v>21806</v>
      </c>
      <c r="B21809">
        <v>174.33</v>
      </c>
      <c r="C21809">
        <f t="shared" si="808"/>
        <v>169.69626244052205</v>
      </c>
      <c r="D21809">
        <f t="shared" si="809"/>
        <v>21.4715237701168</v>
      </c>
      <c r="X21809">
        <v>21808</v>
      </c>
      <c r="Y21809">
        <v>174.33</v>
      </c>
    </row>
    <row r="21810" spans="1:25" x14ac:dyDescent="0.45">
      <c r="A21810">
        <v>21807</v>
      </c>
      <c r="B21810">
        <v>174.33</v>
      </c>
      <c r="C21810">
        <f t="shared" si="808"/>
        <v>169.69769237372256</v>
      </c>
      <c r="D21810">
        <f t="shared" si="809"/>
        <v>21.458273944468242</v>
      </c>
      <c r="X21810">
        <v>21809</v>
      </c>
      <c r="Y21810">
        <v>174.33</v>
      </c>
    </row>
    <row r="21811" spans="1:25" x14ac:dyDescent="0.45">
      <c r="A21811">
        <v>21808</v>
      </c>
      <c r="B21811">
        <v>174.33</v>
      </c>
      <c r="C21811">
        <f t="shared" si="808"/>
        <v>169.69912228572633</v>
      </c>
      <c r="D21811">
        <f t="shared" si="809"/>
        <v>21.445028404556624</v>
      </c>
      <c r="X21811">
        <v>21810</v>
      </c>
      <c r="Y21811">
        <v>174.33</v>
      </c>
    </row>
    <row r="21812" spans="1:25" x14ac:dyDescent="0.45">
      <c r="A21812">
        <v>21809</v>
      </c>
      <c r="B21812">
        <v>174.33</v>
      </c>
      <c r="C21812">
        <f t="shared" si="808"/>
        <v>169.70055217653373</v>
      </c>
      <c r="D21812">
        <f t="shared" si="809"/>
        <v>21.431787150196669</v>
      </c>
      <c r="X21812">
        <v>21811</v>
      </c>
      <c r="Y21812">
        <v>174.33</v>
      </c>
    </row>
    <row r="21813" spans="1:25" x14ac:dyDescent="0.45">
      <c r="A21813">
        <v>21810</v>
      </c>
      <c r="B21813">
        <v>174.33</v>
      </c>
      <c r="C21813">
        <f t="shared" si="808"/>
        <v>169.70198204614502</v>
      </c>
      <c r="D21813">
        <f t="shared" si="809"/>
        <v>21.418550181204157</v>
      </c>
      <c r="X21813">
        <v>21812</v>
      </c>
      <c r="Y21813">
        <v>174.33</v>
      </c>
    </row>
    <row r="21814" spans="1:25" x14ac:dyDescent="0.45">
      <c r="A21814">
        <v>21811</v>
      </c>
      <c r="B21814">
        <v>174.33</v>
      </c>
      <c r="C21814">
        <f t="shared" si="808"/>
        <v>169.70341189456053</v>
      </c>
      <c r="D21814">
        <f t="shared" si="809"/>
        <v>21.405317497394087</v>
      </c>
      <c r="X21814">
        <v>21813</v>
      </c>
      <c r="Y21814">
        <v>174.33</v>
      </c>
    </row>
    <row r="21815" spans="1:25" x14ac:dyDescent="0.45">
      <c r="A21815">
        <v>21812</v>
      </c>
      <c r="B21815">
        <v>174.33</v>
      </c>
      <c r="C21815">
        <f t="shared" si="808"/>
        <v>169.70484172178055</v>
      </c>
      <c r="D21815">
        <f t="shared" si="809"/>
        <v>21.392089098581991</v>
      </c>
      <c r="X21815">
        <v>21814</v>
      </c>
      <c r="Y21815">
        <v>174.33</v>
      </c>
    </row>
    <row r="21816" spans="1:25" x14ac:dyDescent="0.45">
      <c r="A21816">
        <v>21813</v>
      </c>
      <c r="B21816">
        <v>174.33</v>
      </c>
      <c r="C21816">
        <f t="shared" si="808"/>
        <v>169.70627152780543</v>
      </c>
      <c r="D21816">
        <f t="shared" si="809"/>
        <v>21.378864984582876</v>
      </c>
      <c r="X21816">
        <v>21815</v>
      </c>
      <c r="Y21816">
        <v>174.33</v>
      </c>
    </row>
    <row r="21817" spans="1:25" x14ac:dyDescent="0.45">
      <c r="A21817">
        <v>21814</v>
      </c>
      <c r="B21817">
        <v>174.33</v>
      </c>
      <c r="C21817">
        <f t="shared" si="808"/>
        <v>169.70770131263549</v>
      </c>
      <c r="D21817">
        <f t="shared" si="809"/>
        <v>21.365645155211762</v>
      </c>
      <c r="X21817">
        <v>21816</v>
      </c>
      <c r="Y21817">
        <v>174.33</v>
      </c>
    </row>
    <row r="21818" spans="1:25" x14ac:dyDescent="0.45">
      <c r="A21818">
        <v>21815</v>
      </c>
      <c r="B21818">
        <v>174.33</v>
      </c>
      <c r="C21818">
        <f t="shared" si="808"/>
        <v>169.70913107627103</v>
      </c>
      <c r="D21818">
        <f t="shared" si="809"/>
        <v>21.352429610284197</v>
      </c>
      <c r="X21818">
        <v>21817</v>
      </c>
      <c r="Y21818">
        <v>174.33</v>
      </c>
    </row>
    <row r="21819" spans="1:25" x14ac:dyDescent="0.45">
      <c r="A21819">
        <v>21816</v>
      </c>
      <c r="B21819">
        <v>174.33</v>
      </c>
      <c r="C21819">
        <f t="shared" si="808"/>
        <v>169.71056081871234</v>
      </c>
      <c r="D21819">
        <f t="shared" si="809"/>
        <v>21.339218349615741</v>
      </c>
      <c r="X21819">
        <v>21818</v>
      </c>
      <c r="Y21819">
        <v>174.33</v>
      </c>
    </row>
    <row r="21820" spans="1:25" x14ac:dyDescent="0.45">
      <c r="A21820">
        <v>21817</v>
      </c>
      <c r="B21820">
        <v>174.33</v>
      </c>
      <c r="C21820">
        <f t="shared" si="808"/>
        <v>169.71199053995977</v>
      </c>
      <c r="D21820">
        <f t="shared" si="809"/>
        <v>21.32601137302116</v>
      </c>
      <c r="X21820">
        <v>21819</v>
      </c>
      <c r="Y21820">
        <v>174.33</v>
      </c>
    </row>
    <row r="21821" spans="1:25" x14ac:dyDescent="0.45">
      <c r="A21821">
        <v>21818</v>
      </c>
      <c r="B21821">
        <v>174.33</v>
      </c>
      <c r="C21821">
        <f t="shared" si="808"/>
        <v>169.71342024001365</v>
      </c>
      <c r="D21821">
        <f t="shared" si="809"/>
        <v>21.312808680315765</v>
      </c>
      <c r="X21821">
        <v>21820</v>
      </c>
      <c r="Y21821">
        <v>174.33</v>
      </c>
    </row>
    <row r="21822" spans="1:25" x14ac:dyDescent="0.45">
      <c r="A21822">
        <v>21819</v>
      </c>
      <c r="B21822">
        <v>174.33</v>
      </c>
      <c r="C21822">
        <f t="shared" si="808"/>
        <v>169.71484991887422</v>
      </c>
      <c r="D21822">
        <f t="shared" si="809"/>
        <v>21.299610271315391</v>
      </c>
      <c r="X21822">
        <v>21821</v>
      </c>
      <c r="Y21822">
        <v>174.33</v>
      </c>
    </row>
    <row r="21823" spans="1:25" x14ac:dyDescent="0.45">
      <c r="A21823">
        <v>21820</v>
      </c>
      <c r="B21823">
        <v>174.33</v>
      </c>
      <c r="C21823">
        <f t="shared" si="808"/>
        <v>169.71627957654184</v>
      </c>
      <c r="D21823">
        <f t="shared" si="809"/>
        <v>21.286416145835091</v>
      </c>
      <c r="X21823">
        <v>21822</v>
      </c>
      <c r="Y21823">
        <v>174.33</v>
      </c>
    </row>
    <row r="21824" spans="1:25" x14ac:dyDescent="0.45">
      <c r="A21824">
        <v>21821</v>
      </c>
      <c r="B21824">
        <v>174.33</v>
      </c>
      <c r="C21824">
        <f t="shared" si="808"/>
        <v>169.71770921301686</v>
      </c>
      <c r="D21824">
        <f t="shared" si="809"/>
        <v>21.273226303689665</v>
      </c>
      <c r="X21824">
        <v>21823</v>
      </c>
      <c r="Y21824">
        <v>174.33</v>
      </c>
    </row>
    <row r="21825" spans="1:25" x14ac:dyDescent="0.45">
      <c r="A21825">
        <v>21822</v>
      </c>
      <c r="B21825">
        <v>174.33</v>
      </c>
      <c r="C21825">
        <f t="shared" si="808"/>
        <v>169.71913882829949</v>
      </c>
      <c r="D21825">
        <f t="shared" si="809"/>
        <v>21.260040744695495</v>
      </c>
      <c r="X21825">
        <v>21824</v>
      </c>
      <c r="Y21825">
        <v>174.33</v>
      </c>
    </row>
    <row r="21826" spans="1:25" x14ac:dyDescent="0.45">
      <c r="A21826">
        <v>21823</v>
      </c>
      <c r="B21826">
        <v>174.33</v>
      </c>
      <c r="C21826">
        <f t="shared" si="808"/>
        <v>169.72056842239016</v>
      </c>
      <c r="D21826">
        <f t="shared" si="809"/>
        <v>21.246859468666866</v>
      </c>
      <c r="X21826">
        <v>21825</v>
      </c>
      <c r="Y21826">
        <v>174.33</v>
      </c>
    </row>
    <row r="21827" spans="1:25" x14ac:dyDescent="0.45">
      <c r="A21827">
        <v>21824</v>
      </c>
      <c r="B21827">
        <v>174.33</v>
      </c>
      <c r="C21827">
        <f t="shared" si="808"/>
        <v>169.72199799528914</v>
      </c>
      <c r="D21827">
        <f t="shared" si="809"/>
        <v>21.233682475419386</v>
      </c>
      <c r="X21827">
        <v>21826</v>
      </c>
      <c r="Y21827">
        <v>174.33</v>
      </c>
    </row>
    <row r="21828" spans="1:25" x14ac:dyDescent="0.45">
      <c r="A21828">
        <v>21825</v>
      </c>
      <c r="B21828">
        <v>174.33</v>
      </c>
      <c r="C21828">
        <f t="shared" ref="C21828:C21891" si="810">$H$4 - $I$4*EXP(-A21828/$J$4)</f>
        <v>169.72342754699673</v>
      </c>
      <c r="D21828">
        <f t="shared" ref="D21828:D21891" si="811">(B21828-C21828)^2</f>
        <v>21.220509764768664</v>
      </c>
      <c r="X21828">
        <v>21827</v>
      </c>
      <c r="Y21828">
        <v>174.33</v>
      </c>
    </row>
    <row r="21829" spans="1:25" x14ac:dyDescent="0.45">
      <c r="A21829">
        <v>21826</v>
      </c>
      <c r="B21829">
        <v>174.33</v>
      </c>
      <c r="C21829">
        <f t="shared" si="810"/>
        <v>169.72485707751326</v>
      </c>
      <c r="D21829">
        <f t="shared" si="811"/>
        <v>21.207341336529797</v>
      </c>
      <c r="X21829">
        <v>21828</v>
      </c>
      <c r="Y21829">
        <v>174.33</v>
      </c>
    </row>
    <row r="21830" spans="1:25" x14ac:dyDescent="0.45">
      <c r="A21830">
        <v>21827</v>
      </c>
      <c r="B21830">
        <v>174.33</v>
      </c>
      <c r="C21830">
        <f t="shared" si="810"/>
        <v>169.72628658683902</v>
      </c>
      <c r="D21830">
        <f t="shared" si="811"/>
        <v>21.194177190518403</v>
      </c>
      <c r="X21830">
        <v>21829</v>
      </c>
      <c r="Y21830">
        <v>174.33</v>
      </c>
    </row>
    <row r="21831" spans="1:25" x14ac:dyDescent="0.45">
      <c r="A21831">
        <v>21828</v>
      </c>
      <c r="B21831">
        <v>174.33</v>
      </c>
      <c r="C21831">
        <f t="shared" si="810"/>
        <v>169.72771607497435</v>
      </c>
      <c r="D21831">
        <f t="shared" si="811"/>
        <v>21.18101732654959</v>
      </c>
      <c r="X21831">
        <v>21830</v>
      </c>
      <c r="Y21831">
        <v>174.33</v>
      </c>
    </row>
    <row r="21832" spans="1:25" x14ac:dyDescent="0.45">
      <c r="A21832">
        <v>21829</v>
      </c>
      <c r="B21832">
        <v>174.33</v>
      </c>
      <c r="C21832">
        <f t="shared" si="810"/>
        <v>169.72914554191954</v>
      </c>
      <c r="D21832">
        <f t="shared" si="811"/>
        <v>21.167861744438998</v>
      </c>
      <c r="X21832">
        <v>21831</v>
      </c>
      <c r="Y21832">
        <v>174.33</v>
      </c>
    </row>
    <row r="21833" spans="1:25" x14ac:dyDescent="0.45">
      <c r="A21833">
        <v>21830</v>
      </c>
      <c r="B21833">
        <v>174.33</v>
      </c>
      <c r="C21833">
        <f t="shared" si="810"/>
        <v>169.73057498767494</v>
      </c>
      <c r="D21833">
        <f t="shared" si="811"/>
        <v>21.154710444001477</v>
      </c>
      <c r="X21833">
        <v>21832</v>
      </c>
      <c r="Y21833">
        <v>174.33</v>
      </c>
    </row>
    <row r="21834" spans="1:25" x14ac:dyDescent="0.45">
      <c r="A21834">
        <v>21831</v>
      </c>
      <c r="B21834">
        <v>174.33</v>
      </c>
      <c r="C21834">
        <f t="shared" si="810"/>
        <v>169.73200441224083</v>
      </c>
      <c r="D21834">
        <f t="shared" si="811"/>
        <v>21.141563425052944</v>
      </c>
      <c r="X21834">
        <v>21833</v>
      </c>
      <c r="Y21834">
        <v>174.33</v>
      </c>
    </row>
    <row r="21835" spans="1:25" x14ac:dyDescent="0.45">
      <c r="A21835">
        <v>21832</v>
      </c>
      <c r="B21835">
        <v>174.33</v>
      </c>
      <c r="C21835">
        <f t="shared" si="810"/>
        <v>169.73343381561756</v>
      </c>
      <c r="D21835">
        <f t="shared" si="811"/>
        <v>21.128420687408266</v>
      </c>
      <c r="X21835">
        <v>21834</v>
      </c>
      <c r="Y21835">
        <v>174.33</v>
      </c>
    </row>
    <row r="21836" spans="1:25" x14ac:dyDescent="0.45">
      <c r="A21836">
        <v>21833</v>
      </c>
      <c r="B21836">
        <v>174.33</v>
      </c>
      <c r="C21836">
        <f t="shared" si="810"/>
        <v>169.7348631978054</v>
      </c>
      <c r="D21836">
        <f t="shared" si="811"/>
        <v>21.115282230883366</v>
      </c>
      <c r="X21836">
        <v>21835</v>
      </c>
      <c r="Y21836">
        <v>174.33</v>
      </c>
    </row>
    <row r="21837" spans="1:25" x14ac:dyDescent="0.45">
      <c r="A21837">
        <v>21834</v>
      </c>
      <c r="B21837">
        <v>174.33</v>
      </c>
      <c r="C21837">
        <f t="shared" si="810"/>
        <v>169.73629255880468</v>
      </c>
      <c r="D21837">
        <f t="shared" si="811"/>
        <v>21.102148055293391</v>
      </c>
      <c r="X21837">
        <v>21836</v>
      </c>
      <c r="Y21837">
        <v>174.33</v>
      </c>
    </row>
    <row r="21838" spans="1:25" x14ac:dyDescent="0.45">
      <c r="A21838">
        <v>21835</v>
      </c>
      <c r="B21838">
        <v>174.33</v>
      </c>
      <c r="C21838">
        <f t="shared" si="810"/>
        <v>169.73772189861575</v>
      </c>
      <c r="D21838">
        <f t="shared" si="811"/>
        <v>21.089018160453485</v>
      </c>
      <c r="X21838">
        <v>21837</v>
      </c>
      <c r="Y21838">
        <v>174.33</v>
      </c>
    </row>
    <row r="21839" spans="1:25" x14ac:dyDescent="0.45">
      <c r="A21839">
        <v>21836</v>
      </c>
      <c r="B21839">
        <v>174.33</v>
      </c>
      <c r="C21839">
        <f t="shared" si="810"/>
        <v>169.73915121723888</v>
      </c>
      <c r="D21839">
        <f t="shared" si="811"/>
        <v>21.075892546179332</v>
      </c>
      <c r="X21839">
        <v>21838</v>
      </c>
      <c r="Y21839">
        <v>174.33</v>
      </c>
    </row>
    <row r="21840" spans="1:25" x14ac:dyDescent="0.45">
      <c r="A21840">
        <v>21837</v>
      </c>
      <c r="B21840">
        <v>174.33</v>
      </c>
      <c r="C21840">
        <f t="shared" si="810"/>
        <v>169.74058051467441</v>
      </c>
      <c r="D21840">
        <f t="shared" si="811"/>
        <v>21.062771212286357</v>
      </c>
      <c r="X21840">
        <v>21839</v>
      </c>
      <c r="Y21840">
        <v>174.33</v>
      </c>
    </row>
    <row r="21841" spans="1:25" x14ac:dyDescent="0.45">
      <c r="A21841">
        <v>21838</v>
      </c>
      <c r="B21841">
        <v>174.33</v>
      </c>
      <c r="C21841">
        <f t="shared" si="810"/>
        <v>169.74200979092262</v>
      </c>
      <c r="D21841">
        <f t="shared" si="811"/>
        <v>21.049654158589991</v>
      </c>
      <c r="X21841">
        <v>21840</v>
      </c>
      <c r="Y21841">
        <v>174.33</v>
      </c>
    </row>
    <row r="21842" spans="1:25" x14ac:dyDescent="0.45">
      <c r="A21842">
        <v>21839</v>
      </c>
      <c r="B21842">
        <v>174.33</v>
      </c>
      <c r="C21842">
        <f t="shared" si="810"/>
        <v>169.74343904598385</v>
      </c>
      <c r="D21842">
        <f t="shared" si="811"/>
        <v>21.036541384905668</v>
      </c>
      <c r="X21842">
        <v>21841</v>
      </c>
      <c r="Y21842">
        <v>174.33</v>
      </c>
    </row>
    <row r="21843" spans="1:25" x14ac:dyDescent="0.45">
      <c r="A21843">
        <v>21840</v>
      </c>
      <c r="B21843">
        <v>174.33</v>
      </c>
      <c r="C21843">
        <f t="shared" si="810"/>
        <v>169.74486827985842</v>
      </c>
      <c r="D21843">
        <f t="shared" si="811"/>
        <v>21.023432891048571</v>
      </c>
      <c r="X21843">
        <v>21842</v>
      </c>
      <c r="Y21843">
        <v>174.33</v>
      </c>
    </row>
    <row r="21844" spans="1:25" x14ac:dyDescent="0.45">
      <c r="A21844">
        <v>21841</v>
      </c>
      <c r="B21844">
        <v>174.33</v>
      </c>
      <c r="C21844">
        <f t="shared" si="810"/>
        <v>169.74629749254663</v>
      </c>
      <c r="D21844">
        <f t="shared" si="811"/>
        <v>21.010328676834416</v>
      </c>
      <c r="X21844">
        <v>21843</v>
      </c>
      <c r="Y21844">
        <v>174.33</v>
      </c>
    </row>
    <row r="21845" spans="1:25" x14ac:dyDescent="0.45">
      <c r="A21845">
        <v>21842</v>
      </c>
      <c r="B21845">
        <v>174.33</v>
      </c>
      <c r="C21845">
        <f t="shared" si="810"/>
        <v>169.74772668404881</v>
      </c>
      <c r="D21845">
        <f t="shared" si="811"/>
        <v>20.997228742078391</v>
      </c>
      <c r="X21845">
        <v>21844</v>
      </c>
      <c r="Y21845">
        <v>174.33</v>
      </c>
    </row>
    <row r="21846" spans="1:25" x14ac:dyDescent="0.45">
      <c r="A21846">
        <v>21843</v>
      </c>
      <c r="B21846">
        <v>174.33</v>
      </c>
      <c r="C21846">
        <f t="shared" si="810"/>
        <v>169.74915585436526</v>
      </c>
      <c r="D21846">
        <f t="shared" si="811"/>
        <v>20.984133086596223</v>
      </c>
      <c r="X21846">
        <v>21845</v>
      </c>
      <c r="Y21846">
        <v>174.33</v>
      </c>
    </row>
    <row r="21847" spans="1:25" x14ac:dyDescent="0.45">
      <c r="A21847">
        <v>21844</v>
      </c>
      <c r="B21847">
        <v>174.33</v>
      </c>
      <c r="C21847">
        <f t="shared" si="810"/>
        <v>169.75058500349627</v>
      </c>
      <c r="D21847">
        <f t="shared" si="811"/>
        <v>20.97104171020338</v>
      </c>
      <c r="X21847">
        <v>21846</v>
      </c>
      <c r="Y21847">
        <v>174.33</v>
      </c>
    </row>
    <row r="21848" spans="1:25" x14ac:dyDescent="0.45">
      <c r="A21848">
        <v>21845</v>
      </c>
      <c r="B21848">
        <v>174.33</v>
      </c>
      <c r="C21848">
        <f t="shared" si="810"/>
        <v>169.75201413144219</v>
      </c>
      <c r="D21848">
        <f t="shared" si="811"/>
        <v>20.957954612715074</v>
      </c>
      <c r="X21848">
        <v>21847</v>
      </c>
      <c r="Y21848">
        <v>174.33</v>
      </c>
    </row>
    <row r="21849" spans="1:25" x14ac:dyDescent="0.45">
      <c r="A21849">
        <v>21846</v>
      </c>
      <c r="B21849">
        <v>174.33</v>
      </c>
      <c r="C21849">
        <f t="shared" si="810"/>
        <v>169.75344323820337</v>
      </c>
      <c r="D21849">
        <f t="shared" si="811"/>
        <v>20.944871793946533</v>
      </c>
      <c r="X21849">
        <v>21848</v>
      </c>
      <c r="Y21849">
        <v>174.33</v>
      </c>
    </row>
    <row r="21850" spans="1:25" x14ac:dyDescent="0.45">
      <c r="A21850">
        <v>21847</v>
      </c>
      <c r="B21850">
        <v>174.33</v>
      </c>
      <c r="C21850">
        <f t="shared" si="810"/>
        <v>169.75487232378003</v>
      </c>
      <c r="D21850">
        <f t="shared" si="811"/>
        <v>20.931793253714016</v>
      </c>
      <c r="X21850">
        <v>21849</v>
      </c>
      <c r="Y21850">
        <v>174.33</v>
      </c>
    </row>
    <row r="21851" spans="1:25" x14ac:dyDescent="0.45">
      <c r="A21851">
        <v>21848</v>
      </c>
      <c r="B21851">
        <v>174.33</v>
      </c>
      <c r="C21851">
        <f t="shared" si="810"/>
        <v>169.75630138817255</v>
      </c>
      <c r="D21851">
        <f t="shared" si="811"/>
        <v>20.918718991832499</v>
      </c>
      <c r="X21851">
        <v>21850</v>
      </c>
      <c r="Y21851">
        <v>174.33</v>
      </c>
    </row>
    <row r="21852" spans="1:25" x14ac:dyDescent="0.45">
      <c r="A21852">
        <v>21849</v>
      </c>
      <c r="B21852">
        <v>174.33</v>
      </c>
      <c r="C21852">
        <f t="shared" si="810"/>
        <v>169.75773043138122</v>
      </c>
      <c r="D21852">
        <f t="shared" si="811"/>
        <v>20.905649008117486</v>
      </c>
      <c r="X21852">
        <v>21851</v>
      </c>
      <c r="Y21852">
        <v>174.33</v>
      </c>
    </row>
    <row r="21853" spans="1:25" x14ac:dyDescent="0.45">
      <c r="A21853">
        <v>21850</v>
      </c>
      <c r="B21853">
        <v>174.33</v>
      </c>
      <c r="C21853">
        <f t="shared" si="810"/>
        <v>169.75915945340637</v>
      </c>
      <c r="D21853">
        <f t="shared" si="811"/>
        <v>20.89258330238448</v>
      </c>
      <c r="X21853">
        <v>21852</v>
      </c>
      <c r="Y21853">
        <v>174.33</v>
      </c>
    </row>
    <row r="21854" spans="1:25" x14ac:dyDescent="0.45">
      <c r="A21854">
        <v>21851</v>
      </c>
      <c r="B21854">
        <v>174.33</v>
      </c>
      <c r="C21854">
        <f t="shared" si="810"/>
        <v>169.76058845424831</v>
      </c>
      <c r="D21854">
        <f t="shared" si="811"/>
        <v>20.879521874448994</v>
      </c>
      <c r="X21854">
        <v>21853</v>
      </c>
      <c r="Y21854">
        <v>174.33</v>
      </c>
    </row>
    <row r="21855" spans="1:25" x14ac:dyDescent="0.45">
      <c r="A21855">
        <v>21852</v>
      </c>
      <c r="B21855">
        <v>174.33</v>
      </c>
      <c r="C21855">
        <f t="shared" si="810"/>
        <v>169.76201743390732</v>
      </c>
      <c r="D21855">
        <f t="shared" si="811"/>
        <v>20.866464724126804</v>
      </c>
      <c r="X21855">
        <v>21854</v>
      </c>
      <c r="Y21855">
        <v>174.33</v>
      </c>
    </row>
    <row r="21856" spans="1:25" x14ac:dyDescent="0.45">
      <c r="A21856">
        <v>21853</v>
      </c>
      <c r="B21856">
        <v>174.33</v>
      </c>
      <c r="C21856">
        <f t="shared" si="810"/>
        <v>169.76344639238377</v>
      </c>
      <c r="D21856">
        <f t="shared" si="811"/>
        <v>20.85341185123292</v>
      </c>
      <c r="X21856">
        <v>21855</v>
      </c>
      <c r="Y21856">
        <v>174.33</v>
      </c>
    </row>
    <row r="21857" spans="1:25" x14ac:dyDescent="0.45">
      <c r="A21857">
        <v>21854</v>
      </c>
      <c r="B21857">
        <v>174.33</v>
      </c>
      <c r="C21857">
        <f t="shared" si="810"/>
        <v>169.76487532967792</v>
      </c>
      <c r="D21857">
        <f t="shared" si="811"/>
        <v>20.840363255583391</v>
      </c>
      <c r="X21857">
        <v>21856</v>
      </c>
      <c r="Y21857">
        <v>174.33</v>
      </c>
    </row>
    <row r="21858" spans="1:25" x14ac:dyDescent="0.45">
      <c r="A21858">
        <v>21855</v>
      </c>
      <c r="B21858">
        <v>174.33</v>
      </c>
      <c r="C21858">
        <f t="shared" si="810"/>
        <v>169.76630424579014</v>
      </c>
      <c r="D21858">
        <f t="shared" si="811"/>
        <v>20.827318936993233</v>
      </c>
      <c r="X21858">
        <v>21857</v>
      </c>
      <c r="Y21858">
        <v>174.33</v>
      </c>
    </row>
    <row r="21859" spans="1:25" x14ac:dyDescent="0.45">
      <c r="A21859">
        <v>21856</v>
      </c>
      <c r="B21859">
        <v>174.33</v>
      </c>
      <c r="C21859">
        <f t="shared" si="810"/>
        <v>169.76773314072074</v>
      </c>
      <c r="D21859">
        <f t="shared" si="811"/>
        <v>20.814278895277994</v>
      </c>
      <c r="X21859">
        <v>21858</v>
      </c>
      <c r="Y21859">
        <v>174.33</v>
      </c>
    </row>
    <row r="21860" spans="1:25" x14ac:dyDescent="0.45">
      <c r="A21860">
        <v>21857</v>
      </c>
      <c r="B21860">
        <v>174.33</v>
      </c>
      <c r="C21860">
        <f t="shared" si="810"/>
        <v>169.76916201446994</v>
      </c>
      <c r="D21860">
        <f t="shared" si="811"/>
        <v>20.801243130253997</v>
      </c>
      <c r="X21860">
        <v>21859</v>
      </c>
      <c r="Y21860">
        <v>174.33</v>
      </c>
    </row>
    <row r="21861" spans="1:25" x14ac:dyDescent="0.45">
      <c r="A21861">
        <v>21858</v>
      </c>
      <c r="B21861">
        <v>174.33</v>
      </c>
      <c r="C21861">
        <f t="shared" si="810"/>
        <v>169.77059086703815</v>
      </c>
      <c r="D21861">
        <f t="shared" si="811"/>
        <v>20.788211641736027</v>
      </c>
      <c r="X21861">
        <v>21860</v>
      </c>
      <c r="Y21861">
        <v>174.33</v>
      </c>
    </row>
    <row r="21862" spans="1:25" x14ac:dyDescent="0.45">
      <c r="A21862">
        <v>21859</v>
      </c>
      <c r="B21862">
        <v>174.33</v>
      </c>
      <c r="C21862">
        <f t="shared" si="810"/>
        <v>169.77201969842568</v>
      </c>
      <c r="D21862">
        <f t="shared" si="811"/>
        <v>20.775184429539642</v>
      </c>
      <c r="X21862">
        <v>21861</v>
      </c>
      <c r="Y21862">
        <v>174.33</v>
      </c>
    </row>
    <row r="21863" spans="1:25" x14ac:dyDescent="0.45">
      <c r="A21863">
        <v>21860</v>
      </c>
      <c r="B21863">
        <v>174.33</v>
      </c>
      <c r="C21863">
        <f t="shared" si="810"/>
        <v>169.77344850863281</v>
      </c>
      <c r="D21863">
        <f t="shared" si="811"/>
        <v>20.762161493480672</v>
      </c>
      <c r="X21863">
        <v>21862</v>
      </c>
      <c r="Y21863">
        <v>174.33</v>
      </c>
    </row>
    <row r="21864" spans="1:25" x14ac:dyDescent="0.45">
      <c r="A21864">
        <v>21861</v>
      </c>
      <c r="B21864">
        <v>174.33</v>
      </c>
      <c r="C21864">
        <f t="shared" si="810"/>
        <v>169.77487729765988</v>
      </c>
      <c r="D21864">
        <f t="shared" si="811"/>
        <v>20.749142833374432</v>
      </c>
      <c r="X21864">
        <v>21863</v>
      </c>
      <c r="Y21864">
        <v>174.33</v>
      </c>
    </row>
    <row r="21865" spans="1:25" x14ac:dyDescent="0.45">
      <c r="A21865">
        <v>21862</v>
      </c>
      <c r="B21865">
        <v>174.33</v>
      </c>
      <c r="C21865">
        <f t="shared" si="810"/>
        <v>169.77630606550716</v>
      </c>
      <c r="D21865">
        <f t="shared" si="811"/>
        <v>20.736128449037022</v>
      </c>
      <c r="X21865">
        <v>21864</v>
      </c>
      <c r="Y21865">
        <v>174.33</v>
      </c>
    </row>
    <row r="21866" spans="1:25" x14ac:dyDescent="0.45">
      <c r="A21866">
        <v>21863</v>
      </c>
      <c r="B21866">
        <v>174.33</v>
      </c>
      <c r="C21866">
        <f t="shared" si="810"/>
        <v>169.777734812175</v>
      </c>
      <c r="D21866">
        <f t="shared" si="811"/>
        <v>20.723118340283513</v>
      </c>
      <c r="X21866">
        <v>21865</v>
      </c>
      <c r="Y21866">
        <v>174.33</v>
      </c>
    </row>
    <row r="21867" spans="1:25" x14ac:dyDescent="0.45">
      <c r="A21867">
        <v>21864</v>
      </c>
      <c r="B21867">
        <v>174.33</v>
      </c>
      <c r="C21867">
        <f t="shared" si="810"/>
        <v>169.77916353766369</v>
      </c>
      <c r="D21867">
        <f t="shared" si="811"/>
        <v>20.710112506929757</v>
      </c>
      <c r="X21867">
        <v>21866</v>
      </c>
      <c r="Y21867">
        <v>174.33</v>
      </c>
    </row>
    <row r="21868" spans="1:25" x14ac:dyDescent="0.45">
      <c r="A21868">
        <v>21865</v>
      </c>
      <c r="B21868">
        <v>174.33</v>
      </c>
      <c r="C21868">
        <f t="shared" si="810"/>
        <v>169.78059224197361</v>
      </c>
      <c r="D21868">
        <f t="shared" si="811"/>
        <v>20.69711094879084</v>
      </c>
      <c r="X21868">
        <v>21867</v>
      </c>
      <c r="Y21868">
        <v>174.33</v>
      </c>
    </row>
    <row r="21869" spans="1:25" x14ac:dyDescent="0.45">
      <c r="A21869">
        <v>21866</v>
      </c>
      <c r="B21869">
        <v>174.33</v>
      </c>
      <c r="C21869">
        <f t="shared" si="810"/>
        <v>169.78202092510497</v>
      </c>
      <c r="D21869">
        <f t="shared" si="811"/>
        <v>20.684113665683139</v>
      </c>
      <c r="X21869">
        <v>21868</v>
      </c>
      <c r="Y21869">
        <v>174.33</v>
      </c>
    </row>
    <row r="21870" spans="1:25" x14ac:dyDescent="0.45">
      <c r="A21870">
        <v>21867</v>
      </c>
      <c r="B21870">
        <v>174.33</v>
      </c>
      <c r="C21870">
        <f t="shared" si="810"/>
        <v>169.78344958705819</v>
      </c>
      <c r="D21870">
        <f t="shared" si="811"/>
        <v>20.671120657421493</v>
      </c>
      <c r="X21870">
        <v>21869</v>
      </c>
      <c r="Y21870">
        <v>174.33</v>
      </c>
    </row>
    <row r="21871" spans="1:25" x14ac:dyDescent="0.45">
      <c r="A21871">
        <v>21868</v>
      </c>
      <c r="B21871">
        <v>174.33</v>
      </c>
      <c r="C21871">
        <f t="shared" si="810"/>
        <v>169.7848782278335</v>
      </c>
      <c r="D21871">
        <f t="shared" si="811"/>
        <v>20.65813192382204</v>
      </c>
      <c r="X21871">
        <v>21870</v>
      </c>
      <c r="Y21871">
        <v>174.33</v>
      </c>
    </row>
    <row r="21872" spans="1:25" x14ac:dyDescent="0.45">
      <c r="A21872">
        <v>21869</v>
      </c>
      <c r="B21872">
        <v>174.33</v>
      </c>
      <c r="C21872">
        <f t="shared" si="810"/>
        <v>169.78630684743126</v>
      </c>
      <c r="D21872">
        <f t="shared" si="811"/>
        <v>20.645147464700145</v>
      </c>
      <c r="X21872">
        <v>21871</v>
      </c>
      <c r="Y21872">
        <v>174.33</v>
      </c>
    </row>
    <row r="21873" spans="1:25" x14ac:dyDescent="0.45">
      <c r="A21873">
        <v>21870</v>
      </c>
      <c r="B21873">
        <v>174.33</v>
      </c>
      <c r="C21873">
        <f t="shared" si="810"/>
        <v>169.78773544585175</v>
      </c>
      <c r="D21873">
        <f t="shared" si="811"/>
        <v>20.632167279871698</v>
      </c>
      <c r="X21873">
        <v>21872</v>
      </c>
      <c r="Y21873">
        <v>174.33</v>
      </c>
    </row>
    <row r="21874" spans="1:25" x14ac:dyDescent="0.45">
      <c r="A21874">
        <v>21871</v>
      </c>
      <c r="B21874">
        <v>174.33</v>
      </c>
      <c r="C21874">
        <f t="shared" si="810"/>
        <v>169.78916402309534</v>
      </c>
      <c r="D21874">
        <f t="shared" si="811"/>
        <v>20.619191369151824</v>
      </c>
      <c r="X21874">
        <v>21873</v>
      </c>
      <c r="Y21874">
        <v>174.33</v>
      </c>
    </row>
    <row r="21875" spans="1:25" x14ac:dyDescent="0.45">
      <c r="A21875">
        <v>21872</v>
      </c>
      <c r="B21875">
        <v>174.33</v>
      </c>
      <c r="C21875">
        <f t="shared" si="810"/>
        <v>169.79059257916228</v>
      </c>
      <c r="D21875">
        <f t="shared" si="811"/>
        <v>20.606219732356681</v>
      </c>
      <c r="X21875">
        <v>21874</v>
      </c>
      <c r="Y21875">
        <v>174.33</v>
      </c>
    </row>
    <row r="21876" spans="1:25" x14ac:dyDescent="0.45">
      <c r="A21876">
        <v>21873</v>
      </c>
      <c r="B21876">
        <v>174.33</v>
      </c>
      <c r="C21876">
        <f t="shared" si="810"/>
        <v>169.79202111405291</v>
      </c>
      <c r="D21876">
        <f t="shared" si="811"/>
        <v>20.593252369301663</v>
      </c>
      <c r="X21876">
        <v>21875</v>
      </c>
      <c r="Y21876">
        <v>174.33</v>
      </c>
    </row>
    <row r="21877" spans="1:25" x14ac:dyDescent="0.45">
      <c r="A21877">
        <v>21874</v>
      </c>
      <c r="B21877">
        <v>174.33</v>
      </c>
      <c r="C21877">
        <f t="shared" si="810"/>
        <v>169.79344962776759</v>
      </c>
      <c r="D21877">
        <f t="shared" si="811"/>
        <v>20.580289279802166</v>
      </c>
      <c r="X21877">
        <v>21876</v>
      </c>
      <c r="Y21877">
        <v>174.33</v>
      </c>
    </row>
    <row r="21878" spans="1:25" x14ac:dyDescent="0.45">
      <c r="A21878">
        <v>21875</v>
      </c>
      <c r="B21878">
        <v>174.33</v>
      </c>
      <c r="C21878">
        <f t="shared" si="810"/>
        <v>169.79487812030652</v>
      </c>
      <c r="D21878">
        <f t="shared" si="811"/>
        <v>20.567330463674629</v>
      </c>
      <c r="X21878">
        <v>21877</v>
      </c>
      <c r="Y21878">
        <v>174.33</v>
      </c>
    </row>
    <row r="21879" spans="1:25" x14ac:dyDescent="0.45">
      <c r="A21879">
        <v>21876</v>
      </c>
      <c r="B21879">
        <v>174.33</v>
      </c>
      <c r="C21879">
        <f t="shared" si="810"/>
        <v>169.79630659167015</v>
      </c>
      <c r="D21879">
        <f t="shared" si="811"/>
        <v>20.554375920733687</v>
      </c>
      <c r="X21879">
        <v>21878</v>
      </c>
      <c r="Y21879">
        <v>174.33</v>
      </c>
    </row>
    <row r="21880" spans="1:25" x14ac:dyDescent="0.45">
      <c r="A21880">
        <v>21877</v>
      </c>
      <c r="B21880">
        <v>174.33</v>
      </c>
      <c r="C21880">
        <f t="shared" si="810"/>
        <v>169.79773504185869</v>
      </c>
      <c r="D21880">
        <f t="shared" si="811"/>
        <v>20.541425650795794</v>
      </c>
      <c r="X21880">
        <v>21879</v>
      </c>
      <c r="Y21880">
        <v>174.33</v>
      </c>
    </row>
    <row r="21881" spans="1:25" x14ac:dyDescent="0.45">
      <c r="A21881">
        <v>21878</v>
      </c>
      <c r="B21881">
        <v>174.33</v>
      </c>
      <c r="C21881">
        <f t="shared" si="810"/>
        <v>169.79916347087249</v>
      </c>
      <c r="D21881">
        <f t="shared" si="811"/>
        <v>20.528479653676371</v>
      </c>
      <c r="X21881">
        <v>21880</v>
      </c>
      <c r="Y21881">
        <v>174.33</v>
      </c>
    </row>
    <row r="21882" spans="1:25" x14ac:dyDescent="0.45">
      <c r="A21882">
        <v>21879</v>
      </c>
      <c r="B21882">
        <v>174.33</v>
      </c>
      <c r="C21882">
        <f t="shared" si="810"/>
        <v>169.80059187871188</v>
      </c>
      <c r="D21882">
        <f t="shared" si="811"/>
        <v>20.515537929190849</v>
      </c>
      <c r="X21882">
        <v>21881</v>
      </c>
      <c r="Y21882">
        <v>174.33</v>
      </c>
    </row>
    <row r="21883" spans="1:25" x14ac:dyDescent="0.45">
      <c r="A21883">
        <v>21880</v>
      </c>
      <c r="B21883">
        <v>174.33</v>
      </c>
      <c r="C21883">
        <f t="shared" si="810"/>
        <v>169.80202026537717</v>
      </c>
      <c r="D21883">
        <f t="shared" si="811"/>
        <v>20.50260047715518</v>
      </c>
      <c r="X21883">
        <v>21882</v>
      </c>
      <c r="Y21883">
        <v>174.33</v>
      </c>
    </row>
    <row r="21884" spans="1:25" x14ac:dyDescent="0.45">
      <c r="A21884">
        <v>21881</v>
      </c>
      <c r="B21884">
        <v>174.33</v>
      </c>
      <c r="C21884">
        <f t="shared" si="810"/>
        <v>169.80344863086862</v>
      </c>
      <c r="D21884">
        <f t="shared" si="811"/>
        <v>20.489667297385324</v>
      </c>
      <c r="X21884">
        <v>21883</v>
      </c>
      <c r="Y21884">
        <v>174.33</v>
      </c>
    </row>
    <row r="21885" spans="1:25" x14ac:dyDescent="0.45">
      <c r="A21885">
        <v>21882</v>
      </c>
      <c r="B21885">
        <v>174.33</v>
      </c>
      <c r="C21885">
        <f t="shared" si="810"/>
        <v>169.80487697518663</v>
      </c>
      <c r="D21885">
        <f t="shared" si="811"/>
        <v>20.476738389696212</v>
      </c>
      <c r="X21885">
        <v>21884</v>
      </c>
      <c r="Y21885">
        <v>174.33</v>
      </c>
    </row>
    <row r="21886" spans="1:25" x14ac:dyDescent="0.45">
      <c r="A21886">
        <v>21883</v>
      </c>
      <c r="B21886">
        <v>174.33</v>
      </c>
      <c r="C21886">
        <f t="shared" si="810"/>
        <v>169.80630529833144</v>
      </c>
      <c r="D21886">
        <f t="shared" si="811"/>
        <v>20.463813753904336</v>
      </c>
      <c r="X21886">
        <v>21885</v>
      </c>
      <c r="Y21886">
        <v>174.33</v>
      </c>
    </row>
    <row r="21887" spans="1:25" x14ac:dyDescent="0.45">
      <c r="A21887">
        <v>21884</v>
      </c>
      <c r="B21887">
        <v>174.33</v>
      </c>
      <c r="C21887">
        <f t="shared" si="810"/>
        <v>169.80773360030344</v>
      </c>
      <c r="D21887">
        <f t="shared" si="811"/>
        <v>20.450893389824635</v>
      </c>
      <c r="X21887">
        <v>21886</v>
      </c>
      <c r="Y21887">
        <v>174.33</v>
      </c>
    </row>
    <row r="21888" spans="1:25" x14ac:dyDescent="0.45">
      <c r="A21888">
        <v>21885</v>
      </c>
      <c r="B21888">
        <v>174.33</v>
      </c>
      <c r="C21888">
        <f t="shared" si="810"/>
        <v>169.80916188110285</v>
      </c>
      <c r="D21888">
        <f t="shared" si="811"/>
        <v>20.437977297273612</v>
      </c>
      <c r="X21888">
        <v>21887</v>
      </c>
      <c r="Y21888">
        <v>174.33</v>
      </c>
    </row>
    <row r="21889" spans="1:25" x14ac:dyDescent="0.45">
      <c r="A21889">
        <v>21886</v>
      </c>
      <c r="B21889">
        <v>174.33</v>
      </c>
      <c r="C21889">
        <f t="shared" si="810"/>
        <v>169.81059014073003</v>
      </c>
      <c r="D21889">
        <f t="shared" si="811"/>
        <v>20.425065476066742</v>
      </c>
      <c r="X21889">
        <v>21888</v>
      </c>
      <c r="Y21889">
        <v>174.33</v>
      </c>
    </row>
    <row r="21890" spans="1:25" x14ac:dyDescent="0.45">
      <c r="A21890">
        <v>21887</v>
      </c>
      <c r="B21890">
        <v>174.33</v>
      </c>
      <c r="C21890">
        <f t="shared" si="810"/>
        <v>169.81201837918533</v>
      </c>
      <c r="D21890">
        <f t="shared" si="811"/>
        <v>20.412157926019248</v>
      </c>
      <c r="X21890">
        <v>21889</v>
      </c>
      <c r="Y21890">
        <v>174.33</v>
      </c>
    </row>
    <row r="21891" spans="1:25" x14ac:dyDescent="0.45">
      <c r="A21891">
        <v>21888</v>
      </c>
      <c r="B21891">
        <v>174.33</v>
      </c>
      <c r="C21891">
        <f t="shared" si="810"/>
        <v>169.81344659646902</v>
      </c>
      <c r="D21891">
        <f t="shared" si="811"/>
        <v>20.399254646947387</v>
      </c>
      <c r="X21891">
        <v>21890</v>
      </c>
      <c r="Y21891">
        <v>174.33</v>
      </c>
    </row>
    <row r="21892" spans="1:25" x14ac:dyDescent="0.45">
      <c r="A21892">
        <v>21889</v>
      </c>
      <c r="B21892">
        <v>174.33</v>
      </c>
      <c r="C21892">
        <f t="shared" ref="C21892:C21955" si="812">$H$4 - $I$4*EXP(-A21892/$J$4)</f>
        <v>169.81487479258143</v>
      </c>
      <c r="D21892">
        <f t="shared" ref="D21892:D21955" si="813">(B21892-C21892)^2</f>
        <v>20.386355638666654</v>
      </c>
      <c r="X21892">
        <v>21891</v>
      </c>
      <c r="Y21892">
        <v>174.33</v>
      </c>
    </row>
    <row r="21893" spans="1:25" x14ac:dyDescent="0.45">
      <c r="A21893">
        <v>21890</v>
      </c>
      <c r="B21893">
        <v>174.33</v>
      </c>
      <c r="C21893">
        <f t="shared" si="812"/>
        <v>169.81630296752286</v>
      </c>
      <c r="D21893">
        <f t="shared" si="813"/>
        <v>20.373460900993067</v>
      </c>
      <c r="X21893">
        <v>21892</v>
      </c>
      <c r="Y21893">
        <v>174.33</v>
      </c>
    </row>
    <row r="21894" spans="1:25" x14ac:dyDescent="0.45">
      <c r="A21894">
        <v>21891</v>
      </c>
      <c r="B21894">
        <v>174.33</v>
      </c>
      <c r="C21894">
        <f t="shared" si="812"/>
        <v>169.81773112129363</v>
      </c>
      <c r="D21894">
        <f t="shared" si="813"/>
        <v>20.360570433742126</v>
      </c>
      <c r="X21894">
        <v>21893</v>
      </c>
      <c r="Y21894">
        <v>174.33</v>
      </c>
    </row>
    <row r="21895" spans="1:25" x14ac:dyDescent="0.45">
      <c r="A21895">
        <v>21892</v>
      </c>
      <c r="B21895">
        <v>174.33</v>
      </c>
      <c r="C21895">
        <f t="shared" si="812"/>
        <v>169.81915925389407</v>
      </c>
      <c r="D21895">
        <f t="shared" si="813"/>
        <v>20.347684236729606</v>
      </c>
      <c r="X21895">
        <v>21894</v>
      </c>
      <c r="Y21895">
        <v>174.33</v>
      </c>
    </row>
    <row r="21896" spans="1:25" x14ac:dyDescent="0.45">
      <c r="A21896">
        <v>21893</v>
      </c>
      <c r="B21896">
        <v>174.33</v>
      </c>
      <c r="C21896">
        <f t="shared" si="812"/>
        <v>169.82058736532446</v>
      </c>
      <c r="D21896">
        <f t="shared" si="813"/>
        <v>20.33480230977154</v>
      </c>
      <c r="X21896">
        <v>21895</v>
      </c>
      <c r="Y21896">
        <v>174.33</v>
      </c>
    </row>
    <row r="21897" spans="1:25" x14ac:dyDescent="0.45">
      <c r="A21897">
        <v>21894</v>
      </c>
      <c r="B21897">
        <v>174.33</v>
      </c>
      <c r="C21897">
        <f t="shared" si="812"/>
        <v>169.82201545558516</v>
      </c>
      <c r="D21897">
        <f t="shared" si="813"/>
        <v>20.32192465268319</v>
      </c>
      <c r="X21897">
        <v>21896</v>
      </c>
      <c r="Y21897">
        <v>174.33</v>
      </c>
    </row>
    <row r="21898" spans="1:25" x14ac:dyDescent="0.45">
      <c r="A21898">
        <v>21895</v>
      </c>
      <c r="B21898">
        <v>174.33</v>
      </c>
      <c r="C21898">
        <f t="shared" si="812"/>
        <v>169.82344352467641</v>
      </c>
      <c r="D21898">
        <f t="shared" si="813"/>
        <v>20.309051265281123</v>
      </c>
      <c r="X21898">
        <v>21897</v>
      </c>
      <c r="Y21898">
        <v>174.33</v>
      </c>
    </row>
    <row r="21899" spans="1:25" x14ac:dyDescent="0.45">
      <c r="A21899">
        <v>21896</v>
      </c>
      <c r="B21899">
        <v>174.33</v>
      </c>
      <c r="C21899">
        <f t="shared" si="812"/>
        <v>169.82487157259862</v>
      </c>
      <c r="D21899">
        <f t="shared" si="813"/>
        <v>20.296182147380105</v>
      </c>
      <c r="X21899">
        <v>21898</v>
      </c>
      <c r="Y21899">
        <v>174.33</v>
      </c>
    </row>
    <row r="21900" spans="1:25" x14ac:dyDescent="0.45">
      <c r="A21900">
        <v>21897</v>
      </c>
      <c r="B21900">
        <v>174.33</v>
      </c>
      <c r="C21900">
        <f t="shared" si="812"/>
        <v>169.82629959935204</v>
      </c>
      <c r="D21900">
        <f t="shared" si="813"/>
        <v>20.283317298796703</v>
      </c>
      <c r="X21900">
        <v>21899</v>
      </c>
      <c r="Y21900">
        <v>174.33</v>
      </c>
    </row>
    <row r="21901" spans="1:25" x14ac:dyDescent="0.45">
      <c r="A21901">
        <v>21898</v>
      </c>
      <c r="B21901">
        <v>174.33</v>
      </c>
      <c r="C21901">
        <f t="shared" si="812"/>
        <v>169.82772760493697</v>
      </c>
      <c r="D21901">
        <f t="shared" si="813"/>
        <v>20.270456719346729</v>
      </c>
      <c r="X21901">
        <v>21900</v>
      </c>
      <c r="Y21901">
        <v>174.33</v>
      </c>
    </row>
    <row r="21902" spans="1:25" x14ac:dyDescent="0.45">
      <c r="A21902">
        <v>21899</v>
      </c>
      <c r="B21902">
        <v>174.33</v>
      </c>
      <c r="C21902">
        <f t="shared" si="812"/>
        <v>169.82915558935377</v>
      </c>
      <c r="D21902">
        <f t="shared" si="813"/>
        <v>20.25760040884548</v>
      </c>
      <c r="X21902">
        <v>21901</v>
      </c>
      <c r="Y21902">
        <v>174.33</v>
      </c>
    </row>
    <row r="21903" spans="1:25" x14ac:dyDescent="0.45">
      <c r="A21903">
        <v>21900</v>
      </c>
      <c r="B21903">
        <v>174.33</v>
      </c>
      <c r="C21903">
        <f t="shared" si="812"/>
        <v>169.83058355260277</v>
      </c>
      <c r="D21903">
        <f t="shared" si="813"/>
        <v>20.244748367108777</v>
      </c>
      <c r="X21903">
        <v>21902</v>
      </c>
      <c r="Y21903">
        <v>174.33</v>
      </c>
    </row>
    <row r="21904" spans="1:25" x14ac:dyDescent="0.45">
      <c r="A21904">
        <v>21901</v>
      </c>
      <c r="B21904">
        <v>174.33</v>
      </c>
      <c r="C21904">
        <f t="shared" si="812"/>
        <v>169.83201149468422</v>
      </c>
      <c r="D21904">
        <f t="shared" si="813"/>
        <v>20.231900593952961</v>
      </c>
      <c r="X21904">
        <v>21903</v>
      </c>
      <c r="Y21904">
        <v>174.33</v>
      </c>
    </row>
    <row r="21905" spans="1:25" x14ac:dyDescent="0.45">
      <c r="A21905">
        <v>21902</v>
      </c>
      <c r="B21905">
        <v>174.33</v>
      </c>
      <c r="C21905">
        <f t="shared" si="812"/>
        <v>169.83343941559849</v>
      </c>
      <c r="D21905">
        <f t="shared" si="813"/>
        <v>20.219057089193353</v>
      </c>
      <c r="X21905">
        <v>21904</v>
      </c>
      <c r="Y21905">
        <v>174.33</v>
      </c>
    </row>
    <row r="21906" spans="1:25" x14ac:dyDescent="0.45">
      <c r="A21906">
        <v>21903</v>
      </c>
      <c r="B21906">
        <v>174.33</v>
      </c>
      <c r="C21906">
        <f t="shared" si="812"/>
        <v>169.83486731534583</v>
      </c>
      <c r="D21906">
        <f t="shared" si="813"/>
        <v>20.206217852646297</v>
      </c>
      <c r="X21906">
        <v>21905</v>
      </c>
      <c r="Y21906">
        <v>174.33</v>
      </c>
    </row>
    <row r="21907" spans="1:25" x14ac:dyDescent="0.45">
      <c r="A21907">
        <v>21904</v>
      </c>
      <c r="B21907">
        <v>174.33</v>
      </c>
      <c r="C21907">
        <f t="shared" si="812"/>
        <v>169.83629519392659</v>
      </c>
      <c r="D21907">
        <f t="shared" si="813"/>
        <v>20.193382884127391</v>
      </c>
      <c r="X21907">
        <v>21906</v>
      </c>
      <c r="Y21907">
        <v>174.33</v>
      </c>
    </row>
    <row r="21908" spans="1:25" x14ac:dyDescent="0.45">
      <c r="A21908">
        <v>21905</v>
      </c>
      <c r="B21908">
        <v>174.33</v>
      </c>
      <c r="C21908">
        <f t="shared" si="812"/>
        <v>169.8377230513411</v>
      </c>
      <c r="D21908">
        <f t="shared" si="813"/>
        <v>20.180552183452225</v>
      </c>
      <c r="X21908">
        <v>21907</v>
      </c>
      <c r="Y21908">
        <v>174.33</v>
      </c>
    </row>
    <row r="21909" spans="1:25" x14ac:dyDescent="0.45">
      <c r="A21909">
        <v>21906</v>
      </c>
      <c r="B21909">
        <v>174.33</v>
      </c>
      <c r="C21909">
        <f t="shared" si="812"/>
        <v>169.83915088758965</v>
      </c>
      <c r="D21909">
        <f t="shared" si="813"/>
        <v>20.167725750436912</v>
      </c>
      <c r="X21909">
        <v>21908</v>
      </c>
      <c r="Y21909">
        <v>174.33</v>
      </c>
    </row>
    <row r="21910" spans="1:25" x14ac:dyDescent="0.45">
      <c r="A21910">
        <v>21907</v>
      </c>
      <c r="B21910">
        <v>174.33</v>
      </c>
      <c r="C21910">
        <f t="shared" si="812"/>
        <v>169.84057870267259</v>
      </c>
      <c r="D21910">
        <f t="shared" si="813"/>
        <v>20.15490358489706</v>
      </c>
      <c r="X21910">
        <v>21909</v>
      </c>
      <c r="Y21910">
        <v>174.33</v>
      </c>
    </row>
    <row r="21911" spans="1:25" x14ac:dyDescent="0.45">
      <c r="A21911">
        <v>21908</v>
      </c>
      <c r="B21911">
        <v>174.33</v>
      </c>
      <c r="C21911">
        <f t="shared" si="812"/>
        <v>169.84200649659016</v>
      </c>
      <c r="D21911">
        <f t="shared" si="813"/>
        <v>20.142085686649054</v>
      </c>
      <c r="X21911">
        <v>21910</v>
      </c>
      <c r="Y21911">
        <v>174.33</v>
      </c>
    </row>
    <row r="21912" spans="1:25" x14ac:dyDescent="0.45">
      <c r="A21912">
        <v>21909</v>
      </c>
      <c r="B21912">
        <v>174.33</v>
      </c>
      <c r="C21912">
        <f t="shared" si="812"/>
        <v>169.84343426934277</v>
      </c>
      <c r="D21912">
        <f t="shared" si="813"/>
        <v>20.129272055508</v>
      </c>
      <c r="X21912">
        <v>21911</v>
      </c>
      <c r="Y21912">
        <v>174.33</v>
      </c>
    </row>
    <row r="21913" spans="1:25" x14ac:dyDescent="0.45">
      <c r="A21913">
        <v>21910</v>
      </c>
      <c r="B21913">
        <v>174.33</v>
      </c>
      <c r="C21913">
        <f t="shared" si="812"/>
        <v>169.84486202093066</v>
      </c>
      <c r="D21913">
        <f t="shared" si="813"/>
        <v>20.116462691290291</v>
      </c>
      <c r="X21913">
        <v>21912</v>
      </c>
      <c r="Y21913">
        <v>174.33</v>
      </c>
    </row>
    <row r="21914" spans="1:25" x14ac:dyDescent="0.45">
      <c r="A21914">
        <v>21911</v>
      </c>
      <c r="B21914">
        <v>174.33</v>
      </c>
      <c r="C21914">
        <f t="shared" si="812"/>
        <v>169.84628975135416</v>
      </c>
      <c r="D21914">
        <f t="shared" si="813"/>
        <v>20.103657593811821</v>
      </c>
      <c r="X21914">
        <v>21913</v>
      </c>
      <c r="Y21914">
        <v>174.33</v>
      </c>
    </row>
    <row r="21915" spans="1:25" x14ac:dyDescent="0.45">
      <c r="A21915">
        <v>21912</v>
      </c>
      <c r="B21915">
        <v>174.33</v>
      </c>
      <c r="C21915">
        <f t="shared" si="812"/>
        <v>169.84771746061361</v>
      </c>
      <c r="D21915">
        <f t="shared" si="813"/>
        <v>20.090856762888226</v>
      </c>
      <c r="X21915">
        <v>21914</v>
      </c>
      <c r="Y21915">
        <v>174.33</v>
      </c>
    </row>
    <row r="21916" spans="1:25" x14ac:dyDescent="0.45">
      <c r="A21916">
        <v>21913</v>
      </c>
      <c r="B21916">
        <v>174.33</v>
      </c>
      <c r="C21916">
        <f t="shared" si="812"/>
        <v>169.84914514870928</v>
      </c>
      <c r="D21916">
        <f t="shared" si="813"/>
        <v>20.078060198335663</v>
      </c>
      <c r="X21916">
        <v>21915</v>
      </c>
      <c r="Y21916">
        <v>174.33</v>
      </c>
    </row>
    <row r="21917" spans="1:25" x14ac:dyDescent="0.45">
      <c r="A21917">
        <v>21914</v>
      </c>
      <c r="B21917">
        <v>174.33</v>
      </c>
      <c r="C21917">
        <f t="shared" si="812"/>
        <v>169.85057281564153</v>
      </c>
      <c r="D21917">
        <f t="shared" si="813"/>
        <v>20.065267899969786</v>
      </c>
      <c r="X21917">
        <v>21916</v>
      </c>
      <c r="Y21917">
        <v>174.33</v>
      </c>
    </row>
    <row r="21918" spans="1:25" x14ac:dyDescent="0.45">
      <c r="A21918">
        <v>21915</v>
      </c>
      <c r="B21918">
        <v>174.33</v>
      </c>
      <c r="C21918">
        <f t="shared" si="812"/>
        <v>169.85200046141065</v>
      </c>
      <c r="D21918">
        <f t="shared" si="813"/>
        <v>20.052479867606507</v>
      </c>
      <c r="X21918">
        <v>21917</v>
      </c>
      <c r="Y21918">
        <v>174.33</v>
      </c>
    </row>
    <row r="21919" spans="1:25" x14ac:dyDescent="0.45">
      <c r="A21919">
        <v>21916</v>
      </c>
      <c r="B21919">
        <v>174.33</v>
      </c>
      <c r="C21919">
        <f t="shared" si="812"/>
        <v>169.85342808601695</v>
      </c>
      <c r="D21919">
        <f t="shared" si="813"/>
        <v>20.039696101062002</v>
      </c>
      <c r="X21919">
        <v>21918</v>
      </c>
      <c r="Y21919">
        <v>174.33</v>
      </c>
    </row>
    <row r="21920" spans="1:25" x14ac:dyDescent="0.45">
      <c r="A21920">
        <v>21917</v>
      </c>
      <c r="B21920">
        <v>174.33</v>
      </c>
      <c r="C21920">
        <f t="shared" si="812"/>
        <v>169.85485568946075</v>
      </c>
      <c r="D21920">
        <f t="shared" si="813"/>
        <v>20.026916600151942</v>
      </c>
      <c r="X21920">
        <v>21919</v>
      </c>
      <c r="Y21920">
        <v>174.33</v>
      </c>
    </row>
    <row r="21921" spans="1:25" x14ac:dyDescent="0.45">
      <c r="A21921">
        <v>21918</v>
      </c>
      <c r="B21921">
        <v>174.33</v>
      </c>
      <c r="C21921">
        <f t="shared" si="812"/>
        <v>169.85628327174237</v>
      </c>
      <c r="D21921">
        <f t="shared" si="813"/>
        <v>20.014141364692264</v>
      </c>
      <c r="X21921">
        <v>21920</v>
      </c>
      <c r="Y21921">
        <v>174.33</v>
      </c>
    </row>
    <row r="21922" spans="1:25" x14ac:dyDescent="0.45">
      <c r="A21922">
        <v>21919</v>
      </c>
      <c r="B21922">
        <v>174.33</v>
      </c>
      <c r="C21922">
        <f t="shared" si="812"/>
        <v>169.8577108328621</v>
      </c>
      <c r="D21922">
        <f t="shared" si="813"/>
        <v>20.001370394499155</v>
      </c>
      <c r="X21922">
        <v>21921</v>
      </c>
      <c r="Y21922">
        <v>174.33</v>
      </c>
    </row>
    <row r="21923" spans="1:25" x14ac:dyDescent="0.45">
      <c r="A21923">
        <v>21920</v>
      </c>
      <c r="B21923">
        <v>174.33</v>
      </c>
      <c r="C21923">
        <f t="shared" si="812"/>
        <v>169.8591383728203</v>
      </c>
      <c r="D21923">
        <f t="shared" si="813"/>
        <v>19.988603689388054</v>
      </c>
      <c r="X21923">
        <v>21922</v>
      </c>
      <c r="Y21923">
        <v>174.33</v>
      </c>
    </row>
    <row r="21924" spans="1:25" x14ac:dyDescent="0.45">
      <c r="A21924">
        <v>21921</v>
      </c>
      <c r="B21924">
        <v>174.33</v>
      </c>
      <c r="C21924">
        <f t="shared" si="812"/>
        <v>169.86056589161723</v>
      </c>
      <c r="D21924">
        <f t="shared" si="813"/>
        <v>19.975841249175421</v>
      </c>
      <c r="X21924">
        <v>21923</v>
      </c>
      <c r="Y21924">
        <v>174.33</v>
      </c>
    </row>
    <row r="21925" spans="1:25" x14ac:dyDescent="0.45">
      <c r="A21925">
        <v>21922</v>
      </c>
      <c r="B21925">
        <v>174.33</v>
      </c>
      <c r="C21925">
        <f t="shared" si="812"/>
        <v>169.86199338925326</v>
      </c>
      <c r="D21925">
        <f t="shared" si="813"/>
        <v>19.963083073676707</v>
      </c>
      <c r="X21925">
        <v>21924</v>
      </c>
      <c r="Y21925">
        <v>174.33</v>
      </c>
    </row>
    <row r="21926" spans="1:25" x14ac:dyDescent="0.45">
      <c r="A21926">
        <v>21923</v>
      </c>
      <c r="B21926">
        <v>174.33</v>
      </c>
      <c r="C21926">
        <f t="shared" si="812"/>
        <v>169.86342086572864</v>
      </c>
      <c r="D21926">
        <f t="shared" si="813"/>
        <v>19.950329162708385</v>
      </c>
      <c r="X21926">
        <v>21925</v>
      </c>
      <c r="Y21926">
        <v>174.33</v>
      </c>
    </row>
    <row r="21927" spans="1:25" x14ac:dyDescent="0.45">
      <c r="A21927">
        <v>21924</v>
      </c>
      <c r="B21927">
        <v>174.33</v>
      </c>
      <c r="C21927">
        <f t="shared" si="812"/>
        <v>169.86484832104372</v>
      </c>
      <c r="D21927">
        <f t="shared" si="813"/>
        <v>19.937579516086167</v>
      </c>
      <c r="X21927">
        <v>21926</v>
      </c>
      <c r="Y21927">
        <v>174.33</v>
      </c>
    </row>
    <row r="21928" spans="1:25" x14ac:dyDescent="0.45">
      <c r="A21928">
        <v>21925</v>
      </c>
      <c r="B21928">
        <v>174.33</v>
      </c>
      <c r="C21928">
        <f t="shared" si="812"/>
        <v>169.86627575519881</v>
      </c>
      <c r="D21928">
        <f t="shared" si="813"/>
        <v>19.924834133626032</v>
      </c>
      <c r="X21928">
        <v>21927</v>
      </c>
      <c r="Y21928">
        <v>174.33</v>
      </c>
    </row>
    <row r="21929" spans="1:25" x14ac:dyDescent="0.45">
      <c r="A21929">
        <v>21926</v>
      </c>
      <c r="B21929">
        <v>174.33</v>
      </c>
      <c r="C21929">
        <f t="shared" si="812"/>
        <v>169.86770316819423</v>
      </c>
      <c r="D21929">
        <f t="shared" si="813"/>
        <v>19.912093015143967</v>
      </c>
      <c r="X21929">
        <v>21928</v>
      </c>
      <c r="Y21929">
        <v>174.33</v>
      </c>
    </row>
    <row r="21930" spans="1:25" x14ac:dyDescent="0.45">
      <c r="A21930">
        <v>21927</v>
      </c>
      <c r="B21930">
        <v>174.33</v>
      </c>
      <c r="C21930">
        <f t="shared" si="812"/>
        <v>169.86913056003027</v>
      </c>
      <c r="D21930">
        <f t="shared" si="813"/>
        <v>19.899356160455952</v>
      </c>
      <c r="X21930">
        <v>21929</v>
      </c>
      <c r="Y21930">
        <v>174.33</v>
      </c>
    </row>
    <row r="21931" spans="1:25" x14ac:dyDescent="0.45">
      <c r="A21931">
        <v>21928</v>
      </c>
      <c r="B21931">
        <v>174.33</v>
      </c>
      <c r="C21931">
        <f t="shared" si="812"/>
        <v>169.87055793070726</v>
      </c>
      <c r="D21931">
        <f t="shared" si="813"/>
        <v>19.886623569377992</v>
      </c>
      <c r="X21931">
        <v>21930</v>
      </c>
      <c r="Y21931">
        <v>174.33</v>
      </c>
    </row>
    <row r="21932" spans="1:25" x14ac:dyDescent="0.45">
      <c r="A21932">
        <v>21929</v>
      </c>
      <c r="B21932">
        <v>174.33</v>
      </c>
      <c r="C21932">
        <f t="shared" si="812"/>
        <v>169.87198528022554</v>
      </c>
      <c r="D21932">
        <f t="shared" si="813"/>
        <v>19.87389524172583</v>
      </c>
      <c r="X21932">
        <v>21931</v>
      </c>
      <c r="Y21932">
        <v>174.33</v>
      </c>
    </row>
    <row r="21933" spans="1:25" x14ac:dyDescent="0.45">
      <c r="A21933">
        <v>21930</v>
      </c>
      <c r="B21933">
        <v>174.33</v>
      </c>
      <c r="C21933">
        <f t="shared" si="812"/>
        <v>169.8734126085854</v>
      </c>
      <c r="D21933">
        <f t="shared" si="813"/>
        <v>19.861171177315725</v>
      </c>
      <c r="X21933">
        <v>21932</v>
      </c>
      <c r="Y21933">
        <v>174.33</v>
      </c>
    </row>
    <row r="21934" spans="1:25" x14ac:dyDescent="0.45">
      <c r="A21934">
        <v>21931</v>
      </c>
      <c r="B21934">
        <v>174.33</v>
      </c>
      <c r="C21934">
        <f t="shared" si="812"/>
        <v>169.87483991578713</v>
      </c>
      <c r="D21934">
        <f t="shared" si="813"/>
        <v>19.848451375963695</v>
      </c>
      <c r="X21934">
        <v>21933</v>
      </c>
      <c r="Y21934">
        <v>174.33</v>
      </c>
    </row>
    <row r="21935" spans="1:25" x14ac:dyDescent="0.45">
      <c r="A21935">
        <v>21932</v>
      </c>
      <c r="B21935">
        <v>174.33</v>
      </c>
      <c r="C21935">
        <f t="shared" si="812"/>
        <v>169.87626720183107</v>
      </c>
      <c r="D21935">
        <f t="shared" si="813"/>
        <v>19.835735837485764</v>
      </c>
      <c r="X21935">
        <v>21934</v>
      </c>
      <c r="Y21935">
        <v>174.33</v>
      </c>
    </row>
    <row r="21936" spans="1:25" x14ac:dyDescent="0.45">
      <c r="A21936">
        <v>21933</v>
      </c>
      <c r="B21936">
        <v>174.33</v>
      </c>
      <c r="C21936">
        <f t="shared" si="812"/>
        <v>169.87769446671751</v>
      </c>
      <c r="D21936">
        <f t="shared" si="813"/>
        <v>19.823024561697949</v>
      </c>
      <c r="X21936">
        <v>21935</v>
      </c>
      <c r="Y21936">
        <v>174.33</v>
      </c>
    </row>
    <row r="21937" spans="1:25" x14ac:dyDescent="0.45">
      <c r="A21937">
        <v>21934</v>
      </c>
      <c r="B21937">
        <v>174.33</v>
      </c>
      <c r="C21937">
        <f t="shared" si="812"/>
        <v>169.87912171044684</v>
      </c>
      <c r="D21937">
        <f t="shared" si="813"/>
        <v>19.810317548415785</v>
      </c>
      <c r="X21937">
        <v>21936</v>
      </c>
      <c r="Y21937">
        <v>174.33</v>
      </c>
    </row>
    <row r="21938" spans="1:25" x14ac:dyDescent="0.45">
      <c r="A21938">
        <v>21935</v>
      </c>
      <c r="B21938">
        <v>174.33</v>
      </c>
      <c r="C21938">
        <f t="shared" si="812"/>
        <v>169.88054893301927</v>
      </c>
      <c r="D21938">
        <f t="shared" si="813"/>
        <v>19.797614797456067</v>
      </c>
      <c r="X21938">
        <v>21937</v>
      </c>
      <c r="Y21938">
        <v>174.33</v>
      </c>
    </row>
    <row r="21939" spans="1:25" x14ac:dyDescent="0.45">
      <c r="A21939">
        <v>21936</v>
      </c>
      <c r="B21939">
        <v>174.33</v>
      </c>
      <c r="C21939">
        <f t="shared" si="812"/>
        <v>169.88197613443515</v>
      </c>
      <c r="D21939">
        <f t="shared" si="813"/>
        <v>19.784916308634589</v>
      </c>
      <c r="X21939">
        <v>21938</v>
      </c>
      <c r="Y21939">
        <v>174.33</v>
      </c>
    </row>
    <row r="21940" spans="1:25" x14ac:dyDescent="0.45">
      <c r="A21940">
        <v>21937</v>
      </c>
      <c r="B21940">
        <v>174.33</v>
      </c>
      <c r="C21940">
        <f t="shared" si="812"/>
        <v>169.88340331469482</v>
      </c>
      <c r="D21940">
        <f t="shared" si="813"/>
        <v>19.772222081767151</v>
      </c>
      <c r="X21940">
        <v>21939</v>
      </c>
      <c r="Y21940">
        <v>174.33</v>
      </c>
    </row>
    <row r="21941" spans="1:25" x14ac:dyDescent="0.45">
      <c r="A21941">
        <v>21938</v>
      </c>
      <c r="B21941">
        <v>174.33</v>
      </c>
      <c r="C21941">
        <f t="shared" si="812"/>
        <v>169.88483047379859</v>
      </c>
      <c r="D21941">
        <f t="shared" si="813"/>
        <v>19.759532116669806</v>
      </c>
      <c r="X21941">
        <v>21940</v>
      </c>
      <c r="Y21941">
        <v>174.33</v>
      </c>
    </row>
    <row r="21942" spans="1:25" x14ac:dyDescent="0.45">
      <c r="A21942">
        <v>21939</v>
      </c>
      <c r="B21942">
        <v>174.33</v>
      </c>
      <c r="C21942">
        <f t="shared" si="812"/>
        <v>169.88625761174674</v>
      </c>
      <c r="D21942">
        <f t="shared" si="813"/>
        <v>19.746846413158874</v>
      </c>
      <c r="X21942">
        <v>21941</v>
      </c>
      <c r="Y21942">
        <v>174.33</v>
      </c>
    </row>
    <row r="21943" spans="1:25" x14ac:dyDescent="0.45">
      <c r="A21943">
        <v>21940</v>
      </c>
      <c r="B21943">
        <v>174.33</v>
      </c>
      <c r="C21943">
        <f t="shared" si="812"/>
        <v>169.88768472853963</v>
      </c>
      <c r="D21943">
        <f t="shared" si="813"/>
        <v>19.734164971050173</v>
      </c>
      <c r="X21943">
        <v>21942</v>
      </c>
      <c r="Y21943">
        <v>174.33</v>
      </c>
    </row>
    <row r="21944" spans="1:25" x14ac:dyDescent="0.45">
      <c r="A21944">
        <v>21941</v>
      </c>
      <c r="B21944">
        <v>174.33</v>
      </c>
      <c r="C21944">
        <f t="shared" si="812"/>
        <v>169.88911182417752</v>
      </c>
      <c r="D21944">
        <f t="shared" si="813"/>
        <v>19.721487790160037</v>
      </c>
      <c r="X21944">
        <v>21943</v>
      </c>
      <c r="Y21944">
        <v>174.33</v>
      </c>
    </row>
    <row r="21945" spans="1:25" x14ac:dyDescent="0.45">
      <c r="A21945">
        <v>21942</v>
      </c>
      <c r="B21945">
        <v>174.33</v>
      </c>
      <c r="C21945">
        <f t="shared" si="812"/>
        <v>169.89053889866074</v>
      </c>
      <c r="D21945">
        <f t="shared" si="813"/>
        <v>19.70881487030454</v>
      </c>
      <c r="X21945">
        <v>21944</v>
      </c>
      <c r="Y21945">
        <v>174.33</v>
      </c>
    </row>
    <row r="21946" spans="1:25" x14ac:dyDescent="0.45">
      <c r="A21946">
        <v>21943</v>
      </c>
      <c r="B21946">
        <v>174.33</v>
      </c>
      <c r="C21946">
        <f t="shared" si="812"/>
        <v>169.89196595198965</v>
      </c>
      <c r="D21946">
        <f t="shared" si="813"/>
        <v>19.696146211299272</v>
      </c>
      <c r="X21946">
        <v>21945</v>
      </c>
      <c r="Y21946">
        <v>174.33</v>
      </c>
    </row>
    <row r="21947" spans="1:25" x14ac:dyDescent="0.45">
      <c r="A21947">
        <v>21944</v>
      </c>
      <c r="B21947">
        <v>174.33</v>
      </c>
      <c r="C21947">
        <f t="shared" si="812"/>
        <v>169.89339298416451</v>
      </c>
      <c r="D21947">
        <f t="shared" si="813"/>
        <v>19.683481812960832</v>
      </c>
      <c r="X21947">
        <v>21946</v>
      </c>
      <c r="Y21947">
        <v>174.33</v>
      </c>
    </row>
    <row r="21948" spans="1:25" x14ac:dyDescent="0.45">
      <c r="A21948">
        <v>21945</v>
      </c>
      <c r="B21948">
        <v>174.33</v>
      </c>
      <c r="C21948">
        <f t="shared" si="812"/>
        <v>169.89481999518563</v>
      </c>
      <c r="D21948">
        <f t="shared" si="813"/>
        <v>19.670821675105323</v>
      </c>
      <c r="X21948">
        <v>21947</v>
      </c>
      <c r="Y21948">
        <v>174.33</v>
      </c>
    </row>
    <row r="21949" spans="1:25" x14ac:dyDescent="0.45">
      <c r="A21949">
        <v>21946</v>
      </c>
      <c r="B21949">
        <v>174.33</v>
      </c>
      <c r="C21949">
        <f t="shared" si="812"/>
        <v>169.89624698505338</v>
      </c>
      <c r="D21949">
        <f t="shared" si="813"/>
        <v>19.658165797548346</v>
      </c>
      <c r="X21949">
        <v>21948</v>
      </c>
      <c r="Y21949">
        <v>174.33</v>
      </c>
    </row>
    <row r="21950" spans="1:25" x14ac:dyDescent="0.45">
      <c r="A21950">
        <v>21947</v>
      </c>
      <c r="B21950">
        <v>174.33</v>
      </c>
      <c r="C21950">
        <f t="shared" si="812"/>
        <v>169.89767395376805</v>
      </c>
      <c r="D21950">
        <f t="shared" si="813"/>
        <v>19.645514180106272</v>
      </c>
      <c r="X21950">
        <v>21949</v>
      </c>
      <c r="Y21950">
        <v>174.33</v>
      </c>
    </row>
    <row r="21951" spans="1:25" x14ac:dyDescent="0.45">
      <c r="A21951">
        <v>21948</v>
      </c>
      <c r="B21951">
        <v>174.33</v>
      </c>
      <c r="C21951">
        <f t="shared" si="812"/>
        <v>169.89910090132992</v>
      </c>
      <c r="D21951">
        <f t="shared" si="813"/>
        <v>19.632866822595471</v>
      </c>
      <c r="X21951">
        <v>21950</v>
      </c>
      <c r="Y21951">
        <v>174.33</v>
      </c>
    </row>
    <row r="21952" spans="1:25" x14ac:dyDescent="0.45">
      <c r="A21952">
        <v>21949</v>
      </c>
      <c r="B21952">
        <v>174.33</v>
      </c>
      <c r="C21952">
        <f t="shared" si="812"/>
        <v>169.90052782773932</v>
      </c>
      <c r="D21952">
        <f t="shared" si="813"/>
        <v>19.620223724831817</v>
      </c>
      <c r="X21952">
        <v>21951</v>
      </c>
      <c r="Y21952">
        <v>174.33</v>
      </c>
    </row>
    <row r="21953" spans="1:25" x14ac:dyDescent="0.45">
      <c r="A21953">
        <v>21950</v>
      </c>
      <c r="B21953">
        <v>174.33</v>
      </c>
      <c r="C21953">
        <f t="shared" si="812"/>
        <v>169.90195473299656</v>
      </c>
      <c r="D21953">
        <f t="shared" si="813"/>
        <v>19.607584886631699</v>
      </c>
      <c r="X21953">
        <v>21952</v>
      </c>
      <c r="Y21953">
        <v>174.33</v>
      </c>
    </row>
    <row r="21954" spans="1:25" x14ac:dyDescent="0.45">
      <c r="A21954">
        <v>21951</v>
      </c>
      <c r="B21954">
        <v>174.33</v>
      </c>
      <c r="C21954">
        <f t="shared" si="812"/>
        <v>169.90338161710199</v>
      </c>
      <c r="D21954">
        <f t="shared" si="813"/>
        <v>19.594950307810748</v>
      </c>
      <c r="X21954">
        <v>21953</v>
      </c>
      <c r="Y21954">
        <v>174.33</v>
      </c>
    </row>
    <row r="21955" spans="1:25" x14ac:dyDescent="0.45">
      <c r="A21955">
        <v>21952</v>
      </c>
      <c r="B21955">
        <v>174.33</v>
      </c>
      <c r="C21955">
        <f t="shared" si="812"/>
        <v>169.90480848005589</v>
      </c>
      <c r="D21955">
        <f t="shared" si="813"/>
        <v>19.582319988185365</v>
      </c>
      <c r="X21955">
        <v>21954</v>
      </c>
      <c r="Y21955">
        <v>174.33</v>
      </c>
    </row>
    <row r="21956" spans="1:25" x14ac:dyDescent="0.45">
      <c r="A21956">
        <v>21953</v>
      </c>
      <c r="B21956">
        <v>174.33</v>
      </c>
      <c r="C21956">
        <f t="shared" ref="C21956:C22019" si="814">$H$4 - $I$4*EXP(-A21956/$J$4)</f>
        <v>169.90623532185856</v>
      </c>
      <c r="D21956">
        <f t="shared" ref="D21956:D22019" si="815">(B21956-C21956)^2</f>
        <v>19.569693927571951</v>
      </c>
      <c r="X21956">
        <v>21955</v>
      </c>
      <c r="Y21956">
        <v>174.33</v>
      </c>
    </row>
    <row r="21957" spans="1:25" x14ac:dyDescent="0.45">
      <c r="A21957">
        <v>21954</v>
      </c>
      <c r="B21957">
        <v>174.33</v>
      </c>
      <c r="C21957">
        <f t="shared" si="814"/>
        <v>169.90766214251039</v>
      </c>
      <c r="D21957">
        <f t="shared" si="815"/>
        <v>19.557072125785911</v>
      </c>
      <c r="X21957">
        <v>21956</v>
      </c>
      <c r="Y21957">
        <v>174.33</v>
      </c>
    </row>
    <row r="21958" spans="1:25" x14ac:dyDescent="0.45">
      <c r="A21958">
        <v>21955</v>
      </c>
      <c r="B21958">
        <v>174.33</v>
      </c>
      <c r="C21958">
        <f t="shared" si="814"/>
        <v>169.90908894201158</v>
      </c>
      <c r="D21958">
        <f t="shared" si="815"/>
        <v>19.544454582644413</v>
      </c>
      <c r="X21958">
        <v>21957</v>
      </c>
      <c r="Y21958">
        <v>174.33</v>
      </c>
    </row>
    <row r="21959" spans="1:25" x14ac:dyDescent="0.45">
      <c r="A21959">
        <v>21956</v>
      </c>
      <c r="B21959">
        <v>174.33</v>
      </c>
      <c r="C21959">
        <f t="shared" si="814"/>
        <v>169.9105157203625</v>
      </c>
      <c r="D21959">
        <f t="shared" si="815"/>
        <v>19.53184129796313</v>
      </c>
      <c r="X21959">
        <v>21958</v>
      </c>
      <c r="Y21959">
        <v>174.33</v>
      </c>
    </row>
    <row r="21960" spans="1:25" x14ac:dyDescent="0.45">
      <c r="A21960">
        <v>21957</v>
      </c>
      <c r="B21960">
        <v>174.33</v>
      </c>
      <c r="C21960">
        <f t="shared" si="814"/>
        <v>169.91194247756349</v>
      </c>
      <c r="D21960">
        <f t="shared" si="815"/>
        <v>19.519232271557982</v>
      </c>
      <c r="X21960">
        <v>21959</v>
      </c>
      <c r="Y21960">
        <v>174.33</v>
      </c>
    </row>
    <row r="21961" spans="1:25" x14ac:dyDescent="0.45">
      <c r="A21961">
        <v>21958</v>
      </c>
      <c r="B21961">
        <v>174.33</v>
      </c>
      <c r="C21961">
        <f t="shared" si="814"/>
        <v>169.91336921361483</v>
      </c>
      <c r="D21961">
        <f t="shared" si="815"/>
        <v>19.506627503245412</v>
      </c>
      <c r="X21961">
        <v>21960</v>
      </c>
      <c r="Y21961">
        <v>174.33</v>
      </c>
    </row>
    <row r="21962" spans="1:25" x14ac:dyDescent="0.45">
      <c r="A21962">
        <v>21959</v>
      </c>
      <c r="B21962">
        <v>174.33</v>
      </c>
      <c r="C21962">
        <f t="shared" si="814"/>
        <v>169.91479592851687</v>
      </c>
      <c r="D21962">
        <f t="shared" si="815"/>
        <v>19.494026992841349</v>
      </c>
      <c r="X21962">
        <v>21961</v>
      </c>
      <c r="Y21962">
        <v>174.33</v>
      </c>
    </row>
    <row r="21963" spans="1:25" x14ac:dyDescent="0.45">
      <c r="A21963">
        <v>21960</v>
      </c>
      <c r="B21963">
        <v>174.33</v>
      </c>
      <c r="C21963">
        <f t="shared" si="814"/>
        <v>169.91622262226986</v>
      </c>
      <c r="D21963">
        <f t="shared" si="815"/>
        <v>19.481430740162494</v>
      </c>
      <c r="X21963">
        <v>21962</v>
      </c>
      <c r="Y21963">
        <v>174.33</v>
      </c>
    </row>
    <row r="21964" spans="1:25" x14ac:dyDescent="0.45">
      <c r="A21964">
        <v>21961</v>
      </c>
      <c r="B21964">
        <v>174.33</v>
      </c>
      <c r="C21964">
        <f t="shared" si="814"/>
        <v>169.91764929487414</v>
      </c>
      <c r="D21964">
        <f t="shared" si="815"/>
        <v>19.468838745024797</v>
      </c>
      <c r="X21964">
        <v>21963</v>
      </c>
      <c r="Y21964">
        <v>174.33</v>
      </c>
    </row>
    <row r="21965" spans="1:25" x14ac:dyDescent="0.45">
      <c r="A21965">
        <v>21962</v>
      </c>
      <c r="B21965">
        <v>174.33</v>
      </c>
      <c r="C21965">
        <f t="shared" si="814"/>
        <v>169.91907594633005</v>
      </c>
      <c r="D21965">
        <f t="shared" si="815"/>
        <v>19.456251007244223</v>
      </c>
      <c r="X21965">
        <v>21964</v>
      </c>
      <c r="Y21965">
        <v>174.33</v>
      </c>
    </row>
    <row r="21966" spans="1:25" x14ac:dyDescent="0.45">
      <c r="A21966">
        <v>21963</v>
      </c>
      <c r="B21966">
        <v>174.33</v>
      </c>
      <c r="C21966">
        <f t="shared" si="814"/>
        <v>169.92050257663789</v>
      </c>
      <c r="D21966">
        <f t="shared" si="815"/>
        <v>19.443667526637228</v>
      </c>
      <c r="X21966">
        <v>21965</v>
      </c>
      <c r="Y21966">
        <v>174.33</v>
      </c>
    </row>
    <row r="21967" spans="1:25" x14ac:dyDescent="0.45">
      <c r="A21967">
        <v>21964</v>
      </c>
      <c r="B21967">
        <v>174.33</v>
      </c>
      <c r="C21967">
        <f t="shared" si="814"/>
        <v>169.92192918579795</v>
      </c>
      <c r="D21967">
        <f t="shared" si="815"/>
        <v>19.431088303020037</v>
      </c>
      <c r="X21967">
        <v>21966</v>
      </c>
      <c r="Y21967">
        <v>174.33</v>
      </c>
    </row>
    <row r="21968" spans="1:25" x14ac:dyDescent="0.45">
      <c r="A21968">
        <v>21965</v>
      </c>
      <c r="B21968">
        <v>174.33</v>
      </c>
      <c r="C21968">
        <f t="shared" si="814"/>
        <v>169.92335577381056</v>
      </c>
      <c r="D21968">
        <f t="shared" si="815"/>
        <v>19.418513336208875</v>
      </c>
      <c r="X21968">
        <v>21967</v>
      </c>
      <c r="Y21968">
        <v>174.33</v>
      </c>
    </row>
    <row r="21969" spans="1:25" x14ac:dyDescent="0.45">
      <c r="A21969">
        <v>21966</v>
      </c>
      <c r="B21969">
        <v>174.33</v>
      </c>
      <c r="C21969">
        <f t="shared" si="814"/>
        <v>169.92478234067607</v>
      </c>
      <c r="D21969">
        <f t="shared" si="815"/>
        <v>19.405942626019474</v>
      </c>
      <c r="X21969">
        <v>21968</v>
      </c>
      <c r="Y21969">
        <v>174.33</v>
      </c>
    </row>
    <row r="21970" spans="1:25" x14ac:dyDescent="0.45">
      <c r="A21970">
        <v>21967</v>
      </c>
      <c r="B21970">
        <v>174.33</v>
      </c>
      <c r="C21970">
        <f t="shared" si="814"/>
        <v>169.92620888639473</v>
      </c>
      <c r="D21970">
        <f t="shared" si="815"/>
        <v>19.39337617226883</v>
      </c>
      <c r="X21970">
        <v>21969</v>
      </c>
      <c r="Y21970">
        <v>174.33</v>
      </c>
    </row>
    <row r="21971" spans="1:25" x14ac:dyDescent="0.45">
      <c r="A21971">
        <v>21968</v>
      </c>
      <c r="B21971">
        <v>174.33</v>
      </c>
      <c r="C21971">
        <f t="shared" si="814"/>
        <v>169.9276354109669</v>
      </c>
      <c r="D21971">
        <f t="shared" si="815"/>
        <v>19.380813974772686</v>
      </c>
      <c r="X21971">
        <v>21970</v>
      </c>
      <c r="Y21971">
        <v>174.33</v>
      </c>
    </row>
    <row r="21972" spans="1:25" x14ac:dyDescent="0.45">
      <c r="A21972">
        <v>21969</v>
      </c>
      <c r="B21972">
        <v>174.33</v>
      </c>
      <c r="C21972">
        <f t="shared" si="814"/>
        <v>169.92906191439286</v>
      </c>
      <c r="D21972">
        <f t="shared" si="815"/>
        <v>19.368256033347542</v>
      </c>
      <c r="X21972">
        <v>21971</v>
      </c>
      <c r="Y21972">
        <v>174.33</v>
      </c>
    </row>
    <row r="21973" spans="1:25" x14ac:dyDescent="0.45">
      <c r="A21973">
        <v>21970</v>
      </c>
      <c r="B21973">
        <v>174.33</v>
      </c>
      <c r="C21973">
        <f t="shared" si="814"/>
        <v>169.93048839667296</v>
      </c>
      <c r="D21973">
        <f t="shared" si="815"/>
        <v>19.355702347809405</v>
      </c>
      <c r="X21973">
        <v>21972</v>
      </c>
      <c r="Y21973">
        <v>174.33</v>
      </c>
    </row>
    <row r="21974" spans="1:25" x14ac:dyDescent="0.45">
      <c r="A21974">
        <v>21971</v>
      </c>
      <c r="B21974">
        <v>174.33</v>
      </c>
      <c r="C21974">
        <f t="shared" si="814"/>
        <v>169.93191485780747</v>
      </c>
      <c r="D21974">
        <f t="shared" si="815"/>
        <v>19.343152917974795</v>
      </c>
      <c r="X21974">
        <v>21973</v>
      </c>
      <c r="Y21974">
        <v>174.33</v>
      </c>
    </row>
    <row r="21975" spans="1:25" x14ac:dyDescent="0.45">
      <c r="A21975">
        <v>21972</v>
      </c>
      <c r="B21975">
        <v>174.33</v>
      </c>
      <c r="C21975">
        <f t="shared" si="814"/>
        <v>169.93334129779674</v>
      </c>
      <c r="D21975">
        <f t="shared" si="815"/>
        <v>19.33060774365973</v>
      </c>
      <c r="X21975">
        <v>21974</v>
      </c>
      <c r="Y21975">
        <v>174.33</v>
      </c>
    </row>
    <row r="21976" spans="1:25" x14ac:dyDescent="0.45">
      <c r="A21976">
        <v>21973</v>
      </c>
      <c r="B21976">
        <v>174.33</v>
      </c>
      <c r="C21976">
        <f t="shared" si="814"/>
        <v>169.93476771664106</v>
      </c>
      <c r="D21976">
        <f t="shared" si="815"/>
        <v>19.318066824680734</v>
      </c>
      <c r="X21976">
        <v>21975</v>
      </c>
      <c r="Y21976">
        <v>174.33</v>
      </c>
    </row>
    <row r="21977" spans="1:25" x14ac:dyDescent="0.45">
      <c r="A21977">
        <v>21974</v>
      </c>
      <c r="B21977">
        <v>174.33</v>
      </c>
      <c r="C21977">
        <f t="shared" si="814"/>
        <v>169.93619411434076</v>
      </c>
      <c r="D21977">
        <f t="shared" si="815"/>
        <v>19.305530160853845</v>
      </c>
      <c r="X21977">
        <v>21976</v>
      </c>
      <c r="Y21977">
        <v>174.33</v>
      </c>
    </row>
    <row r="21978" spans="1:25" x14ac:dyDescent="0.45">
      <c r="A21978">
        <v>21975</v>
      </c>
      <c r="B21978">
        <v>174.33</v>
      </c>
      <c r="C21978">
        <f t="shared" si="814"/>
        <v>169.93762049089617</v>
      </c>
      <c r="D21978">
        <f t="shared" si="815"/>
        <v>19.292997751995355</v>
      </c>
      <c r="X21978">
        <v>21977</v>
      </c>
      <c r="Y21978">
        <v>174.33</v>
      </c>
    </row>
    <row r="21979" spans="1:25" x14ac:dyDescent="0.45">
      <c r="A21979">
        <v>21976</v>
      </c>
      <c r="B21979">
        <v>174.33</v>
      </c>
      <c r="C21979">
        <f t="shared" si="814"/>
        <v>169.93904684630755</v>
      </c>
      <c r="D21979">
        <f t="shared" si="815"/>
        <v>19.280469597921801</v>
      </c>
      <c r="X21979">
        <v>21978</v>
      </c>
      <c r="Y21979">
        <v>174.33</v>
      </c>
    </row>
    <row r="21980" spans="1:25" x14ac:dyDescent="0.45">
      <c r="A21980">
        <v>21977</v>
      </c>
      <c r="B21980">
        <v>174.33</v>
      </c>
      <c r="C21980">
        <f t="shared" si="814"/>
        <v>169.94047318057522</v>
      </c>
      <c r="D21980">
        <f t="shared" si="815"/>
        <v>19.267945698449491</v>
      </c>
      <c r="X21980">
        <v>21979</v>
      </c>
      <c r="Y21980">
        <v>174.33</v>
      </c>
    </row>
    <row r="21981" spans="1:25" x14ac:dyDescent="0.45">
      <c r="A21981">
        <v>21978</v>
      </c>
      <c r="B21981">
        <v>174.33</v>
      </c>
      <c r="C21981">
        <f t="shared" si="814"/>
        <v>169.94189949369957</v>
      </c>
      <c r="D21981">
        <f t="shared" si="815"/>
        <v>19.255426053394235</v>
      </c>
      <c r="X21981">
        <v>21980</v>
      </c>
      <c r="Y21981">
        <v>174.33</v>
      </c>
    </row>
    <row r="21982" spans="1:25" x14ac:dyDescent="0.45">
      <c r="A21982">
        <v>21979</v>
      </c>
      <c r="B21982">
        <v>174.33</v>
      </c>
      <c r="C21982">
        <f t="shared" si="814"/>
        <v>169.94332578568083</v>
      </c>
      <c r="D21982">
        <f t="shared" si="815"/>
        <v>19.242910662572847</v>
      </c>
      <c r="X21982">
        <v>21981</v>
      </c>
      <c r="Y21982">
        <v>174.33</v>
      </c>
    </row>
    <row r="21983" spans="1:25" x14ac:dyDescent="0.45">
      <c r="A21983">
        <v>21980</v>
      </c>
      <c r="B21983">
        <v>174.33</v>
      </c>
      <c r="C21983">
        <f t="shared" si="814"/>
        <v>169.94475205651938</v>
      </c>
      <c r="D21983">
        <f t="shared" si="815"/>
        <v>19.230399525801143</v>
      </c>
      <c r="X21983">
        <v>21982</v>
      </c>
      <c r="Y21983">
        <v>174.33</v>
      </c>
    </row>
    <row r="21984" spans="1:25" x14ac:dyDescent="0.45">
      <c r="A21984">
        <v>21981</v>
      </c>
      <c r="B21984">
        <v>174.33</v>
      </c>
      <c r="C21984">
        <f t="shared" si="814"/>
        <v>169.94617830621547</v>
      </c>
      <c r="D21984">
        <f t="shared" si="815"/>
        <v>19.217892642895954</v>
      </c>
      <c r="X21984">
        <v>21983</v>
      </c>
      <c r="Y21984">
        <v>174.33</v>
      </c>
    </row>
    <row r="21985" spans="1:25" x14ac:dyDescent="0.45">
      <c r="A21985">
        <v>21982</v>
      </c>
      <c r="B21985">
        <v>174.33</v>
      </c>
      <c r="C21985">
        <f t="shared" si="814"/>
        <v>169.94760453476943</v>
      </c>
      <c r="D21985">
        <f t="shared" si="815"/>
        <v>19.205390013673615</v>
      </c>
      <c r="X21985">
        <v>21984</v>
      </c>
      <c r="Y21985">
        <v>174.33</v>
      </c>
    </row>
    <row r="21986" spans="1:25" x14ac:dyDescent="0.45">
      <c r="A21986">
        <v>21983</v>
      </c>
      <c r="B21986">
        <v>174.33</v>
      </c>
      <c r="C21986">
        <f t="shared" si="814"/>
        <v>169.94903074218161</v>
      </c>
      <c r="D21986">
        <f t="shared" si="815"/>
        <v>19.192891637949963</v>
      </c>
      <c r="X21986">
        <v>21985</v>
      </c>
      <c r="Y21986">
        <v>174.33</v>
      </c>
    </row>
    <row r="21987" spans="1:25" x14ac:dyDescent="0.45">
      <c r="A21987">
        <v>21984</v>
      </c>
      <c r="B21987">
        <v>174.33</v>
      </c>
      <c r="C21987">
        <f t="shared" si="814"/>
        <v>169.95045692845227</v>
      </c>
      <c r="D21987">
        <f t="shared" si="815"/>
        <v>19.180397515541845</v>
      </c>
      <c r="X21987">
        <v>21986</v>
      </c>
      <c r="Y21987">
        <v>174.33</v>
      </c>
    </row>
    <row r="21988" spans="1:25" x14ac:dyDescent="0.45">
      <c r="A21988">
        <v>21985</v>
      </c>
      <c r="B21988">
        <v>174.33</v>
      </c>
      <c r="C21988">
        <f t="shared" si="814"/>
        <v>169.95188309358178</v>
      </c>
      <c r="D21988">
        <f t="shared" si="815"/>
        <v>19.167907646265114</v>
      </c>
      <c r="X21988">
        <v>21987</v>
      </c>
      <c r="Y21988">
        <v>174.33</v>
      </c>
    </row>
    <row r="21989" spans="1:25" x14ac:dyDescent="0.45">
      <c r="A21989">
        <v>21986</v>
      </c>
      <c r="B21989">
        <v>174.33</v>
      </c>
      <c r="C21989">
        <f t="shared" si="814"/>
        <v>169.95330923757041</v>
      </c>
      <c r="D21989">
        <f t="shared" si="815"/>
        <v>19.155422029936627</v>
      </c>
      <c r="X21989">
        <v>21988</v>
      </c>
      <c r="Y21989">
        <v>174.33</v>
      </c>
    </row>
    <row r="21990" spans="1:25" x14ac:dyDescent="0.45">
      <c r="A21990">
        <v>21987</v>
      </c>
      <c r="B21990">
        <v>174.33</v>
      </c>
      <c r="C21990">
        <f t="shared" si="814"/>
        <v>169.95473536041848</v>
      </c>
      <c r="D21990">
        <f t="shared" si="815"/>
        <v>19.1429406663725</v>
      </c>
      <c r="X21990">
        <v>21989</v>
      </c>
      <c r="Y21990">
        <v>174.33</v>
      </c>
    </row>
    <row r="21991" spans="1:25" x14ac:dyDescent="0.45">
      <c r="A21991">
        <v>21988</v>
      </c>
      <c r="B21991">
        <v>174.33</v>
      </c>
      <c r="C21991">
        <f t="shared" si="814"/>
        <v>169.95616146212632</v>
      </c>
      <c r="D21991">
        <f t="shared" si="815"/>
        <v>19.130463555389102</v>
      </c>
      <c r="X21991">
        <v>21990</v>
      </c>
      <c r="Y21991">
        <v>174.33</v>
      </c>
    </row>
    <row r="21992" spans="1:25" x14ac:dyDescent="0.45">
      <c r="A21992">
        <v>21989</v>
      </c>
      <c r="B21992">
        <v>174.33</v>
      </c>
      <c r="C21992">
        <f t="shared" si="814"/>
        <v>169.95758754269423</v>
      </c>
      <c r="D21992">
        <f t="shared" si="815"/>
        <v>19.117990696802813</v>
      </c>
      <c r="X21992">
        <v>21991</v>
      </c>
      <c r="Y21992">
        <v>174.33</v>
      </c>
    </row>
    <row r="21993" spans="1:25" x14ac:dyDescent="0.45">
      <c r="A21993">
        <v>21990</v>
      </c>
      <c r="B21993">
        <v>174.33</v>
      </c>
      <c r="C21993">
        <f t="shared" si="814"/>
        <v>169.95901360212252</v>
      </c>
      <c r="D21993">
        <f t="shared" si="815"/>
        <v>19.105522090430014</v>
      </c>
      <c r="X21993">
        <v>21992</v>
      </c>
      <c r="Y21993">
        <v>174.33</v>
      </c>
    </row>
    <row r="21994" spans="1:25" x14ac:dyDescent="0.45">
      <c r="A21994">
        <v>21991</v>
      </c>
      <c r="B21994">
        <v>174.33</v>
      </c>
      <c r="C21994">
        <f t="shared" si="814"/>
        <v>169.96043964041155</v>
      </c>
      <c r="D21994">
        <f t="shared" si="815"/>
        <v>19.093057736086848</v>
      </c>
      <c r="X21994">
        <v>21993</v>
      </c>
      <c r="Y21994">
        <v>174.33</v>
      </c>
    </row>
    <row r="21995" spans="1:25" x14ac:dyDescent="0.45">
      <c r="A21995">
        <v>21992</v>
      </c>
      <c r="B21995">
        <v>174.33</v>
      </c>
      <c r="C21995">
        <f t="shared" si="814"/>
        <v>169.96186565756156</v>
      </c>
      <c r="D21995">
        <f t="shared" si="815"/>
        <v>19.080597633590209</v>
      </c>
      <c r="X21995">
        <v>21994</v>
      </c>
      <c r="Y21995">
        <v>174.33</v>
      </c>
    </row>
    <row r="21996" spans="1:25" x14ac:dyDescent="0.45">
      <c r="A21996">
        <v>21993</v>
      </c>
      <c r="B21996">
        <v>174.33</v>
      </c>
      <c r="C21996">
        <f t="shared" si="814"/>
        <v>169.9632916535729</v>
      </c>
      <c r="D21996">
        <f t="shared" si="815"/>
        <v>19.06814178275625</v>
      </c>
      <c r="X21996">
        <v>21995</v>
      </c>
      <c r="Y21996">
        <v>174.33</v>
      </c>
    </row>
    <row r="21997" spans="1:25" x14ac:dyDescent="0.45">
      <c r="A21997">
        <v>21994</v>
      </c>
      <c r="B21997">
        <v>174.33</v>
      </c>
      <c r="C21997">
        <f t="shared" si="814"/>
        <v>169.9647176284459</v>
      </c>
      <c r="D21997">
        <f t="shared" si="815"/>
        <v>19.055690183401129</v>
      </c>
      <c r="X21997">
        <v>21996</v>
      </c>
      <c r="Y21997">
        <v>174.33</v>
      </c>
    </row>
    <row r="21998" spans="1:25" x14ac:dyDescent="0.45">
      <c r="A21998">
        <v>21995</v>
      </c>
      <c r="B21998">
        <v>174.33</v>
      </c>
      <c r="C21998">
        <f t="shared" si="814"/>
        <v>169.96614358218085</v>
      </c>
      <c r="D21998">
        <f t="shared" si="815"/>
        <v>19.043242835341509</v>
      </c>
      <c r="X21998">
        <v>21997</v>
      </c>
      <c r="Y21998">
        <v>174.33</v>
      </c>
    </row>
    <row r="21999" spans="1:25" x14ac:dyDescent="0.45">
      <c r="A21999">
        <v>21996</v>
      </c>
      <c r="B21999">
        <v>174.33</v>
      </c>
      <c r="C21999">
        <f t="shared" si="814"/>
        <v>169.96756951477803</v>
      </c>
      <c r="D21999">
        <f t="shared" si="815"/>
        <v>19.030799738394062</v>
      </c>
      <c r="X21999">
        <v>21998</v>
      </c>
      <c r="Y21999">
        <v>174.33</v>
      </c>
    </row>
    <row r="22000" spans="1:25" x14ac:dyDescent="0.45">
      <c r="A22000">
        <v>21997</v>
      </c>
      <c r="B22000">
        <v>174.33</v>
      </c>
      <c r="C22000">
        <f t="shared" si="814"/>
        <v>169.96899542623783</v>
      </c>
      <c r="D22000">
        <f t="shared" si="815"/>
        <v>19.018360892374719</v>
      </c>
      <c r="X22000">
        <v>21999</v>
      </c>
      <c r="Y22000">
        <v>174.33</v>
      </c>
    </row>
    <row r="22001" spans="1:25" x14ac:dyDescent="0.45">
      <c r="A22001">
        <v>21998</v>
      </c>
      <c r="B22001">
        <v>174.33</v>
      </c>
      <c r="C22001">
        <f t="shared" si="814"/>
        <v>169.97042131656053</v>
      </c>
      <c r="D22001">
        <f t="shared" si="815"/>
        <v>19.005926297099911</v>
      </c>
      <c r="X22001">
        <v>22000</v>
      </c>
      <c r="Y22001">
        <v>174.33</v>
      </c>
    </row>
    <row r="22002" spans="1:25" x14ac:dyDescent="0.45">
      <c r="A22002">
        <v>21999</v>
      </c>
      <c r="B22002">
        <v>174.33</v>
      </c>
      <c r="C22002">
        <f t="shared" si="814"/>
        <v>169.97184718574641</v>
      </c>
      <c r="D22002">
        <f t="shared" si="815"/>
        <v>18.993495952386574</v>
      </c>
      <c r="X22002">
        <v>22001</v>
      </c>
      <c r="Y22002">
        <v>174.33</v>
      </c>
    </row>
    <row r="22003" spans="1:25" x14ac:dyDescent="0.45">
      <c r="A22003">
        <v>22000</v>
      </c>
      <c r="B22003">
        <v>174.33</v>
      </c>
      <c r="C22003">
        <f t="shared" si="814"/>
        <v>169.97327303379583</v>
      </c>
      <c r="D22003">
        <f t="shared" si="815"/>
        <v>18.981069858050663</v>
      </c>
      <c r="X22003">
        <v>22002</v>
      </c>
      <c r="Y22003">
        <v>174.33</v>
      </c>
    </row>
    <row r="22004" spans="1:25" x14ac:dyDescent="0.45">
      <c r="A22004">
        <v>22001</v>
      </c>
      <c r="B22004">
        <v>174.33</v>
      </c>
      <c r="C22004">
        <f t="shared" si="814"/>
        <v>169.97469886070911</v>
      </c>
      <c r="D22004">
        <f t="shared" si="815"/>
        <v>18.968648013908624</v>
      </c>
      <c r="X22004">
        <v>22003</v>
      </c>
      <c r="Y22004">
        <v>174.33</v>
      </c>
    </row>
    <row r="22005" spans="1:25" x14ac:dyDescent="0.45">
      <c r="A22005">
        <v>22002</v>
      </c>
      <c r="B22005">
        <v>174.33</v>
      </c>
      <c r="C22005">
        <f t="shared" si="814"/>
        <v>169.9761246664865</v>
      </c>
      <c r="D22005">
        <f t="shared" si="815"/>
        <v>18.956230419777413</v>
      </c>
      <c r="X22005">
        <v>22004</v>
      </c>
      <c r="Y22005">
        <v>174.33</v>
      </c>
    </row>
    <row r="22006" spans="1:25" x14ac:dyDescent="0.45">
      <c r="A22006">
        <v>22003</v>
      </c>
      <c r="B22006">
        <v>174.33</v>
      </c>
      <c r="C22006">
        <f t="shared" si="814"/>
        <v>169.97755045112837</v>
      </c>
      <c r="D22006">
        <f t="shared" si="815"/>
        <v>18.943817075473003</v>
      </c>
      <c r="X22006">
        <v>22005</v>
      </c>
      <c r="Y22006">
        <v>174.33</v>
      </c>
    </row>
    <row r="22007" spans="1:25" x14ac:dyDescent="0.45">
      <c r="A22007">
        <v>22004</v>
      </c>
      <c r="B22007">
        <v>174.33</v>
      </c>
      <c r="C22007">
        <f t="shared" si="814"/>
        <v>169.978976214635</v>
      </c>
      <c r="D22007">
        <f t="shared" si="815"/>
        <v>18.931407980812107</v>
      </c>
      <c r="X22007">
        <v>22006</v>
      </c>
      <c r="Y22007">
        <v>174.33</v>
      </c>
    </row>
    <row r="22008" spans="1:25" x14ac:dyDescent="0.45">
      <c r="A22008">
        <v>22005</v>
      </c>
      <c r="B22008">
        <v>174.33</v>
      </c>
      <c r="C22008">
        <f t="shared" si="814"/>
        <v>169.98040195700671</v>
      </c>
      <c r="D22008">
        <f t="shared" si="815"/>
        <v>18.919003135611206</v>
      </c>
      <c r="X22008">
        <v>22007</v>
      </c>
      <c r="Y22008">
        <v>174.33</v>
      </c>
    </row>
    <row r="22009" spans="1:25" x14ac:dyDescent="0.45">
      <c r="A22009">
        <v>22006</v>
      </c>
      <c r="B22009">
        <v>174.33</v>
      </c>
      <c r="C22009">
        <f t="shared" si="814"/>
        <v>169.9818276782438</v>
      </c>
      <c r="D22009">
        <f t="shared" si="815"/>
        <v>18.906602539686784</v>
      </c>
      <c r="X22009">
        <v>22008</v>
      </c>
      <c r="Y22009">
        <v>174.33</v>
      </c>
    </row>
    <row r="22010" spans="1:25" x14ac:dyDescent="0.45">
      <c r="A22010">
        <v>22007</v>
      </c>
      <c r="B22010">
        <v>174.33</v>
      </c>
      <c r="C22010">
        <f t="shared" si="814"/>
        <v>169.98325337834666</v>
      </c>
      <c r="D22010">
        <f t="shared" si="815"/>
        <v>18.894206192854831</v>
      </c>
      <c r="X22010">
        <v>22009</v>
      </c>
      <c r="Y22010">
        <v>174.33</v>
      </c>
    </row>
    <row r="22011" spans="1:25" x14ac:dyDescent="0.45">
      <c r="A22011">
        <v>22008</v>
      </c>
      <c r="B22011">
        <v>174.33</v>
      </c>
      <c r="C22011">
        <f t="shared" si="814"/>
        <v>169.98467905731553</v>
      </c>
      <c r="D22011">
        <f t="shared" si="815"/>
        <v>18.881814094932345</v>
      </c>
      <c r="X22011">
        <v>22010</v>
      </c>
      <c r="Y22011">
        <v>174.33</v>
      </c>
    </row>
    <row r="22012" spans="1:25" x14ac:dyDescent="0.45">
      <c r="A22012">
        <v>22009</v>
      </c>
      <c r="B22012">
        <v>174.33</v>
      </c>
      <c r="C22012">
        <f t="shared" si="814"/>
        <v>169.98610471515076</v>
      </c>
      <c r="D22012">
        <f t="shared" si="815"/>
        <v>18.869426245735575</v>
      </c>
      <c r="X22012">
        <v>22011</v>
      </c>
      <c r="Y22012">
        <v>174.33</v>
      </c>
    </row>
    <row r="22013" spans="1:25" x14ac:dyDescent="0.45">
      <c r="A22013">
        <v>22010</v>
      </c>
      <c r="B22013">
        <v>174.33</v>
      </c>
      <c r="C22013">
        <f t="shared" si="814"/>
        <v>169.98753035185263</v>
      </c>
      <c r="D22013">
        <f t="shared" si="815"/>
        <v>18.857042645081282</v>
      </c>
      <c r="X22013">
        <v>22012</v>
      </c>
      <c r="Y22013">
        <v>174.33</v>
      </c>
    </row>
    <row r="22014" spans="1:25" x14ac:dyDescent="0.45">
      <c r="A22014">
        <v>22011</v>
      </c>
      <c r="B22014">
        <v>174.33</v>
      </c>
      <c r="C22014">
        <f t="shared" si="814"/>
        <v>169.98895596742142</v>
      </c>
      <c r="D22014">
        <f t="shared" si="815"/>
        <v>18.844663292786223</v>
      </c>
      <c r="X22014">
        <v>22013</v>
      </c>
      <c r="Y22014">
        <v>174.33</v>
      </c>
    </row>
    <row r="22015" spans="1:25" x14ac:dyDescent="0.45">
      <c r="A22015">
        <v>22012</v>
      </c>
      <c r="B22015">
        <v>174.33</v>
      </c>
      <c r="C22015">
        <f t="shared" si="814"/>
        <v>169.99038156185753</v>
      </c>
      <c r="D22015">
        <f t="shared" si="815"/>
        <v>18.83228818866618</v>
      </c>
      <c r="X22015">
        <v>22014</v>
      </c>
      <c r="Y22015">
        <v>174.33</v>
      </c>
    </row>
    <row r="22016" spans="1:25" x14ac:dyDescent="0.45">
      <c r="A22016">
        <v>22013</v>
      </c>
      <c r="B22016">
        <v>174.33</v>
      </c>
      <c r="C22016">
        <f t="shared" si="814"/>
        <v>169.99180713516125</v>
      </c>
      <c r="D22016">
        <f t="shared" si="815"/>
        <v>18.819917332537926</v>
      </c>
      <c r="X22016">
        <v>22015</v>
      </c>
      <c r="Y22016">
        <v>174.33</v>
      </c>
    </row>
    <row r="22017" spans="1:25" x14ac:dyDescent="0.45">
      <c r="A22017">
        <v>22014</v>
      </c>
      <c r="B22017">
        <v>174.33</v>
      </c>
      <c r="C22017">
        <f t="shared" si="814"/>
        <v>169.99323268733286</v>
      </c>
      <c r="D22017">
        <f t="shared" si="815"/>
        <v>18.807550724218245</v>
      </c>
      <c r="X22017">
        <v>22016</v>
      </c>
      <c r="Y22017">
        <v>174.33</v>
      </c>
    </row>
    <row r="22018" spans="1:25" x14ac:dyDescent="0.45">
      <c r="A22018">
        <v>22015</v>
      </c>
      <c r="B22018">
        <v>174.33</v>
      </c>
      <c r="C22018">
        <f t="shared" si="814"/>
        <v>169.99465821837271</v>
      </c>
      <c r="D22018">
        <f t="shared" si="815"/>
        <v>18.79518836352343</v>
      </c>
      <c r="X22018">
        <v>22017</v>
      </c>
      <c r="Y22018">
        <v>174.33</v>
      </c>
    </row>
    <row r="22019" spans="1:25" x14ac:dyDescent="0.45">
      <c r="A22019">
        <v>22016</v>
      </c>
      <c r="B22019">
        <v>174.33</v>
      </c>
      <c r="C22019">
        <f t="shared" si="814"/>
        <v>169.99608372828106</v>
      </c>
      <c r="D22019">
        <f t="shared" si="815"/>
        <v>18.782830250270266</v>
      </c>
      <c r="X22019">
        <v>22018</v>
      </c>
      <c r="Y22019">
        <v>174.73</v>
      </c>
    </row>
    <row r="22020" spans="1:25" x14ac:dyDescent="0.45">
      <c r="A22020">
        <v>22017</v>
      </c>
      <c r="B22020">
        <v>174.33</v>
      </c>
      <c r="C22020">
        <f t="shared" ref="C22020:C22083" si="816">$H$4 - $I$4*EXP(-A22020/$J$4)</f>
        <v>169.99750921705828</v>
      </c>
      <c r="D22020">
        <f t="shared" ref="D22020:D22083" si="817">(B22020-C22020)^2</f>
        <v>18.770476384275067</v>
      </c>
      <c r="X22020">
        <v>22019</v>
      </c>
      <c r="Y22020">
        <v>174.33</v>
      </c>
    </row>
    <row r="22021" spans="1:25" x14ac:dyDescent="0.45">
      <c r="A22021">
        <v>22018</v>
      </c>
      <c r="B22021">
        <v>174.73</v>
      </c>
      <c r="C22021">
        <f t="shared" si="816"/>
        <v>169.99893468470464</v>
      </c>
      <c r="D22021">
        <f t="shared" si="817"/>
        <v>22.382979017590721</v>
      </c>
      <c r="X22021">
        <v>22020</v>
      </c>
      <c r="Y22021">
        <v>174.33</v>
      </c>
    </row>
    <row r="22022" spans="1:25" x14ac:dyDescent="0.45">
      <c r="A22022">
        <v>22019</v>
      </c>
      <c r="B22022">
        <v>174.33</v>
      </c>
      <c r="C22022">
        <f t="shared" si="816"/>
        <v>170.0003601312205</v>
      </c>
      <c r="D22022">
        <f t="shared" si="817"/>
        <v>18.745781393325043</v>
      </c>
      <c r="X22022">
        <v>22021</v>
      </c>
      <c r="Y22022">
        <v>174.33</v>
      </c>
    </row>
    <row r="22023" spans="1:25" x14ac:dyDescent="0.45">
      <c r="A22023">
        <v>22020</v>
      </c>
      <c r="B22023">
        <v>174.33</v>
      </c>
      <c r="C22023">
        <f t="shared" si="816"/>
        <v>170.00178555660614</v>
      </c>
      <c r="D22023">
        <f t="shared" si="817"/>
        <v>18.733440268003356</v>
      </c>
      <c r="X22023">
        <v>22022</v>
      </c>
      <c r="Y22023">
        <v>174.33</v>
      </c>
    </row>
    <row r="22024" spans="1:25" x14ac:dyDescent="0.45">
      <c r="A22024">
        <v>22021</v>
      </c>
      <c r="B22024">
        <v>174.33</v>
      </c>
      <c r="C22024">
        <f t="shared" si="816"/>
        <v>170.00321096086188</v>
      </c>
      <c r="D22024">
        <f t="shared" si="817"/>
        <v>18.721103389205901</v>
      </c>
      <c r="X22024">
        <v>22023</v>
      </c>
      <c r="Y22024">
        <v>174.33</v>
      </c>
    </row>
    <row r="22025" spans="1:25" x14ac:dyDescent="0.45">
      <c r="A22025">
        <v>22022</v>
      </c>
      <c r="B22025">
        <v>174.33</v>
      </c>
      <c r="C22025">
        <f t="shared" si="816"/>
        <v>170.00463634398801</v>
      </c>
      <c r="D22025">
        <f t="shared" si="817"/>
        <v>18.708770756749509</v>
      </c>
      <c r="X22025">
        <v>22024</v>
      </c>
      <c r="Y22025">
        <v>174.33</v>
      </c>
    </row>
    <row r="22026" spans="1:25" x14ac:dyDescent="0.45">
      <c r="A22026">
        <v>22023</v>
      </c>
      <c r="B22026">
        <v>174.33</v>
      </c>
      <c r="C22026">
        <f t="shared" si="816"/>
        <v>170.00606170598491</v>
      </c>
      <c r="D22026">
        <f t="shared" si="817"/>
        <v>18.696442370450278</v>
      </c>
      <c r="X22026">
        <v>22025</v>
      </c>
      <c r="Y22026">
        <v>174.33</v>
      </c>
    </row>
    <row r="22027" spans="1:25" x14ac:dyDescent="0.45">
      <c r="A22027">
        <v>22024</v>
      </c>
      <c r="B22027">
        <v>174.33</v>
      </c>
      <c r="C22027">
        <f t="shared" si="816"/>
        <v>170.00748704685282</v>
      </c>
      <c r="D22027">
        <f t="shared" si="817"/>
        <v>18.684118230125296</v>
      </c>
      <c r="X22027">
        <v>22026</v>
      </c>
      <c r="Y22027">
        <v>174.33</v>
      </c>
    </row>
    <row r="22028" spans="1:25" x14ac:dyDescent="0.45">
      <c r="A22028">
        <v>22025</v>
      </c>
      <c r="B22028">
        <v>174.33</v>
      </c>
      <c r="C22028">
        <f t="shared" si="816"/>
        <v>170.00891236659209</v>
      </c>
      <c r="D22028">
        <f t="shared" si="817"/>
        <v>18.671798335590921</v>
      </c>
      <c r="X22028">
        <v>22027</v>
      </c>
      <c r="Y22028">
        <v>174.33</v>
      </c>
    </row>
    <row r="22029" spans="1:25" x14ac:dyDescent="0.45">
      <c r="A22029">
        <v>22026</v>
      </c>
      <c r="B22029">
        <v>174.33</v>
      </c>
      <c r="C22029">
        <f t="shared" si="816"/>
        <v>170.010337665203</v>
      </c>
      <c r="D22029">
        <f t="shared" si="817"/>
        <v>18.659482686664006</v>
      </c>
      <c r="X22029">
        <v>22028</v>
      </c>
      <c r="Y22029">
        <v>174.73</v>
      </c>
    </row>
    <row r="22030" spans="1:25" x14ac:dyDescent="0.45">
      <c r="A22030">
        <v>22027</v>
      </c>
      <c r="B22030">
        <v>174.33</v>
      </c>
      <c r="C22030">
        <f t="shared" si="816"/>
        <v>170.01176294268595</v>
      </c>
      <c r="D22030">
        <f t="shared" si="817"/>
        <v>18.647171283160432</v>
      </c>
      <c r="X22030">
        <v>22029</v>
      </c>
      <c r="Y22030">
        <v>174.33</v>
      </c>
    </row>
    <row r="22031" spans="1:25" x14ac:dyDescent="0.45">
      <c r="A22031">
        <v>22028</v>
      </c>
      <c r="B22031">
        <v>174.73</v>
      </c>
      <c r="C22031">
        <f t="shared" si="816"/>
        <v>170.01318819904114</v>
      </c>
      <c r="D22031">
        <f t="shared" si="817"/>
        <v>22.248313565664681</v>
      </c>
      <c r="X22031">
        <v>22030</v>
      </c>
      <c r="Y22031">
        <v>174.73</v>
      </c>
    </row>
    <row r="22032" spans="1:25" x14ac:dyDescent="0.45">
      <c r="A22032">
        <v>22029</v>
      </c>
      <c r="B22032">
        <v>174.33</v>
      </c>
      <c r="C22032">
        <f t="shared" si="816"/>
        <v>170.01461343426894</v>
      </c>
      <c r="D22032">
        <f t="shared" si="817"/>
        <v>18.62256121169224</v>
      </c>
      <c r="X22032">
        <v>22031</v>
      </c>
      <c r="Y22032">
        <v>174.33</v>
      </c>
    </row>
    <row r="22033" spans="1:25" x14ac:dyDescent="0.45">
      <c r="A22033">
        <v>22030</v>
      </c>
      <c r="B22033">
        <v>174.73</v>
      </c>
      <c r="C22033">
        <f t="shared" si="816"/>
        <v>170.01603864836969</v>
      </c>
      <c r="D22033">
        <f t="shared" si="817"/>
        <v>22.221431624664191</v>
      </c>
      <c r="X22033">
        <v>22032</v>
      </c>
      <c r="Y22033">
        <v>174.73</v>
      </c>
    </row>
    <row r="22034" spans="1:25" x14ac:dyDescent="0.45">
      <c r="A22034">
        <v>22031</v>
      </c>
      <c r="B22034">
        <v>174.33</v>
      </c>
      <c r="C22034">
        <f t="shared" si="816"/>
        <v>170.01746384134364</v>
      </c>
      <c r="D22034">
        <f t="shared" si="817"/>
        <v>18.597968119718651</v>
      </c>
      <c r="X22034">
        <v>22033</v>
      </c>
      <c r="Y22034">
        <v>174.73</v>
      </c>
    </row>
    <row r="22035" spans="1:25" x14ac:dyDescent="0.45">
      <c r="A22035">
        <v>22032</v>
      </c>
      <c r="B22035">
        <v>174.73</v>
      </c>
      <c r="C22035">
        <f t="shared" si="816"/>
        <v>170.01888901319114</v>
      </c>
      <c r="D22035">
        <f t="shared" si="817"/>
        <v>22.194566730031035</v>
      </c>
      <c r="X22035">
        <v>22034</v>
      </c>
      <c r="Y22035">
        <v>174.33</v>
      </c>
    </row>
    <row r="22036" spans="1:25" x14ac:dyDescent="0.45">
      <c r="A22036">
        <v>22033</v>
      </c>
      <c r="B22036">
        <v>174.73</v>
      </c>
      <c r="C22036">
        <f t="shared" si="816"/>
        <v>170.02031416391253</v>
      </c>
      <c r="D22036">
        <f t="shared" si="817"/>
        <v>22.18114067464283</v>
      </c>
      <c r="X22036">
        <v>22035</v>
      </c>
      <c r="Y22036">
        <v>174.73</v>
      </c>
    </row>
    <row r="22037" spans="1:25" x14ac:dyDescent="0.45">
      <c r="A22037">
        <v>22034</v>
      </c>
      <c r="B22037">
        <v>174.33</v>
      </c>
      <c r="C22037">
        <f t="shared" si="816"/>
        <v>170.02173929350806</v>
      </c>
      <c r="D22037">
        <f t="shared" si="817"/>
        <v>18.561110315102518</v>
      </c>
      <c r="X22037">
        <v>22036</v>
      </c>
      <c r="Y22037">
        <v>174.73</v>
      </c>
    </row>
    <row r="22038" spans="1:25" x14ac:dyDescent="0.45">
      <c r="A22038">
        <v>22035</v>
      </c>
      <c r="B22038">
        <v>174.73</v>
      </c>
      <c r="C22038">
        <f t="shared" si="816"/>
        <v>170.02316440197808</v>
      </c>
      <c r="D22038">
        <f t="shared" si="817"/>
        <v>22.154301346806282</v>
      </c>
      <c r="X22038">
        <v>22037</v>
      </c>
      <c r="Y22038">
        <v>174.73</v>
      </c>
    </row>
    <row r="22039" spans="1:25" x14ac:dyDescent="0.45">
      <c r="A22039">
        <v>22036</v>
      </c>
      <c r="B22039">
        <v>174.73</v>
      </c>
      <c r="C22039">
        <f t="shared" si="816"/>
        <v>170.02458948932292</v>
      </c>
      <c r="D22039">
        <f t="shared" si="817"/>
        <v>22.140888073990237</v>
      </c>
      <c r="X22039">
        <v>22038</v>
      </c>
      <c r="Y22039">
        <v>174.73</v>
      </c>
    </row>
    <row r="22040" spans="1:25" x14ac:dyDescent="0.45">
      <c r="A22040">
        <v>22037</v>
      </c>
      <c r="B22040">
        <v>174.73</v>
      </c>
      <c r="C22040">
        <f t="shared" si="816"/>
        <v>170.02601455554282</v>
      </c>
      <c r="D22040">
        <f t="shared" si="817"/>
        <v>22.12747906166496</v>
      </c>
      <c r="X22040">
        <v>22039</v>
      </c>
      <c r="Y22040">
        <v>174.73</v>
      </c>
    </row>
    <row r="22041" spans="1:25" x14ac:dyDescent="0.45">
      <c r="A22041">
        <v>22038</v>
      </c>
      <c r="B22041">
        <v>174.73</v>
      </c>
      <c r="C22041">
        <f t="shared" si="816"/>
        <v>170.02743960063822</v>
      </c>
      <c r="D22041">
        <f t="shared" si="817"/>
        <v>22.114074309645549</v>
      </c>
      <c r="X22041">
        <v>22040</v>
      </c>
      <c r="Y22041">
        <v>174.73</v>
      </c>
    </row>
    <row r="22042" spans="1:25" x14ac:dyDescent="0.45">
      <c r="A22042">
        <v>22039</v>
      </c>
      <c r="B22042">
        <v>174.73</v>
      </c>
      <c r="C22042">
        <f t="shared" si="816"/>
        <v>170.0288646246093</v>
      </c>
      <c r="D22042">
        <f t="shared" si="817"/>
        <v>22.100673817749779</v>
      </c>
      <c r="X22042">
        <v>22041</v>
      </c>
      <c r="Y22042">
        <v>174.33</v>
      </c>
    </row>
    <row r="22043" spans="1:25" x14ac:dyDescent="0.45">
      <c r="A22043">
        <v>22040</v>
      </c>
      <c r="B22043">
        <v>174.73</v>
      </c>
      <c r="C22043">
        <f t="shared" si="816"/>
        <v>170.03028962745645</v>
      </c>
      <c r="D22043">
        <f t="shared" si="817"/>
        <v>22.087277585793295</v>
      </c>
      <c r="X22043">
        <v>22042</v>
      </c>
      <c r="Y22043">
        <v>174.73</v>
      </c>
    </row>
    <row r="22044" spans="1:25" x14ac:dyDescent="0.45">
      <c r="A22044">
        <v>22041</v>
      </c>
      <c r="B22044">
        <v>174.33</v>
      </c>
      <c r="C22044">
        <f t="shared" si="816"/>
        <v>170.03171460917994</v>
      </c>
      <c r="D22044">
        <f t="shared" si="817"/>
        <v>18.475257300937237</v>
      </c>
      <c r="X22044">
        <v>22043</v>
      </c>
      <c r="Y22044">
        <v>174.33</v>
      </c>
    </row>
    <row r="22045" spans="1:25" x14ac:dyDescent="0.45">
      <c r="A22045">
        <v>22042</v>
      </c>
      <c r="B22045">
        <v>174.73</v>
      </c>
      <c r="C22045">
        <f t="shared" si="816"/>
        <v>170.03313956978013</v>
      </c>
      <c r="D22045">
        <f t="shared" si="817"/>
        <v>22.060497900965061</v>
      </c>
      <c r="X22045">
        <v>22044</v>
      </c>
      <c r="Y22045">
        <v>174.33</v>
      </c>
    </row>
    <row r="22046" spans="1:25" x14ac:dyDescent="0.45">
      <c r="A22046">
        <v>22043</v>
      </c>
      <c r="B22046">
        <v>174.33</v>
      </c>
      <c r="C22046">
        <f t="shared" si="816"/>
        <v>170.03456450925731</v>
      </c>
      <c r="D22046">
        <f t="shared" si="817"/>
        <v>18.450766055132018</v>
      </c>
      <c r="X22046">
        <v>22045</v>
      </c>
      <c r="Y22046">
        <v>174.33</v>
      </c>
    </row>
    <row r="22047" spans="1:25" x14ac:dyDescent="0.45">
      <c r="A22047">
        <v>22044</v>
      </c>
      <c r="B22047">
        <v>174.33</v>
      </c>
      <c r="C22047">
        <f t="shared" si="816"/>
        <v>170.03598942761178</v>
      </c>
      <c r="D22047">
        <f t="shared" si="817"/>
        <v>18.438526795781904</v>
      </c>
      <c r="X22047">
        <v>22046</v>
      </c>
      <c r="Y22047">
        <v>174.73</v>
      </c>
    </row>
    <row r="22048" spans="1:25" x14ac:dyDescent="0.45">
      <c r="A22048">
        <v>22045</v>
      </c>
      <c r="B22048">
        <v>174.33</v>
      </c>
      <c r="C22048">
        <f t="shared" si="816"/>
        <v>170.03741432484389</v>
      </c>
      <c r="D22048">
        <f t="shared" si="817"/>
        <v>18.426291778555509</v>
      </c>
      <c r="X22048">
        <v>22047</v>
      </c>
      <c r="Y22048">
        <v>174.73</v>
      </c>
    </row>
    <row r="22049" spans="1:25" x14ac:dyDescent="0.45">
      <c r="A22049">
        <v>22046</v>
      </c>
      <c r="B22049">
        <v>174.73</v>
      </c>
      <c r="C22049">
        <f t="shared" si="816"/>
        <v>170.0388392009539</v>
      </c>
      <c r="D22049">
        <f t="shared" si="817"/>
        <v>22.006989642506731</v>
      </c>
      <c r="X22049">
        <v>22048</v>
      </c>
      <c r="Y22049">
        <v>174.73</v>
      </c>
    </row>
    <row r="22050" spans="1:25" x14ac:dyDescent="0.45">
      <c r="A22050">
        <v>22047</v>
      </c>
      <c r="B22050">
        <v>174.73</v>
      </c>
      <c r="C22050">
        <f t="shared" si="816"/>
        <v>170.04026405594217</v>
      </c>
      <c r="D22050">
        <f t="shared" si="817"/>
        <v>21.99362322498785</v>
      </c>
      <c r="X22050">
        <v>22049</v>
      </c>
      <c r="Y22050">
        <v>174.73</v>
      </c>
    </row>
    <row r="22051" spans="1:25" x14ac:dyDescent="0.45">
      <c r="A22051">
        <v>22048</v>
      </c>
      <c r="B22051">
        <v>174.73</v>
      </c>
      <c r="C22051">
        <f t="shared" si="816"/>
        <v>170.041688889809</v>
      </c>
      <c r="D22051">
        <f t="shared" si="817"/>
        <v>21.980261065940319</v>
      </c>
      <c r="X22051">
        <v>22050</v>
      </c>
      <c r="Y22051">
        <v>174.73</v>
      </c>
    </row>
    <row r="22052" spans="1:25" x14ac:dyDescent="0.45">
      <c r="A22052">
        <v>22049</v>
      </c>
      <c r="B22052">
        <v>174.73</v>
      </c>
      <c r="C22052">
        <f t="shared" si="816"/>
        <v>170.04311370255468</v>
      </c>
      <c r="D22052">
        <f t="shared" si="817"/>
        <v>21.966903165180629</v>
      </c>
      <c r="X22052">
        <v>22051</v>
      </c>
      <c r="Y22052">
        <v>174.33</v>
      </c>
    </row>
    <row r="22053" spans="1:25" x14ac:dyDescent="0.45">
      <c r="A22053">
        <v>22050</v>
      </c>
      <c r="B22053">
        <v>174.73</v>
      </c>
      <c r="C22053">
        <f t="shared" si="816"/>
        <v>170.04453849417956</v>
      </c>
      <c r="D22053">
        <f t="shared" si="817"/>
        <v>21.953549522525027</v>
      </c>
      <c r="X22053">
        <v>22052</v>
      </c>
      <c r="Y22053">
        <v>174.73</v>
      </c>
    </row>
    <row r="22054" spans="1:25" x14ac:dyDescent="0.45">
      <c r="A22054">
        <v>22051</v>
      </c>
      <c r="B22054">
        <v>174.33</v>
      </c>
      <c r="C22054">
        <f t="shared" si="816"/>
        <v>170.04596326468391</v>
      </c>
      <c r="D22054">
        <f t="shared" si="817"/>
        <v>18.352970749537889</v>
      </c>
      <c r="X22054">
        <v>22053</v>
      </c>
      <c r="Y22054">
        <v>174.73</v>
      </c>
    </row>
    <row r="22055" spans="1:25" x14ac:dyDescent="0.45">
      <c r="A22055">
        <v>22052</v>
      </c>
      <c r="B22055">
        <v>174.73</v>
      </c>
      <c r="C22055">
        <f t="shared" si="816"/>
        <v>170.04738801406808</v>
      </c>
      <c r="D22055">
        <f t="shared" si="817"/>
        <v>21.926855010793219</v>
      </c>
      <c r="X22055">
        <v>22054</v>
      </c>
      <c r="Y22055">
        <v>174.73</v>
      </c>
    </row>
    <row r="22056" spans="1:25" x14ac:dyDescent="0.45">
      <c r="A22056">
        <v>22053</v>
      </c>
      <c r="B22056">
        <v>174.73</v>
      </c>
      <c r="C22056">
        <f t="shared" si="816"/>
        <v>170.04881274233239</v>
      </c>
      <c r="D22056">
        <f t="shared" si="817"/>
        <v>21.913514141349527</v>
      </c>
      <c r="X22056">
        <v>22055</v>
      </c>
      <c r="Y22056">
        <v>174.33</v>
      </c>
    </row>
    <row r="22057" spans="1:25" x14ac:dyDescent="0.45">
      <c r="A22057">
        <v>22054</v>
      </c>
      <c r="B22057">
        <v>174.73</v>
      </c>
      <c r="C22057">
        <f t="shared" si="816"/>
        <v>170.05023744947712</v>
      </c>
      <c r="D22057">
        <f t="shared" si="817"/>
        <v>21.900177529276284</v>
      </c>
      <c r="X22057">
        <v>22056</v>
      </c>
      <c r="Y22057">
        <v>174.73</v>
      </c>
    </row>
    <row r="22058" spans="1:25" x14ac:dyDescent="0.45">
      <c r="A22058">
        <v>22055</v>
      </c>
      <c r="B22058">
        <v>174.33</v>
      </c>
      <c r="C22058">
        <f t="shared" si="816"/>
        <v>170.0516621355026</v>
      </c>
      <c r="D22058">
        <f t="shared" si="817"/>
        <v>18.304174882792314</v>
      </c>
      <c r="X22058">
        <v>22057</v>
      </c>
      <c r="Y22058">
        <v>174.33</v>
      </c>
    </row>
    <row r="22059" spans="1:25" x14ac:dyDescent="0.45">
      <c r="A22059">
        <v>22056</v>
      </c>
      <c r="B22059">
        <v>174.73</v>
      </c>
      <c r="C22059">
        <f t="shared" si="816"/>
        <v>170.05308680040912</v>
      </c>
      <c r="D22059">
        <f t="shared" si="817"/>
        <v>21.873517076507316</v>
      </c>
      <c r="X22059">
        <v>22058</v>
      </c>
      <c r="Y22059">
        <v>174.73</v>
      </c>
    </row>
    <row r="22060" spans="1:25" x14ac:dyDescent="0.45">
      <c r="A22060">
        <v>22057</v>
      </c>
      <c r="B22060">
        <v>174.33</v>
      </c>
      <c r="C22060">
        <f t="shared" si="816"/>
        <v>170.05451144419703</v>
      </c>
      <c r="D22060">
        <f t="shared" si="817"/>
        <v>18.279802390802249</v>
      </c>
      <c r="X22060">
        <v>22059</v>
      </c>
      <c r="Y22060">
        <v>174.73</v>
      </c>
    </row>
    <row r="22061" spans="1:25" x14ac:dyDescent="0.45">
      <c r="A22061">
        <v>22058</v>
      </c>
      <c r="B22061">
        <v>174.73</v>
      </c>
      <c r="C22061">
        <f t="shared" si="816"/>
        <v>170.05593606686665</v>
      </c>
      <c r="D22061">
        <f t="shared" si="817"/>
        <v>21.846873651017905</v>
      </c>
      <c r="X22061">
        <v>22060</v>
      </c>
      <c r="Y22061">
        <v>174.73</v>
      </c>
    </row>
    <row r="22062" spans="1:25" x14ac:dyDescent="0.45">
      <c r="A22062">
        <v>22059</v>
      </c>
      <c r="B22062">
        <v>174.73</v>
      </c>
      <c r="C22062">
        <f t="shared" si="816"/>
        <v>170.05736066841823</v>
      </c>
      <c r="D22062">
        <f t="shared" si="817"/>
        <v>21.833558323044866</v>
      </c>
      <c r="X22062">
        <v>22061</v>
      </c>
      <c r="Y22062">
        <v>174.73</v>
      </c>
    </row>
    <row r="22063" spans="1:25" x14ac:dyDescent="0.45">
      <c r="A22063">
        <v>22060</v>
      </c>
      <c r="B22063">
        <v>174.73</v>
      </c>
      <c r="C22063">
        <f t="shared" si="816"/>
        <v>170.05878524885213</v>
      </c>
      <c r="D22063">
        <f t="shared" si="817"/>
        <v>21.820247251341343</v>
      </c>
      <c r="X22063">
        <v>22062</v>
      </c>
      <c r="Y22063">
        <v>174.73</v>
      </c>
    </row>
    <row r="22064" spans="1:25" x14ac:dyDescent="0.45">
      <c r="A22064">
        <v>22061</v>
      </c>
      <c r="B22064">
        <v>174.73</v>
      </c>
      <c r="C22064">
        <f t="shared" si="816"/>
        <v>170.06020980816868</v>
      </c>
      <c r="D22064">
        <f t="shared" si="817"/>
        <v>21.806940435723909</v>
      </c>
      <c r="X22064">
        <v>22063</v>
      </c>
      <c r="Y22064">
        <v>174.33</v>
      </c>
    </row>
    <row r="22065" spans="1:25" x14ac:dyDescent="0.45">
      <c r="A22065">
        <v>22062</v>
      </c>
      <c r="B22065">
        <v>174.73</v>
      </c>
      <c r="C22065">
        <f t="shared" si="816"/>
        <v>170.06163434636812</v>
      </c>
      <c r="D22065">
        <f t="shared" si="817"/>
        <v>21.793637876009683</v>
      </c>
      <c r="X22065">
        <v>22064</v>
      </c>
      <c r="Y22065">
        <v>174.73</v>
      </c>
    </row>
    <row r="22066" spans="1:25" x14ac:dyDescent="0.45">
      <c r="A22066">
        <v>22063</v>
      </c>
      <c r="B22066">
        <v>174.33</v>
      </c>
      <c r="C22066">
        <f t="shared" si="816"/>
        <v>170.06305886345086</v>
      </c>
      <c r="D22066">
        <f t="shared" si="817"/>
        <v>18.20678666277535</v>
      </c>
      <c r="X22066">
        <v>22065</v>
      </c>
      <c r="Y22066">
        <v>174.73</v>
      </c>
    </row>
    <row r="22067" spans="1:25" x14ac:dyDescent="0.45">
      <c r="A22067">
        <v>22064</v>
      </c>
      <c r="B22067">
        <v>174.73</v>
      </c>
      <c r="C22067">
        <f t="shared" si="816"/>
        <v>170.06448335941715</v>
      </c>
      <c r="D22067">
        <f t="shared" si="817"/>
        <v>21.76704552355536</v>
      </c>
      <c r="X22067">
        <v>22066</v>
      </c>
      <c r="Y22067">
        <v>174.73</v>
      </c>
    </row>
    <row r="22068" spans="1:25" x14ac:dyDescent="0.45">
      <c r="A22068">
        <v>22065</v>
      </c>
      <c r="B22068">
        <v>174.73</v>
      </c>
      <c r="C22068">
        <f t="shared" si="816"/>
        <v>170.06590783426731</v>
      </c>
      <c r="D22068">
        <f t="shared" si="817"/>
        <v>21.753755730448987</v>
      </c>
      <c r="X22068">
        <v>22067</v>
      </c>
      <c r="Y22068">
        <v>174.73</v>
      </c>
    </row>
    <row r="22069" spans="1:25" x14ac:dyDescent="0.45">
      <c r="A22069">
        <v>22066</v>
      </c>
      <c r="B22069">
        <v>174.73</v>
      </c>
      <c r="C22069">
        <f t="shared" si="816"/>
        <v>170.06733228800169</v>
      </c>
      <c r="D22069">
        <f t="shared" si="817"/>
        <v>21.740470192511424</v>
      </c>
      <c r="X22069">
        <v>22068</v>
      </c>
      <c r="Y22069">
        <v>174.73</v>
      </c>
    </row>
    <row r="22070" spans="1:25" x14ac:dyDescent="0.45">
      <c r="A22070">
        <v>22067</v>
      </c>
      <c r="B22070">
        <v>174.73</v>
      </c>
      <c r="C22070">
        <f t="shared" si="816"/>
        <v>170.06875672062051</v>
      </c>
      <c r="D22070">
        <f t="shared" si="817"/>
        <v>21.72718890956034</v>
      </c>
      <c r="X22070">
        <v>22069</v>
      </c>
      <c r="Y22070">
        <v>174.33</v>
      </c>
    </row>
    <row r="22071" spans="1:25" x14ac:dyDescent="0.45">
      <c r="A22071">
        <v>22068</v>
      </c>
      <c r="B22071">
        <v>174.73</v>
      </c>
      <c r="C22071">
        <f t="shared" si="816"/>
        <v>170.07018113212422</v>
      </c>
      <c r="D22071">
        <f t="shared" si="817"/>
        <v>21.713911881411029</v>
      </c>
      <c r="X22071">
        <v>22070</v>
      </c>
      <c r="Y22071">
        <v>174.33</v>
      </c>
    </row>
    <row r="22072" spans="1:25" x14ac:dyDescent="0.45">
      <c r="A22072">
        <v>22069</v>
      </c>
      <c r="B22072">
        <v>174.33</v>
      </c>
      <c r="C22072">
        <f t="shared" si="816"/>
        <v>170.07160552251301</v>
      </c>
      <c r="D22072">
        <f t="shared" si="817"/>
        <v>18.133923525891795</v>
      </c>
      <c r="X22072">
        <v>22071</v>
      </c>
      <c r="Y22072">
        <v>174.33</v>
      </c>
    </row>
    <row r="22073" spans="1:25" x14ac:dyDescent="0.45">
      <c r="A22073">
        <v>22070</v>
      </c>
      <c r="B22073">
        <v>174.33</v>
      </c>
      <c r="C22073">
        <f t="shared" si="816"/>
        <v>170.07302989178726</v>
      </c>
      <c r="D22073">
        <f t="shared" si="817"/>
        <v>18.121794502216915</v>
      </c>
      <c r="X22073">
        <v>22072</v>
      </c>
      <c r="Y22073">
        <v>174.73</v>
      </c>
    </row>
    <row r="22074" spans="1:25" x14ac:dyDescent="0.45">
      <c r="A22074">
        <v>22071</v>
      </c>
      <c r="B22074">
        <v>174.33</v>
      </c>
      <c r="C22074">
        <f t="shared" si="816"/>
        <v>170.07445423994727</v>
      </c>
      <c r="D22074">
        <f t="shared" si="817"/>
        <v>18.109669715902857</v>
      </c>
      <c r="X22074">
        <v>22073</v>
      </c>
      <c r="Y22074">
        <v>174.73</v>
      </c>
    </row>
    <row r="22075" spans="1:25" x14ac:dyDescent="0.45">
      <c r="A22075">
        <v>22072</v>
      </c>
      <c r="B22075">
        <v>174.73</v>
      </c>
      <c r="C22075">
        <f t="shared" si="816"/>
        <v>170.07587856699334</v>
      </c>
      <c r="D22075">
        <f t="shared" si="817"/>
        <v>21.660846313171881</v>
      </c>
      <c r="X22075">
        <v>22074</v>
      </c>
      <c r="Y22075">
        <v>174.73</v>
      </c>
    </row>
    <row r="22076" spans="1:25" x14ac:dyDescent="0.45">
      <c r="A22076">
        <v>22073</v>
      </c>
      <c r="B22076">
        <v>174.73</v>
      </c>
      <c r="C22076">
        <f t="shared" si="816"/>
        <v>170.07730287292577</v>
      </c>
      <c r="D22076">
        <f t="shared" si="817"/>
        <v>21.647590556284694</v>
      </c>
      <c r="X22076">
        <v>22075</v>
      </c>
      <c r="Y22076">
        <v>174.73</v>
      </c>
    </row>
    <row r="22077" spans="1:25" x14ac:dyDescent="0.45">
      <c r="A22077">
        <v>22074</v>
      </c>
      <c r="B22077">
        <v>174.73</v>
      </c>
      <c r="C22077">
        <f t="shared" si="816"/>
        <v>170.07872715774494</v>
      </c>
      <c r="D22077">
        <f t="shared" si="817"/>
        <v>21.634339053099406</v>
      </c>
      <c r="X22077">
        <v>22076</v>
      </c>
      <c r="Y22077">
        <v>174.73</v>
      </c>
    </row>
    <row r="22078" spans="1:25" x14ac:dyDescent="0.45">
      <c r="A22078">
        <v>22075</v>
      </c>
      <c r="B22078">
        <v>174.73</v>
      </c>
      <c r="C22078">
        <f t="shared" si="816"/>
        <v>170.08015142145109</v>
      </c>
      <c r="D22078">
        <f t="shared" si="817"/>
        <v>21.62109180343321</v>
      </c>
      <c r="X22078">
        <v>22077</v>
      </c>
      <c r="Y22078">
        <v>174.73</v>
      </c>
    </row>
    <row r="22079" spans="1:25" x14ac:dyDescent="0.45">
      <c r="A22079">
        <v>22076</v>
      </c>
      <c r="B22079">
        <v>174.73</v>
      </c>
      <c r="C22079">
        <f t="shared" si="816"/>
        <v>170.08157566404455</v>
      </c>
      <c r="D22079">
        <f t="shared" si="817"/>
        <v>21.607848807102773</v>
      </c>
      <c r="X22079">
        <v>22078</v>
      </c>
      <c r="Y22079">
        <v>174.73</v>
      </c>
    </row>
    <row r="22080" spans="1:25" x14ac:dyDescent="0.45">
      <c r="A22080">
        <v>22077</v>
      </c>
      <c r="B22080">
        <v>174.73</v>
      </c>
      <c r="C22080">
        <f t="shared" si="816"/>
        <v>170.08299988552568</v>
      </c>
      <c r="D22080">
        <f t="shared" si="817"/>
        <v>21.594610063924243</v>
      </c>
      <c r="X22080">
        <v>22079</v>
      </c>
      <c r="Y22080">
        <v>174.73</v>
      </c>
    </row>
    <row r="22081" spans="1:25" x14ac:dyDescent="0.45">
      <c r="A22081">
        <v>22078</v>
      </c>
      <c r="B22081">
        <v>174.73</v>
      </c>
      <c r="C22081">
        <f t="shared" si="816"/>
        <v>170.08442408589474</v>
      </c>
      <c r="D22081">
        <f t="shared" si="817"/>
        <v>21.58137557371484</v>
      </c>
      <c r="X22081">
        <v>22080</v>
      </c>
      <c r="Y22081">
        <v>174.73</v>
      </c>
    </row>
    <row r="22082" spans="1:25" x14ac:dyDescent="0.45">
      <c r="A22082">
        <v>22079</v>
      </c>
      <c r="B22082">
        <v>174.73</v>
      </c>
      <c r="C22082">
        <f t="shared" si="816"/>
        <v>170.08584826515204</v>
      </c>
      <c r="D22082">
        <f t="shared" si="817"/>
        <v>21.568145336291245</v>
      </c>
      <c r="X22082">
        <v>22081</v>
      </c>
      <c r="Y22082">
        <v>174.73</v>
      </c>
    </row>
    <row r="22083" spans="1:25" x14ac:dyDescent="0.45">
      <c r="A22083">
        <v>22080</v>
      </c>
      <c r="B22083">
        <v>174.73</v>
      </c>
      <c r="C22083">
        <f t="shared" si="816"/>
        <v>170.08727242329792</v>
      </c>
      <c r="D22083">
        <f t="shared" si="817"/>
        <v>21.554919351469891</v>
      </c>
      <c r="X22083">
        <v>22082</v>
      </c>
      <c r="Y22083">
        <v>174.73</v>
      </c>
    </row>
    <row r="22084" spans="1:25" x14ac:dyDescent="0.45">
      <c r="A22084">
        <v>22081</v>
      </c>
      <c r="B22084">
        <v>174.73</v>
      </c>
      <c r="C22084">
        <f t="shared" ref="C22084:C22147" si="818">$H$4 - $I$4*EXP(-A22084/$J$4)</f>
        <v>170.08869656033266</v>
      </c>
      <c r="D22084">
        <f t="shared" ref="D22084:D22147" si="819">(B22084-C22084)^2</f>
        <v>21.541697619067747</v>
      </c>
      <c r="X22084">
        <v>22083</v>
      </c>
      <c r="Y22084">
        <v>174.73</v>
      </c>
    </row>
    <row r="22085" spans="1:25" x14ac:dyDescent="0.45">
      <c r="A22085">
        <v>22082</v>
      </c>
      <c r="B22085">
        <v>174.73</v>
      </c>
      <c r="C22085">
        <f t="shared" si="818"/>
        <v>170.09012067625667</v>
      </c>
      <c r="D22085">
        <f t="shared" si="819"/>
        <v>21.528480138900726</v>
      </c>
      <c r="X22085">
        <v>22084</v>
      </c>
      <c r="Y22085">
        <v>174.73</v>
      </c>
    </row>
    <row r="22086" spans="1:25" x14ac:dyDescent="0.45">
      <c r="A22086">
        <v>22083</v>
      </c>
      <c r="B22086">
        <v>174.73</v>
      </c>
      <c r="C22086">
        <f t="shared" si="818"/>
        <v>170.09154477107012</v>
      </c>
      <c r="D22086">
        <f t="shared" si="819"/>
        <v>21.515266910786863</v>
      </c>
      <c r="X22086">
        <v>22085</v>
      </c>
      <c r="Y22086">
        <v>174.73</v>
      </c>
    </row>
    <row r="22087" spans="1:25" x14ac:dyDescent="0.45">
      <c r="A22087">
        <v>22084</v>
      </c>
      <c r="B22087">
        <v>174.73</v>
      </c>
      <c r="C22087">
        <f t="shared" si="818"/>
        <v>170.09296884477345</v>
      </c>
      <c r="D22087">
        <f t="shared" si="819"/>
        <v>21.502057934541558</v>
      </c>
      <c r="X22087">
        <v>22086</v>
      </c>
      <c r="Y22087">
        <v>174.73</v>
      </c>
    </row>
    <row r="22088" spans="1:25" x14ac:dyDescent="0.45">
      <c r="A22088">
        <v>22085</v>
      </c>
      <c r="B22088">
        <v>174.73</v>
      </c>
      <c r="C22088">
        <f t="shared" si="818"/>
        <v>170.0943928973669</v>
      </c>
      <c r="D22088">
        <f t="shared" si="819"/>
        <v>21.488853209982334</v>
      </c>
      <c r="X22088">
        <v>22087</v>
      </c>
      <c r="Y22088">
        <v>174.73</v>
      </c>
    </row>
    <row r="22089" spans="1:25" x14ac:dyDescent="0.45">
      <c r="A22089">
        <v>22086</v>
      </c>
      <c r="B22089">
        <v>174.73</v>
      </c>
      <c r="C22089">
        <f t="shared" si="818"/>
        <v>170.09581692885075</v>
      </c>
      <c r="D22089">
        <f t="shared" si="819"/>
        <v>21.475652736926182</v>
      </c>
      <c r="X22089">
        <v>22088</v>
      </c>
      <c r="Y22089">
        <v>174.73</v>
      </c>
    </row>
    <row r="22090" spans="1:25" x14ac:dyDescent="0.45">
      <c r="A22090">
        <v>22087</v>
      </c>
      <c r="B22090">
        <v>174.73</v>
      </c>
      <c r="C22090">
        <f t="shared" si="818"/>
        <v>170.09724093922543</v>
      </c>
      <c r="D22090">
        <f t="shared" si="819"/>
        <v>21.462456515188787</v>
      </c>
      <c r="X22090">
        <v>22089</v>
      </c>
      <c r="Y22090">
        <v>174.73</v>
      </c>
    </row>
    <row r="22091" spans="1:25" x14ac:dyDescent="0.45">
      <c r="A22091">
        <v>22088</v>
      </c>
      <c r="B22091">
        <v>174.73</v>
      </c>
      <c r="C22091">
        <f t="shared" si="818"/>
        <v>170.09866492849116</v>
      </c>
      <c r="D22091">
        <f t="shared" si="819"/>
        <v>21.449264544587692</v>
      </c>
      <c r="X22091">
        <v>22090</v>
      </c>
      <c r="Y22091">
        <v>174.73</v>
      </c>
    </row>
    <row r="22092" spans="1:25" x14ac:dyDescent="0.45">
      <c r="A22092">
        <v>22089</v>
      </c>
      <c r="B22092">
        <v>174.73</v>
      </c>
      <c r="C22092">
        <f t="shared" si="818"/>
        <v>170.10008889664829</v>
      </c>
      <c r="D22092">
        <f t="shared" si="819"/>
        <v>21.436076824939377</v>
      </c>
      <c r="X22092">
        <v>22091</v>
      </c>
      <c r="Y22092">
        <v>174.73</v>
      </c>
    </row>
    <row r="22093" spans="1:25" x14ac:dyDescent="0.45">
      <c r="A22093">
        <v>22090</v>
      </c>
      <c r="B22093">
        <v>174.73</v>
      </c>
      <c r="C22093">
        <f t="shared" si="818"/>
        <v>170.10151284369709</v>
      </c>
      <c r="D22093">
        <f t="shared" si="819"/>
        <v>21.422893356060868</v>
      </c>
      <c r="X22093">
        <v>22092</v>
      </c>
      <c r="Y22093">
        <v>174.73</v>
      </c>
    </row>
    <row r="22094" spans="1:25" x14ac:dyDescent="0.45">
      <c r="A22094">
        <v>22091</v>
      </c>
      <c r="B22094">
        <v>174.73</v>
      </c>
      <c r="C22094">
        <f t="shared" si="818"/>
        <v>170.10293676963795</v>
      </c>
      <c r="D22094">
        <f t="shared" si="819"/>
        <v>21.4097141377684</v>
      </c>
      <c r="X22094">
        <v>22093</v>
      </c>
      <c r="Y22094">
        <v>174.33</v>
      </c>
    </row>
    <row r="22095" spans="1:25" x14ac:dyDescent="0.45">
      <c r="A22095">
        <v>22092</v>
      </c>
      <c r="B22095">
        <v>174.73</v>
      </c>
      <c r="C22095">
        <f t="shared" si="818"/>
        <v>170.10436067447108</v>
      </c>
      <c r="D22095">
        <f t="shared" si="819"/>
        <v>21.396539169879535</v>
      </c>
      <c r="X22095">
        <v>22094</v>
      </c>
      <c r="Y22095">
        <v>174.73</v>
      </c>
    </row>
    <row r="22096" spans="1:25" x14ac:dyDescent="0.45">
      <c r="A22096">
        <v>22093</v>
      </c>
      <c r="B22096">
        <v>174.33</v>
      </c>
      <c r="C22096">
        <f t="shared" si="818"/>
        <v>170.10578455819689</v>
      </c>
      <c r="D22096">
        <f t="shared" si="819"/>
        <v>17.84399609876797</v>
      </c>
      <c r="X22096">
        <v>22095</v>
      </c>
      <c r="Y22096">
        <v>174.73</v>
      </c>
    </row>
    <row r="22097" spans="1:25" x14ac:dyDescent="0.45">
      <c r="A22097">
        <v>22094</v>
      </c>
      <c r="B22097">
        <v>174.73</v>
      </c>
      <c r="C22097">
        <f t="shared" si="818"/>
        <v>170.10720842081565</v>
      </c>
      <c r="D22097">
        <f t="shared" si="819"/>
        <v>21.370201984577619</v>
      </c>
      <c r="X22097">
        <v>22096</v>
      </c>
      <c r="Y22097">
        <v>174.73</v>
      </c>
    </row>
    <row r="22098" spans="1:25" x14ac:dyDescent="0.45">
      <c r="A22098">
        <v>22095</v>
      </c>
      <c r="B22098">
        <v>174.73</v>
      </c>
      <c r="C22098">
        <f t="shared" si="818"/>
        <v>170.10863226232766</v>
      </c>
      <c r="D22098">
        <f t="shared" si="819"/>
        <v>21.357039766798668</v>
      </c>
      <c r="X22098">
        <v>22097</v>
      </c>
      <c r="Y22098">
        <v>174.73</v>
      </c>
    </row>
    <row r="22099" spans="1:25" x14ac:dyDescent="0.45">
      <c r="A22099">
        <v>22096</v>
      </c>
      <c r="B22099">
        <v>174.73</v>
      </c>
      <c r="C22099">
        <f t="shared" si="818"/>
        <v>170.11005608273325</v>
      </c>
      <c r="D22099">
        <f t="shared" si="819"/>
        <v>21.343881798689935</v>
      </c>
      <c r="X22099">
        <v>22098</v>
      </c>
      <c r="Y22099">
        <v>174.73</v>
      </c>
    </row>
    <row r="22100" spans="1:25" x14ac:dyDescent="0.45">
      <c r="A22100">
        <v>22097</v>
      </c>
      <c r="B22100">
        <v>174.73</v>
      </c>
      <c r="C22100">
        <f t="shared" si="818"/>
        <v>170.11147988203274</v>
      </c>
      <c r="D22100">
        <f t="shared" si="819"/>
        <v>21.330728080068223</v>
      </c>
      <c r="X22100">
        <v>22099</v>
      </c>
      <c r="Y22100">
        <v>174.73</v>
      </c>
    </row>
    <row r="22101" spans="1:25" x14ac:dyDescent="0.45">
      <c r="A22101">
        <v>22098</v>
      </c>
      <c r="B22101">
        <v>174.73</v>
      </c>
      <c r="C22101">
        <f t="shared" si="818"/>
        <v>170.11290366022644</v>
      </c>
      <c r="D22101">
        <f t="shared" si="819"/>
        <v>21.317578610750346</v>
      </c>
      <c r="X22101">
        <v>22100</v>
      </c>
      <c r="Y22101">
        <v>174.73</v>
      </c>
    </row>
    <row r="22102" spans="1:25" x14ac:dyDescent="0.45">
      <c r="A22102">
        <v>22099</v>
      </c>
      <c r="B22102">
        <v>174.73</v>
      </c>
      <c r="C22102">
        <f t="shared" si="818"/>
        <v>170.11432741731466</v>
      </c>
      <c r="D22102">
        <f t="shared" si="819"/>
        <v>21.304433390553108</v>
      </c>
      <c r="X22102">
        <v>22101</v>
      </c>
      <c r="Y22102">
        <v>174.73</v>
      </c>
    </row>
    <row r="22103" spans="1:25" x14ac:dyDescent="0.45">
      <c r="A22103">
        <v>22100</v>
      </c>
      <c r="B22103">
        <v>174.73</v>
      </c>
      <c r="C22103">
        <f t="shared" si="818"/>
        <v>170.11575115329771</v>
      </c>
      <c r="D22103">
        <f t="shared" si="819"/>
        <v>21.291292419293335</v>
      </c>
      <c r="X22103">
        <v>22102</v>
      </c>
      <c r="Y22103">
        <v>174.73</v>
      </c>
    </row>
    <row r="22104" spans="1:25" x14ac:dyDescent="0.45">
      <c r="A22104">
        <v>22101</v>
      </c>
      <c r="B22104">
        <v>174.73</v>
      </c>
      <c r="C22104">
        <f t="shared" si="818"/>
        <v>170.11717486817588</v>
      </c>
      <c r="D22104">
        <f t="shared" si="819"/>
        <v>21.278155696788115</v>
      </c>
      <c r="X22104">
        <v>22103</v>
      </c>
      <c r="Y22104">
        <v>174.73</v>
      </c>
    </row>
    <row r="22105" spans="1:25" x14ac:dyDescent="0.45">
      <c r="A22105">
        <v>22102</v>
      </c>
      <c r="B22105">
        <v>174.73</v>
      </c>
      <c r="C22105">
        <f t="shared" si="818"/>
        <v>170.11859856194951</v>
      </c>
      <c r="D22105">
        <f t="shared" si="819"/>
        <v>21.265023222854019</v>
      </c>
      <c r="X22105">
        <v>22104</v>
      </c>
      <c r="Y22105">
        <v>174.73</v>
      </c>
    </row>
    <row r="22106" spans="1:25" x14ac:dyDescent="0.45">
      <c r="A22106">
        <v>22103</v>
      </c>
      <c r="B22106">
        <v>174.73</v>
      </c>
      <c r="C22106">
        <f t="shared" si="818"/>
        <v>170.12002223461894</v>
      </c>
      <c r="D22106">
        <f t="shared" si="819"/>
        <v>21.251894997307627</v>
      </c>
      <c r="X22106">
        <v>22105</v>
      </c>
      <c r="Y22106">
        <v>174.73</v>
      </c>
    </row>
    <row r="22107" spans="1:25" x14ac:dyDescent="0.45">
      <c r="A22107">
        <v>22104</v>
      </c>
      <c r="B22107">
        <v>174.73</v>
      </c>
      <c r="C22107">
        <f t="shared" si="818"/>
        <v>170.1214458861844</v>
      </c>
      <c r="D22107">
        <f t="shared" si="819"/>
        <v>21.238771019966563</v>
      </c>
      <c r="X22107">
        <v>22106</v>
      </c>
      <c r="Y22107">
        <v>174.73</v>
      </c>
    </row>
    <row r="22108" spans="1:25" x14ac:dyDescent="0.45">
      <c r="A22108">
        <v>22105</v>
      </c>
      <c r="B22108">
        <v>174.73</v>
      </c>
      <c r="C22108">
        <f t="shared" si="818"/>
        <v>170.12286951664632</v>
      </c>
      <c r="D22108">
        <f t="shared" si="819"/>
        <v>21.225651290646635</v>
      </c>
      <c r="X22108">
        <v>22107</v>
      </c>
      <c r="Y22108">
        <v>174.73</v>
      </c>
    </row>
    <row r="22109" spans="1:25" x14ac:dyDescent="0.45">
      <c r="A22109">
        <v>22106</v>
      </c>
      <c r="B22109">
        <v>174.73</v>
      </c>
      <c r="C22109">
        <f t="shared" si="818"/>
        <v>170.12429312600491</v>
      </c>
      <c r="D22109">
        <f t="shared" si="819"/>
        <v>21.212535809165487</v>
      </c>
      <c r="X22109">
        <v>22108</v>
      </c>
      <c r="Y22109">
        <v>174.73</v>
      </c>
    </row>
    <row r="22110" spans="1:25" x14ac:dyDescent="0.45">
      <c r="A22110">
        <v>22107</v>
      </c>
      <c r="B22110">
        <v>174.73</v>
      </c>
      <c r="C22110">
        <f t="shared" si="818"/>
        <v>170.12571671426053</v>
      </c>
      <c r="D22110">
        <f t="shared" si="819"/>
        <v>21.199424575339719</v>
      </c>
      <c r="X22110">
        <v>22109</v>
      </c>
      <c r="Y22110">
        <v>174.73</v>
      </c>
    </row>
    <row r="22111" spans="1:25" x14ac:dyDescent="0.45">
      <c r="A22111">
        <v>22108</v>
      </c>
      <c r="B22111">
        <v>174.73</v>
      </c>
      <c r="C22111">
        <f t="shared" si="818"/>
        <v>170.12714028141346</v>
      </c>
      <c r="D22111">
        <f t="shared" si="819"/>
        <v>21.186317588986466</v>
      </c>
      <c r="X22111">
        <v>22110</v>
      </c>
      <c r="Y22111">
        <v>174.73</v>
      </c>
    </row>
    <row r="22112" spans="1:25" x14ac:dyDescent="0.45">
      <c r="A22112">
        <v>22109</v>
      </c>
      <c r="B22112">
        <v>174.73</v>
      </c>
      <c r="C22112">
        <f t="shared" si="818"/>
        <v>170.12856382746406</v>
      </c>
      <c r="D22112">
        <f t="shared" si="819"/>
        <v>21.173214849922076</v>
      </c>
      <c r="X22112">
        <v>22111</v>
      </c>
      <c r="Y22112">
        <v>174.73</v>
      </c>
    </row>
    <row r="22113" spans="1:25" x14ac:dyDescent="0.45">
      <c r="A22113">
        <v>22110</v>
      </c>
      <c r="B22113">
        <v>174.73</v>
      </c>
      <c r="C22113">
        <f t="shared" si="818"/>
        <v>170.12998735241263</v>
      </c>
      <c r="D22113">
        <f t="shared" si="819"/>
        <v>21.160116357963698</v>
      </c>
      <c r="X22113">
        <v>22112</v>
      </c>
      <c r="Y22113">
        <v>174.73</v>
      </c>
    </row>
    <row r="22114" spans="1:25" x14ac:dyDescent="0.45">
      <c r="A22114">
        <v>22111</v>
      </c>
      <c r="B22114">
        <v>174.73</v>
      </c>
      <c r="C22114">
        <f t="shared" si="818"/>
        <v>170.13141085625944</v>
      </c>
      <c r="D22114">
        <f t="shared" si="819"/>
        <v>21.147022112928482</v>
      </c>
      <c r="X22114">
        <v>22113</v>
      </c>
      <c r="Y22114">
        <v>174.73</v>
      </c>
    </row>
    <row r="22115" spans="1:25" x14ac:dyDescent="0.45">
      <c r="A22115">
        <v>22112</v>
      </c>
      <c r="B22115">
        <v>174.73</v>
      </c>
      <c r="C22115">
        <f t="shared" si="818"/>
        <v>170.13283433900483</v>
      </c>
      <c r="D22115">
        <f t="shared" si="819"/>
        <v>21.133932114633062</v>
      </c>
      <c r="X22115">
        <v>22114</v>
      </c>
      <c r="Y22115">
        <v>174.73</v>
      </c>
    </row>
    <row r="22116" spans="1:25" x14ac:dyDescent="0.45">
      <c r="A22116">
        <v>22113</v>
      </c>
      <c r="B22116">
        <v>174.73</v>
      </c>
      <c r="C22116">
        <f t="shared" si="818"/>
        <v>170.13425780064915</v>
      </c>
      <c r="D22116">
        <f t="shared" si="819"/>
        <v>21.120846362894074</v>
      </c>
      <c r="X22116">
        <v>22115</v>
      </c>
      <c r="Y22116">
        <v>174.73</v>
      </c>
    </row>
    <row r="22117" spans="1:25" x14ac:dyDescent="0.45">
      <c r="A22117">
        <v>22114</v>
      </c>
      <c r="B22117">
        <v>174.73</v>
      </c>
      <c r="C22117">
        <f t="shared" si="818"/>
        <v>170.13568124119266</v>
      </c>
      <c r="D22117">
        <f t="shared" si="819"/>
        <v>21.107764857528952</v>
      </c>
      <c r="X22117">
        <v>22116</v>
      </c>
      <c r="Y22117">
        <v>174.73</v>
      </c>
    </row>
    <row r="22118" spans="1:25" x14ac:dyDescent="0.45">
      <c r="A22118">
        <v>22115</v>
      </c>
      <c r="B22118">
        <v>174.73</v>
      </c>
      <c r="C22118">
        <f t="shared" si="818"/>
        <v>170.13710466063571</v>
      </c>
      <c r="D22118">
        <f t="shared" si="819"/>
        <v>21.094687598354085</v>
      </c>
      <c r="X22118">
        <v>22117</v>
      </c>
      <c r="Y22118">
        <v>174.73</v>
      </c>
    </row>
    <row r="22119" spans="1:25" x14ac:dyDescent="0.45">
      <c r="A22119">
        <v>22116</v>
      </c>
      <c r="B22119">
        <v>174.73</v>
      </c>
      <c r="C22119">
        <f t="shared" si="818"/>
        <v>170.13852805897858</v>
      </c>
      <c r="D22119">
        <f t="shared" si="819"/>
        <v>21.081614585186919</v>
      </c>
      <c r="X22119">
        <v>22118</v>
      </c>
      <c r="Y22119">
        <v>174.73</v>
      </c>
    </row>
    <row r="22120" spans="1:25" x14ac:dyDescent="0.45">
      <c r="A22120">
        <v>22117</v>
      </c>
      <c r="B22120">
        <v>174.73</v>
      </c>
      <c r="C22120">
        <f t="shared" si="818"/>
        <v>170.13995143622159</v>
      </c>
      <c r="D22120">
        <f t="shared" si="819"/>
        <v>21.068545817844115</v>
      </c>
      <c r="X22120">
        <v>22119</v>
      </c>
      <c r="Y22120">
        <v>174.73</v>
      </c>
    </row>
    <row r="22121" spans="1:25" x14ac:dyDescent="0.45">
      <c r="A22121">
        <v>22118</v>
      </c>
      <c r="B22121">
        <v>174.73</v>
      </c>
      <c r="C22121">
        <f t="shared" si="818"/>
        <v>170.14137479236507</v>
      </c>
      <c r="D22121">
        <f t="shared" si="819"/>
        <v>21.055481296142606</v>
      </c>
      <c r="X22121">
        <v>22120</v>
      </c>
      <c r="Y22121">
        <v>174.73</v>
      </c>
    </row>
    <row r="22122" spans="1:25" x14ac:dyDescent="0.45">
      <c r="A22122">
        <v>22119</v>
      </c>
      <c r="B22122">
        <v>174.73</v>
      </c>
      <c r="C22122">
        <f t="shared" si="818"/>
        <v>170.14279812740932</v>
      </c>
      <c r="D22122">
        <f t="shared" si="819"/>
        <v>21.042421019899336</v>
      </c>
      <c r="X22122">
        <v>22121</v>
      </c>
      <c r="Y22122">
        <v>174.73</v>
      </c>
    </row>
    <row r="22123" spans="1:25" x14ac:dyDescent="0.45">
      <c r="A22123">
        <v>22120</v>
      </c>
      <c r="B22123">
        <v>174.73</v>
      </c>
      <c r="C22123">
        <f t="shared" si="818"/>
        <v>170.14422144135466</v>
      </c>
      <c r="D22123">
        <f t="shared" si="819"/>
        <v>21.029364988931242</v>
      </c>
      <c r="X22123">
        <v>22122</v>
      </c>
      <c r="Y22123">
        <v>174.73</v>
      </c>
    </row>
    <row r="22124" spans="1:25" x14ac:dyDescent="0.45">
      <c r="A22124">
        <v>22121</v>
      </c>
      <c r="B22124">
        <v>174.73</v>
      </c>
      <c r="C22124">
        <f t="shared" si="818"/>
        <v>170.14564473420143</v>
      </c>
      <c r="D22124">
        <f t="shared" si="819"/>
        <v>21.016313203055024</v>
      </c>
      <c r="X22124">
        <v>22123</v>
      </c>
      <c r="Y22124">
        <v>174.73</v>
      </c>
    </row>
    <row r="22125" spans="1:25" x14ac:dyDescent="0.45">
      <c r="A22125">
        <v>22122</v>
      </c>
      <c r="B22125">
        <v>174.73</v>
      </c>
      <c r="C22125">
        <f t="shared" si="818"/>
        <v>170.14706800594985</v>
      </c>
      <c r="D22125">
        <f t="shared" si="819"/>
        <v>21.00326566208841</v>
      </c>
      <c r="X22125">
        <v>22124</v>
      </c>
      <c r="Y22125">
        <v>174.73</v>
      </c>
    </row>
    <row r="22126" spans="1:25" x14ac:dyDescent="0.45">
      <c r="A22126">
        <v>22123</v>
      </c>
      <c r="B22126">
        <v>174.73</v>
      </c>
      <c r="C22126">
        <f t="shared" si="818"/>
        <v>170.14849125660032</v>
      </c>
      <c r="D22126">
        <f t="shared" si="819"/>
        <v>20.990222365847593</v>
      </c>
      <c r="X22126">
        <v>22125</v>
      </c>
      <c r="Y22126">
        <v>174.73</v>
      </c>
    </row>
    <row r="22127" spans="1:25" x14ac:dyDescent="0.45">
      <c r="A22127">
        <v>22124</v>
      </c>
      <c r="B22127">
        <v>174.73</v>
      </c>
      <c r="C22127">
        <f t="shared" si="818"/>
        <v>170.14991448615316</v>
      </c>
      <c r="D22127">
        <f t="shared" si="819"/>
        <v>20.977183314149535</v>
      </c>
      <c r="X22127">
        <v>22126</v>
      </c>
      <c r="Y22127">
        <v>174.73</v>
      </c>
    </row>
    <row r="22128" spans="1:25" x14ac:dyDescent="0.45">
      <c r="A22128">
        <v>22125</v>
      </c>
      <c r="B22128">
        <v>174.73</v>
      </c>
      <c r="C22128">
        <f t="shared" si="818"/>
        <v>170.15133769460863</v>
      </c>
      <c r="D22128">
        <f t="shared" si="819"/>
        <v>20.964148506811739</v>
      </c>
      <c r="X22128">
        <v>22127</v>
      </c>
      <c r="Y22128">
        <v>174.73</v>
      </c>
    </row>
    <row r="22129" spans="1:25" x14ac:dyDescent="0.45">
      <c r="A22129">
        <v>22126</v>
      </c>
      <c r="B22129">
        <v>174.73</v>
      </c>
      <c r="C22129">
        <f t="shared" si="818"/>
        <v>170.15276088196705</v>
      </c>
      <c r="D22129">
        <f t="shared" si="819"/>
        <v>20.951117943650921</v>
      </c>
      <c r="X22129">
        <v>22128</v>
      </c>
      <c r="Y22129">
        <v>174.73</v>
      </c>
    </row>
    <row r="22130" spans="1:25" x14ac:dyDescent="0.45">
      <c r="A22130">
        <v>22127</v>
      </c>
      <c r="B22130">
        <v>174.73</v>
      </c>
      <c r="C22130">
        <f t="shared" si="818"/>
        <v>170.15418404822873</v>
      </c>
      <c r="D22130">
        <f t="shared" si="819"/>
        <v>20.938091624484333</v>
      </c>
      <c r="X22130">
        <v>22129</v>
      </c>
      <c r="Y22130">
        <v>174.73</v>
      </c>
    </row>
    <row r="22131" spans="1:25" x14ac:dyDescent="0.45">
      <c r="A22131">
        <v>22128</v>
      </c>
      <c r="B22131">
        <v>174.73</v>
      </c>
      <c r="C22131">
        <f t="shared" si="818"/>
        <v>170.15560719339402</v>
      </c>
      <c r="D22131">
        <f t="shared" si="819"/>
        <v>20.925069549128452</v>
      </c>
      <c r="X22131">
        <v>22130</v>
      </c>
      <c r="Y22131">
        <v>174.73</v>
      </c>
    </row>
    <row r="22132" spans="1:25" x14ac:dyDescent="0.45">
      <c r="A22132">
        <v>22129</v>
      </c>
      <c r="B22132">
        <v>174.73</v>
      </c>
      <c r="C22132">
        <f t="shared" si="818"/>
        <v>170.15703031746324</v>
      </c>
      <c r="D22132">
        <f t="shared" si="819"/>
        <v>20.912051717400274</v>
      </c>
      <c r="X22132">
        <v>22131</v>
      </c>
      <c r="Y22132">
        <v>174.73</v>
      </c>
    </row>
    <row r="22133" spans="1:25" x14ac:dyDescent="0.45">
      <c r="A22133">
        <v>22130</v>
      </c>
      <c r="B22133">
        <v>174.73</v>
      </c>
      <c r="C22133">
        <f t="shared" si="818"/>
        <v>170.15845342043662</v>
      </c>
      <c r="D22133">
        <f t="shared" si="819"/>
        <v>20.899038129117592</v>
      </c>
      <c r="X22133">
        <v>22132</v>
      </c>
      <c r="Y22133">
        <v>174.73</v>
      </c>
    </row>
    <row r="22134" spans="1:25" x14ac:dyDescent="0.45">
      <c r="A22134">
        <v>22131</v>
      </c>
      <c r="B22134">
        <v>174.73</v>
      </c>
      <c r="C22134">
        <f t="shared" si="818"/>
        <v>170.1598765023146</v>
      </c>
      <c r="D22134">
        <f t="shared" si="819"/>
        <v>20.886028784096116</v>
      </c>
      <c r="X22134">
        <v>22133</v>
      </c>
      <c r="Y22134">
        <v>174.73</v>
      </c>
    </row>
    <row r="22135" spans="1:25" x14ac:dyDescent="0.45">
      <c r="A22135">
        <v>22132</v>
      </c>
      <c r="B22135">
        <v>174.73</v>
      </c>
      <c r="C22135">
        <f t="shared" si="818"/>
        <v>170.16129956309734</v>
      </c>
      <c r="D22135">
        <f t="shared" si="819"/>
        <v>20.873023682154422</v>
      </c>
      <c r="X22135">
        <v>22134</v>
      </c>
      <c r="Y22135">
        <v>174.73</v>
      </c>
    </row>
    <row r="22136" spans="1:25" x14ac:dyDescent="0.45">
      <c r="A22136">
        <v>22133</v>
      </c>
      <c r="B22136">
        <v>174.73</v>
      </c>
      <c r="C22136">
        <f t="shared" si="818"/>
        <v>170.16272260278527</v>
      </c>
      <c r="D22136">
        <f t="shared" si="819"/>
        <v>20.860022823108505</v>
      </c>
      <c r="X22136">
        <v>22135</v>
      </c>
      <c r="Y22136">
        <v>174.73</v>
      </c>
    </row>
    <row r="22137" spans="1:25" x14ac:dyDescent="0.45">
      <c r="A22137">
        <v>22134</v>
      </c>
      <c r="B22137">
        <v>174.73</v>
      </c>
      <c r="C22137">
        <f t="shared" si="818"/>
        <v>170.16414562137868</v>
      </c>
      <c r="D22137">
        <f t="shared" si="819"/>
        <v>20.847026206775389</v>
      </c>
      <c r="X22137">
        <v>22136</v>
      </c>
      <c r="Y22137">
        <v>174.73</v>
      </c>
    </row>
    <row r="22138" spans="1:25" x14ac:dyDescent="0.45">
      <c r="A22138">
        <v>22135</v>
      </c>
      <c r="B22138">
        <v>174.73</v>
      </c>
      <c r="C22138">
        <f t="shared" si="818"/>
        <v>170.16556861887784</v>
      </c>
      <c r="D22138">
        <f t="shared" si="819"/>
        <v>20.83403383297264</v>
      </c>
      <c r="X22138">
        <v>22137</v>
      </c>
      <c r="Y22138">
        <v>174.73</v>
      </c>
    </row>
    <row r="22139" spans="1:25" x14ac:dyDescent="0.45">
      <c r="A22139">
        <v>22136</v>
      </c>
      <c r="B22139">
        <v>174.73</v>
      </c>
      <c r="C22139">
        <f t="shared" si="818"/>
        <v>170.16699159528309</v>
      </c>
      <c r="D22139">
        <f t="shared" si="819"/>
        <v>20.821045701517036</v>
      </c>
      <c r="X22139">
        <v>22138</v>
      </c>
      <c r="Y22139">
        <v>174.73</v>
      </c>
    </row>
    <row r="22140" spans="1:25" x14ac:dyDescent="0.45">
      <c r="A22140">
        <v>22137</v>
      </c>
      <c r="B22140">
        <v>174.73</v>
      </c>
      <c r="C22140">
        <f t="shared" si="818"/>
        <v>170.16841455059475</v>
      </c>
      <c r="D22140">
        <f t="shared" si="819"/>
        <v>20.808061812225631</v>
      </c>
      <c r="X22140">
        <v>22139</v>
      </c>
      <c r="Y22140">
        <v>174.73</v>
      </c>
    </row>
    <row r="22141" spans="1:25" x14ac:dyDescent="0.45">
      <c r="A22141">
        <v>22138</v>
      </c>
      <c r="B22141">
        <v>174.73</v>
      </c>
      <c r="C22141">
        <f t="shared" si="818"/>
        <v>170.16983748481312</v>
      </c>
      <c r="D22141">
        <f t="shared" si="819"/>
        <v>20.795082164915481</v>
      </c>
      <c r="X22141">
        <v>22140</v>
      </c>
      <c r="Y22141">
        <v>174.73</v>
      </c>
    </row>
    <row r="22142" spans="1:25" x14ac:dyDescent="0.45">
      <c r="A22142">
        <v>22139</v>
      </c>
      <c r="B22142">
        <v>174.73</v>
      </c>
      <c r="C22142">
        <f t="shared" si="818"/>
        <v>170.17126039793851</v>
      </c>
      <c r="D22142">
        <f t="shared" si="819"/>
        <v>20.782106759403653</v>
      </c>
      <c r="X22142">
        <v>22141</v>
      </c>
      <c r="Y22142">
        <v>174.73</v>
      </c>
    </row>
    <row r="22143" spans="1:25" x14ac:dyDescent="0.45">
      <c r="A22143">
        <v>22140</v>
      </c>
      <c r="B22143">
        <v>174.73</v>
      </c>
      <c r="C22143">
        <f t="shared" si="818"/>
        <v>170.17268328997125</v>
      </c>
      <c r="D22143">
        <f t="shared" si="819"/>
        <v>20.769135595507212</v>
      </c>
      <c r="X22143">
        <v>22142</v>
      </c>
      <c r="Y22143">
        <v>174.73</v>
      </c>
    </row>
    <row r="22144" spans="1:25" x14ac:dyDescent="0.45">
      <c r="A22144">
        <v>22141</v>
      </c>
      <c r="B22144">
        <v>174.73</v>
      </c>
      <c r="C22144">
        <f t="shared" si="818"/>
        <v>170.17410616091166</v>
      </c>
      <c r="D22144">
        <f t="shared" si="819"/>
        <v>20.756168673042975</v>
      </c>
      <c r="X22144">
        <v>22143</v>
      </c>
      <c r="Y22144">
        <v>174.73</v>
      </c>
    </row>
    <row r="22145" spans="1:25" x14ac:dyDescent="0.45">
      <c r="A22145">
        <v>22142</v>
      </c>
      <c r="B22145">
        <v>174.73</v>
      </c>
      <c r="C22145">
        <f t="shared" si="818"/>
        <v>170.17552901076004</v>
      </c>
      <c r="D22145">
        <f t="shared" si="819"/>
        <v>20.743205991828287</v>
      </c>
      <c r="X22145">
        <v>22144</v>
      </c>
      <c r="Y22145">
        <v>174.73</v>
      </c>
    </row>
    <row r="22146" spans="1:25" x14ac:dyDescent="0.45">
      <c r="A22146">
        <v>22143</v>
      </c>
      <c r="B22146">
        <v>174.73</v>
      </c>
      <c r="C22146">
        <f t="shared" si="818"/>
        <v>170.17695183951668</v>
      </c>
      <c r="D22146">
        <f t="shared" si="819"/>
        <v>20.730247551680492</v>
      </c>
      <c r="X22146">
        <v>22145</v>
      </c>
      <c r="Y22146">
        <v>174.73</v>
      </c>
    </row>
    <row r="22147" spans="1:25" x14ac:dyDescent="0.45">
      <c r="A22147">
        <v>22144</v>
      </c>
      <c r="B22147">
        <v>174.73</v>
      </c>
      <c r="C22147">
        <f t="shared" si="818"/>
        <v>170.1783746471819</v>
      </c>
      <c r="D22147">
        <f t="shared" si="819"/>
        <v>20.717293352416426</v>
      </c>
      <c r="X22147">
        <v>22146</v>
      </c>
      <c r="Y22147">
        <v>174.73</v>
      </c>
    </row>
    <row r="22148" spans="1:25" x14ac:dyDescent="0.45">
      <c r="A22148">
        <v>22145</v>
      </c>
      <c r="B22148">
        <v>174.73</v>
      </c>
      <c r="C22148">
        <f t="shared" ref="C22148:C22211" si="820">$H$4 - $I$4*EXP(-A22148/$J$4)</f>
        <v>170.17979743375605</v>
      </c>
      <c r="D22148">
        <f t="shared" ref="D22148:D22211" si="821">(B22148-C22148)^2</f>
        <v>20.70434339385293</v>
      </c>
      <c r="X22148">
        <v>22147</v>
      </c>
      <c r="Y22148">
        <v>174.73</v>
      </c>
    </row>
    <row r="22149" spans="1:25" x14ac:dyDescent="0.45">
      <c r="A22149">
        <v>22146</v>
      </c>
      <c r="B22149">
        <v>174.73</v>
      </c>
      <c r="C22149">
        <f t="shared" si="820"/>
        <v>170.18122019923942</v>
      </c>
      <c r="D22149">
        <f t="shared" si="821"/>
        <v>20.691397675807373</v>
      </c>
      <c r="X22149">
        <v>22148</v>
      </c>
      <c r="Y22149">
        <v>174.73</v>
      </c>
    </row>
    <row r="22150" spans="1:25" x14ac:dyDescent="0.45">
      <c r="A22150">
        <v>22147</v>
      </c>
      <c r="B22150">
        <v>174.73</v>
      </c>
      <c r="C22150">
        <f t="shared" si="820"/>
        <v>170.18264294363229</v>
      </c>
      <c r="D22150">
        <f t="shared" si="821"/>
        <v>20.678456198097127</v>
      </c>
      <c r="X22150">
        <v>22149</v>
      </c>
      <c r="Y22150">
        <v>174.73</v>
      </c>
    </row>
    <row r="22151" spans="1:25" x14ac:dyDescent="0.45">
      <c r="A22151">
        <v>22148</v>
      </c>
      <c r="B22151">
        <v>174.73</v>
      </c>
      <c r="C22151">
        <f t="shared" si="820"/>
        <v>170.184065666935</v>
      </c>
      <c r="D22151">
        <f t="shared" si="821"/>
        <v>20.66551896053905</v>
      </c>
      <c r="X22151">
        <v>22150</v>
      </c>
      <c r="Y22151">
        <v>174.73</v>
      </c>
    </row>
    <row r="22152" spans="1:25" x14ac:dyDescent="0.45">
      <c r="A22152">
        <v>22149</v>
      </c>
      <c r="B22152">
        <v>174.73</v>
      </c>
      <c r="C22152">
        <f t="shared" si="820"/>
        <v>170.18548836914789</v>
      </c>
      <c r="D22152">
        <f t="shared" si="821"/>
        <v>20.65258596295001</v>
      </c>
      <c r="X22152">
        <v>22151</v>
      </c>
      <c r="Y22152">
        <v>174.73</v>
      </c>
    </row>
    <row r="22153" spans="1:25" x14ac:dyDescent="0.45">
      <c r="A22153">
        <v>22150</v>
      </c>
      <c r="B22153">
        <v>174.73</v>
      </c>
      <c r="C22153">
        <f t="shared" si="820"/>
        <v>170.18691105027125</v>
      </c>
      <c r="D22153">
        <f t="shared" si="821"/>
        <v>20.639657205147394</v>
      </c>
      <c r="X22153">
        <v>22152</v>
      </c>
      <c r="Y22153">
        <v>174.73</v>
      </c>
    </row>
    <row r="22154" spans="1:25" x14ac:dyDescent="0.45">
      <c r="A22154">
        <v>22151</v>
      </c>
      <c r="B22154">
        <v>174.73</v>
      </c>
      <c r="C22154">
        <f t="shared" si="820"/>
        <v>170.18833371030536</v>
      </c>
      <c r="D22154">
        <f t="shared" si="821"/>
        <v>20.626732686948607</v>
      </c>
      <c r="X22154">
        <v>22153</v>
      </c>
      <c r="Y22154">
        <v>174.73</v>
      </c>
    </row>
    <row r="22155" spans="1:25" x14ac:dyDescent="0.45">
      <c r="A22155">
        <v>22152</v>
      </c>
      <c r="B22155">
        <v>174.73</v>
      </c>
      <c r="C22155">
        <f t="shared" si="820"/>
        <v>170.18975634925062</v>
      </c>
      <c r="D22155">
        <f t="shared" si="821"/>
        <v>20.613812408170009</v>
      </c>
      <c r="X22155">
        <v>22154</v>
      </c>
      <c r="Y22155">
        <v>174.73</v>
      </c>
    </row>
    <row r="22156" spans="1:25" x14ac:dyDescent="0.45">
      <c r="A22156">
        <v>22153</v>
      </c>
      <c r="B22156">
        <v>174.73</v>
      </c>
      <c r="C22156">
        <f t="shared" si="820"/>
        <v>170.19117896710722</v>
      </c>
      <c r="D22156">
        <f t="shared" si="821"/>
        <v>20.60089636862979</v>
      </c>
      <c r="X22156">
        <v>22155</v>
      </c>
      <c r="Y22156">
        <v>174.73</v>
      </c>
    </row>
    <row r="22157" spans="1:25" x14ac:dyDescent="0.45">
      <c r="A22157">
        <v>22154</v>
      </c>
      <c r="B22157">
        <v>174.73</v>
      </c>
      <c r="C22157">
        <f t="shared" si="820"/>
        <v>170.19260156387554</v>
      </c>
      <c r="D22157">
        <f t="shared" si="821"/>
        <v>20.587984568144588</v>
      </c>
      <c r="X22157">
        <v>22156</v>
      </c>
      <c r="Y22157">
        <v>174.73</v>
      </c>
    </row>
    <row r="22158" spans="1:25" x14ac:dyDescent="0.45">
      <c r="A22158">
        <v>22155</v>
      </c>
      <c r="B22158">
        <v>174.73</v>
      </c>
      <c r="C22158">
        <f t="shared" si="820"/>
        <v>170.19402413955595</v>
      </c>
      <c r="D22158">
        <f t="shared" si="821"/>
        <v>20.57507700653105</v>
      </c>
      <c r="X22158">
        <v>22157</v>
      </c>
      <c r="Y22158">
        <v>174.73</v>
      </c>
    </row>
    <row r="22159" spans="1:25" x14ac:dyDescent="0.45">
      <c r="A22159">
        <v>22156</v>
      </c>
      <c r="B22159">
        <v>174.73</v>
      </c>
      <c r="C22159">
        <f t="shared" si="820"/>
        <v>170.19544669414864</v>
      </c>
      <c r="D22159">
        <f t="shared" si="821"/>
        <v>20.562173683607377</v>
      </c>
      <c r="X22159">
        <v>22158</v>
      </c>
      <c r="Y22159">
        <v>174.73</v>
      </c>
    </row>
    <row r="22160" spans="1:25" x14ac:dyDescent="0.45">
      <c r="A22160">
        <v>22157</v>
      </c>
      <c r="B22160">
        <v>174.73</v>
      </c>
      <c r="C22160">
        <f t="shared" si="820"/>
        <v>170.19686922765402</v>
      </c>
      <c r="D22160">
        <f t="shared" si="821"/>
        <v>20.549274599189971</v>
      </c>
      <c r="X22160">
        <v>22159</v>
      </c>
      <c r="Y22160">
        <v>174.73</v>
      </c>
    </row>
    <row r="22161" spans="1:25" x14ac:dyDescent="0.45">
      <c r="A22161">
        <v>22158</v>
      </c>
      <c r="B22161">
        <v>174.73</v>
      </c>
      <c r="C22161">
        <f t="shared" si="820"/>
        <v>170.19829174007236</v>
      </c>
      <c r="D22161">
        <f t="shared" si="821"/>
        <v>20.536379753096274</v>
      </c>
      <c r="X22161">
        <v>22160</v>
      </c>
      <c r="Y22161">
        <v>174.73</v>
      </c>
    </row>
    <row r="22162" spans="1:25" x14ac:dyDescent="0.45">
      <c r="A22162">
        <v>22159</v>
      </c>
      <c r="B22162">
        <v>174.73</v>
      </c>
      <c r="C22162">
        <f t="shared" si="820"/>
        <v>170.19971423140396</v>
      </c>
      <c r="D22162">
        <f t="shared" si="821"/>
        <v>20.523489145143728</v>
      </c>
      <c r="X22162">
        <v>22161</v>
      </c>
      <c r="Y22162">
        <v>174.73</v>
      </c>
    </row>
    <row r="22163" spans="1:25" x14ac:dyDescent="0.45">
      <c r="A22163">
        <v>22160</v>
      </c>
      <c r="B22163">
        <v>174.73</v>
      </c>
      <c r="C22163">
        <f t="shared" si="820"/>
        <v>170.2011367016492</v>
      </c>
      <c r="D22163">
        <f t="shared" si="821"/>
        <v>20.510602775148755</v>
      </c>
      <c r="X22163">
        <v>22162</v>
      </c>
      <c r="Y22163">
        <v>174.73</v>
      </c>
    </row>
    <row r="22164" spans="1:25" x14ac:dyDescent="0.45">
      <c r="A22164">
        <v>22161</v>
      </c>
      <c r="B22164">
        <v>174.73</v>
      </c>
      <c r="C22164">
        <f t="shared" si="820"/>
        <v>170.20255915080833</v>
      </c>
      <c r="D22164">
        <f t="shared" si="821"/>
        <v>20.497720642929327</v>
      </c>
      <c r="X22164">
        <v>22163</v>
      </c>
      <c r="Y22164">
        <v>174.73</v>
      </c>
    </row>
    <row r="22165" spans="1:25" x14ac:dyDescent="0.45">
      <c r="A22165">
        <v>22162</v>
      </c>
      <c r="B22165">
        <v>174.73</v>
      </c>
      <c r="C22165">
        <f t="shared" si="820"/>
        <v>170.20398157888167</v>
      </c>
      <c r="D22165">
        <f t="shared" si="821"/>
        <v>20.484842748302398</v>
      </c>
      <c r="X22165">
        <v>22164</v>
      </c>
      <c r="Y22165">
        <v>174.73</v>
      </c>
    </row>
    <row r="22166" spans="1:25" x14ac:dyDescent="0.45">
      <c r="A22166">
        <v>22163</v>
      </c>
      <c r="B22166">
        <v>174.73</v>
      </c>
      <c r="C22166">
        <f t="shared" si="820"/>
        <v>170.20540398586951</v>
      </c>
      <c r="D22166">
        <f t="shared" si="821"/>
        <v>20.471969091085434</v>
      </c>
      <c r="X22166">
        <v>22165</v>
      </c>
      <c r="Y22166">
        <v>174.73</v>
      </c>
    </row>
    <row r="22167" spans="1:25" x14ac:dyDescent="0.45">
      <c r="A22167">
        <v>22164</v>
      </c>
      <c r="B22167">
        <v>174.73</v>
      </c>
      <c r="C22167">
        <f t="shared" si="820"/>
        <v>170.20682637177225</v>
      </c>
      <c r="D22167">
        <f t="shared" si="821"/>
        <v>20.459099671094879</v>
      </c>
      <c r="X22167">
        <v>22166</v>
      </c>
      <c r="Y22167">
        <v>174.73</v>
      </c>
    </row>
    <row r="22168" spans="1:25" x14ac:dyDescent="0.45">
      <c r="A22168">
        <v>22165</v>
      </c>
      <c r="B22168">
        <v>174.73</v>
      </c>
      <c r="C22168">
        <f t="shared" si="820"/>
        <v>170.20824873659012</v>
      </c>
      <c r="D22168">
        <f t="shared" si="821"/>
        <v>20.44623448814874</v>
      </c>
      <c r="X22168">
        <v>22167</v>
      </c>
      <c r="Y22168">
        <v>174.73</v>
      </c>
    </row>
    <row r="22169" spans="1:25" x14ac:dyDescent="0.45">
      <c r="A22169">
        <v>22166</v>
      </c>
      <c r="B22169">
        <v>174.73</v>
      </c>
      <c r="C22169">
        <f t="shared" si="820"/>
        <v>170.20967108032346</v>
      </c>
      <c r="D22169">
        <f t="shared" si="821"/>
        <v>20.433373542063983</v>
      </c>
      <c r="X22169">
        <v>22168</v>
      </c>
      <c r="Y22169">
        <v>174.73</v>
      </c>
    </row>
    <row r="22170" spans="1:25" x14ac:dyDescent="0.45">
      <c r="A22170">
        <v>22167</v>
      </c>
      <c r="B22170">
        <v>174.73</v>
      </c>
      <c r="C22170">
        <f t="shared" si="820"/>
        <v>170.21109340297255</v>
      </c>
      <c r="D22170">
        <f t="shared" si="821"/>
        <v>20.420516832658105</v>
      </c>
      <c r="X22170">
        <v>22169</v>
      </c>
      <c r="Y22170">
        <v>174.73</v>
      </c>
    </row>
    <row r="22171" spans="1:25" x14ac:dyDescent="0.45">
      <c r="A22171">
        <v>22168</v>
      </c>
      <c r="B22171">
        <v>174.73</v>
      </c>
      <c r="C22171">
        <f t="shared" si="820"/>
        <v>170.21251570453779</v>
      </c>
      <c r="D22171">
        <f t="shared" si="821"/>
        <v>20.407664359747578</v>
      </c>
      <c r="X22171">
        <v>22170</v>
      </c>
      <c r="Y22171">
        <v>174.73</v>
      </c>
    </row>
    <row r="22172" spans="1:25" x14ac:dyDescent="0.45">
      <c r="A22172">
        <v>22169</v>
      </c>
      <c r="B22172">
        <v>174.73</v>
      </c>
      <c r="C22172">
        <f t="shared" si="820"/>
        <v>170.21393798501941</v>
      </c>
      <c r="D22172">
        <f t="shared" si="821"/>
        <v>20.394816123150424</v>
      </c>
      <c r="X22172">
        <v>22171</v>
      </c>
      <c r="Y22172">
        <v>174.73</v>
      </c>
    </row>
    <row r="22173" spans="1:25" x14ac:dyDescent="0.45">
      <c r="A22173">
        <v>22170</v>
      </c>
      <c r="B22173">
        <v>174.73</v>
      </c>
      <c r="C22173">
        <f t="shared" si="820"/>
        <v>170.21536024441775</v>
      </c>
      <c r="D22173">
        <f t="shared" si="821"/>
        <v>20.381972122683646</v>
      </c>
      <c r="X22173">
        <v>22172</v>
      </c>
      <c r="Y22173">
        <v>174.73</v>
      </c>
    </row>
    <row r="22174" spans="1:25" x14ac:dyDescent="0.45">
      <c r="A22174">
        <v>22171</v>
      </c>
      <c r="B22174">
        <v>174.73</v>
      </c>
      <c r="C22174">
        <f t="shared" si="820"/>
        <v>170.21678248273312</v>
      </c>
      <c r="D22174">
        <f t="shared" si="821"/>
        <v>20.369132358164499</v>
      </c>
      <c r="X22174">
        <v>22173</v>
      </c>
      <c r="Y22174">
        <v>174.73</v>
      </c>
    </row>
    <row r="22175" spans="1:25" x14ac:dyDescent="0.45">
      <c r="A22175">
        <v>22172</v>
      </c>
      <c r="B22175">
        <v>174.73</v>
      </c>
      <c r="C22175">
        <f t="shared" si="820"/>
        <v>170.21820469996584</v>
      </c>
      <c r="D22175">
        <f t="shared" si="821"/>
        <v>20.356296829410258</v>
      </c>
      <c r="X22175">
        <v>22174</v>
      </c>
      <c r="Y22175">
        <v>174.73</v>
      </c>
    </row>
    <row r="22176" spans="1:25" x14ac:dyDescent="0.45">
      <c r="A22176">
        <v>22173</v>
      </c>
      <c r="B22176">
        <v>174.73</v>
      </c>
      <c r="C22176">
        <f t="shared" si="820"/>
        <v>170.21962689611621</v>
      </c>
      <c r="D22176">
        <f t="shared" si="821"/>
        <v>20.343465536238199</v>
      </c>
      <c r="X22176">
        <v>22175</v>
      </c>
      <c r="Y22176">
        <v>174.73</v>
      </c>
    </row>
    <row r="22177" spans="1:25" x14ac:dyDescent="0.45">
      <c r="A22177">
        <v>22174</v>
      </c>
      <c r="B22177">
        <v>174.73</v>
      </c>
      <c r="C22177">
        <f t="shared" si="820"/>
        <v>170.22104907118455</v>
      </c>
      <c r="D22177">
        <f t="shared" si="821"/>
        <v>20.330638478465595</v>
      </c>
      <c r="X22177">
        <v>22176</v>
      </c>
      <c r="Y22177">
        <v>174.73</v>
      </c>
    </row>
    <row r="22178" spans="1:25" x14ac:dyDescent="0.45">
      <c r="A22178">
        <v>22175</v>
      </c>
      <c r="B22178">
        <v>174.73</v>
      </c>
      <c r="C22178">
        <f t="shared" si="820"/>
        <v>170.22247122517115</v>
      </c>
      <c r="D22178">
        <f t="shared" si="821"/>
        <v>20.31781565591</v>
      </c>
      <c r="X22178">
        <v>22177</v>
      </c>
      <c r="Y22178">
        <v>174.73</v>
      </c>
    </row>
    <row r="22179" spans="1:25" x14ac:dyDescent="0.45">
      <c r="A22179">
        <v>22176</v>
      </c>
      <c r="B22179">
        <v>174.73</v>
      </c>
      <c r="C22179">
        <f t="shared" si="820"/>
        <v>170.22389335807637</v>
      </c>
      <c r="D22179">
        <f t="shared" si="821"/>
        <v>20.304997068388186</v>
      </c>
      <c r="X22179">
        <v>22178</v>
      </c>
      <c r="Y22179">
        <v>174.73</v>
      </c>
    </row>
    <row r="22180" spans="1:25" x14ac:dyDescent="0.45">
      <c r="A22180">
        <v>22177</v>
      </c>
      <c r="B22180">
        <v>174.73</v>
      </c>
      <c r="C22180">
        <f t="shared" si="820"/>
        <v>170.22531546990049</v>
      </c>
      <c r="D22180">
        <f t="shared" si="821"/>
        <v>20.292182715717718</v>
      </c>
      <c r="X22180">
        <v>22179</v>
      </c>
      <c r="Y22180">
        <v>174.73</v>
      </c>
    </row>
    <row r="22181" spans="1:25" x14ac:dyDescent="0.45">
      <c r="A22181">
        <v>22178</v>
      </c>
      <c r="B22181">
        <v>174.73</v>
      </c>
      <c r="C22181">
        <f t="shared" si="820"/>
        <v>170.22673756064381</v>
      </c>
      <c r="D22181">
        <f t="shared" si="821"/>
        <v>20.279372597716151</v>
      </c>
      <c r="X22181">
        <v>22180</v>
      </c>
      <c r="Y22181">
        <v>174.73</v>
      </c>
    </row>
    <row r="22182" spans="1:25" x14ac:dyDescent="0.45">
      <c r="A22182">
        <v>22179</v>
      </c>
      <c r="B22182">
        <v>174.73</v>
      </c>
      <c r="C22182">
        <f t="shared" si="820"/>
        <v>170.22815963030672</v>
      </c>
      <c r="D22182">
        <f t="shared" si="821"/>
        <v>20.266566714200032</v>
      </c>
      <c r="X22182">
        <v>22181</v>
      </c>
      <c r="Y22182">
        <v>174.73</v>
      </c>
    </row>
    <row r="22183" spans="1:25" x14ac:dyDescent="0.45">
      <c r="A22183">
        <v>22180</v>
      </c>
      <c r="B22183">
        <v>174.73</v>
      </c>
      <c r="C22183">
        <f t="shared" si="820"/>
        <v>170.22958167888942</v>
      </c>
      <c r="D22183">
        <f t="shared" si="821"/>
        <v>20.253765064987704</v>
      </c>
      <c r="X22183">
        <v>22182</v>
      </c>
      <c r="Y22183">
        <v>174.73</v>
      </c>
    </row>
    <row r="22184" spans="1:25" x14ac:dyDescent="0.45">
      <c r="A22184">
        <v>22181</v>
      </c>
      <c r="B22184">
        <v>174.73</v>
      </c>
      <c r="C22184">
        <f t="shared" si="820"/>
        <v>170.2310037063923</v>
      </c>
      <c r="D22184">
        <f t="shared" si="821"/>
        <v>20.240967649895726</v>
      </c>
      <c r="X22184">
        <v>22183</v>
      </c>
      <c r="Y22184">
        <v>174.73</v>
      </c>
    </row>
    <row r="22185" spans="1:25" x14ac:dyDescent="0.45">
      <c r="A22185">
        <v>22182</v>
      </c>
      <c r="B22185">
        <v>174.73</v>
      </c>
      <c r="C22185">
        <f t="shared" si="820"/>
        <v>170.23242571281565</v>
      </c>
      <c r="D22185">
        <f t="shared" si="821"/>
        <v>20.228174468741681</v>
      </c>
      <c r="X22185">
        <v>22184</v>
      </c>
      <c r="Y22185">
        <v>174.73</v>
      </c>
    </row>
    <row r="22186" spans="1:25" x14ac:dyDescent="0.45">
      <c r="A22186">
        <v>22183</v>
      </c>
      <c r="B22186">
        <v>174.73</v>
      </c>
      <c r="C22186">
        <f t="shared" si="820"/>
        <v>170.23384769815976</v>
      </c>
      <c r="D22186">
        <f t="shared" si="821"/>
        <v>20.215385521343162</v>
      </c>
      <c r="X22186">
        <v>22185</v>
      </c>
      <c r="Y22186">
        <v>174.73</v>
      </c>
    </row>
    <row r="22187" spans="1:25" x14ac:dyDescent="0.45">
      <c r="A22187">
        <v>22184</v>
      </c>
      <c r="B22187">
        <v>174.73</v>
      </c>
      <c r="C22187">
        <f t="shared" si="820"/>
        <v>170.23526966242497</v>
      </c>
      <c r="D22187">
        <f t="shared" si="821"/>
        <v>20.202600807517261</v>
      </c>
      <c r="X22187">
        <v>22186</v>
      </c>
      <c r="Y22187">
        <v>174.73</v>
      </c>
    </row>
    <row r="22188" spans="1:25" x14ac:dyDescent="0.45">
      <c r="A22188">
        <v>22185</v>
      </c>
      <c r="B22188">
        <v>174.73</v>
      </c>
      <c r="C22188">
        <f t="shared" si="820"/>
        <v>170.23669160561158</v>
      </c>
      <c r="D22188">
        <f t="shared" si="821"/>
        <v>20.189820327081325</v>
      </c>
      <c r="X22188">
        <v>22187</v>
      </c>
      <c r="Y22188">
        <v>174.73</v>
      </c>
    </row>
    <row r="22189" spans="1:25" x14ac:dyDescent="0.45">
      <c r="A22189">
        <v>22186</v>
      </c>
      <c r="B22189">
        <v>174.73</v>
      </c>
      <c r="C22189">
        <f t="shared" si="820"/>
        <v>170.23811352771992</v>
      </c>
      <c r="D22189">
        <f t="shared" si="821"/>
        <v>20.17704407985271</v>
      </c>
      <c r="X22189">
        <v>22188</v>
      </c>
      <c r="Y22189">
        <v>174.73</v>
      </c>
    </row>
    <row r="22190" spans="1:25" x14ac:dyDescent="0.45">
      <c r="A22190">
        <v>22187</v>
      </c>
      <c r="B22190">
        <v>174.73</v>
      </c>
      <c r="C22190">
        <f t="shared" si="820"/>
        <v>170.23953542875029</v>
      </c>
      <c r="D22190">
        <f t="shared" si="821"/>
        <v>20.164272065648777</v>
      </c>
      <c r="X22190">
        <v>22189</v>
      </c>
      <c r="Y22190">
        <v>174.73</v>
      </c>
    </row>
    <row r="22191" spans="1:25" x14ac:dyDescent="0.45">
      <c r="A22191">
        <v>22188</v>
      </c>
      <c r="B22191">
        <v>174.73</v>
      </c>
      <c r="C22191">
        <f t="shared" si="820"/>
        <v>170.24095730870303</v>
      </c>
      <c r="D22191">
        <f t="shared" si="821"/>
        <v>20.151504284286641</v>
      </c>
      <c r="X22191">
        <v>22190</v>
      </c>
      <c r="Y22191">
        <v>174.73</v>
      </c>
    </row>
    <row r="22192" spans="1:25" x14ac:dyDescent="0.45">
      <c r="A22192">
        <v>22189</v>
      </c>
      <c r="B22192">
        <v>174.73</v>
      </c>
      <c r="C22192">
        <f t="shared" si="820"/>
        <v>170.24237916757841</v>
      </c>
      <c r="D22192">
        <f t="shared" si="821"/>
        <v>20.138740735584189</v>
      </c>
      <c r="X22192">
        <v>22191</v>
      </c>
      <c r="Y22192">
        <v>174.73</v>
      </c>
    </row>
    <row r="22193" spans="1:25" x14ac:dyDescent="0.45">
      <c r="A22193">
        <v>22190</v>
      </c>
      <c r="B22193">
        <v>174.73</v>
      </c>
      <c r="C22193">
        <f t="shared" si="820"/>
        <v>170.24380100537672</v>
      </c>
      <c r="D22193">
        <f t="shared" si="821"/>
        <v>20.125981419358798</v>
      </c>
      <c r="X22193">
        <v>22192</v>
      </c>
      <c r="Y22193">
        <v>174.73</v>
      </c>
    </row>
    <row r="22194" spans="1:25" x14ac:dyDescent="0.45">
      <c r="A22194">
        <v>22191</v>
      </c>
      <c r="B22194">
        <v>174.73</v>
      </c>
      <c r="C22194">
        <f t="shared" si="820"/>
        <v>170.24522282209836</v>
      </c>
      <c r="D22194">
        <f t="shared" si="821"/>
        <v>20.113226335427346</v>
      </c>
      <c r="X22194">
        <v>22193</v>
      </c>
      <c r="Y22194">
        <v>174.73</v>
      </c>
    </row>
    <row r="22195" spans="1:25" x14ac:dyDescent="0.45">
      <c r="A22195">
        <v>22192</v>
      </c>
      <c r="B22195">
        <v>174.73</v>
      </c>
      <c r="C22195">
        <f t="shared" si="820"/>
        <v>170.24664461774358</v>
      </c>
      <c r="D22195">
        <f t="shared" si="821"/>
        <v>20.100475483607482</v>
      </c>
      <c r="X22195">
        <v>22194</v>
      </c>
      <c r="Y22195">
        <v>174.73</v>
      </c>
    </row>
    <row r="22196" spans="1:25" x14ac:dyDescent="0.45">
      <c r="A22196">
        <v>22193</v>
      </c>
      <c r="B22196">
        <v>174.73</v>
      </c>
      <c r="C22196">
        <f t="shared" si="820"/>
        <v>170.24806639231269</v>
      </c>
      <c r="D22196">
        <f t="shared" si="821"/>
        <v>20.087728863716858</v>
      </c>
      <c r="X22196">
        <v>22195</v>
      </c>
      <c r="Y22196">
        <v>174.73</v>
      </c>
    </row>
    <row r="22197" spans="1:25" x14ac:dyDescent="0.45">
      <c r="A22197">
        <v>22194</v>
      </c>
      <c r="B22197">
        <v>174.73</v>
      </c>
      <c r="C22197">
        <f t="shared" si="820"/>
        <v>170.24948814580603</v>
      </c>
      <c r="D22197">
        <f t="shared" si="821"/>
        <v>20.074986475572629</v>
      </c>
      <c r="X22197">
        <v>22196</v>
      </c>
      <c r="Y22197">
        <v>174.73</v>
      </c>
    </row>
    <row r="22198" spans="1:25" x14ac:dyDescent="0.45">
      <c r="A22198">
        <v>22195</v>
      </c>
      <c r="B22198">
        <v>174.73</v>
      </c>
      <c r="C22198">
        <f t="shared" si="820"/>
        <v>170.25090987822392</v>
      </c>
      <c r="D22198">
        <f t="shared" si="821"/>
        <v>20.062248318991948</v>
      </c>
      <c r="X22198">
        <v>22197</v>
      </c>
      <c r="Y22198">
        <v>174.73</v>
      </c>
    </row>
    <row r="22199" spans="1:25" x14ac:dyDescent="0.45">
      <c r="A22199">
        <v>22196</v>
      </c>
      <c r="B22199">
        <v>174.73</v>
      </c>
      <c r="C22199">
        <f t="shared" si="820"/>
        <v>170.25233158956661</v>
      </c>
      <c r="D22199">
        <f t="shared" si="821"/>
        <v>20.049514393793</v>
      </c>
      <c r="X22199">
        <v>22198</v>
      </c>
      <c r="Y22199">
        <v>174.73</v>
      </c>
    </row>
    <row r="22200" spans="1:25" x14ac:dyDescent="0.45">
      <c r="A22200">
        <v>22197</v>
      </c>
      <c r="B22200">
        <v>174.73</v>
      </c>
      <c r="C22200">
        <f t="shared" si="820"/>
        <v>170.25375327983448</v>
      </c>
      <c r="D22200">
        <f t="shared" si="821"/>
        <v>20.036784699792445</v>
      </c>
      <c r="X22200">
        <v>22199</v>
      </c>
      <c r="Y22200">
        <v>174.73</v>
      </c>
    </row>
    <row r="22201" spans="1:25" x14ac:dyDescent="0.45">
      <c r="A22201">
        <v>22198</v>
      </c>
      <c r="B22201">
        <v>174.73</v>
      </c>
      <c r="C22201">
        <f t="shared" si="820"/>
        <v>170.25517494902783</v>
      </c>
      <c r="D22201">
        <f t="shared" si="821"/>
        <v>20.024059236807968</v>
      </c>
      <c r="X22201">
        <v>22200</v>
      </c>
      <c r="Y22201">
        <v>174.73</v>
      </c>
    </row>
    <row r="22202" spans="1:25" x14ac:dyDescent="0.45">
      <c r="A22202">
        <v>22199</v>
      </c>
      <c r="B22202">
        <v>174.73</v>
      </c>
      <c r="C22202">
        <f t="shared" si="820"/>
        <v>170.25659659714694</v>
      </c>
      <c r="D22202">
        <f t="shared" si="821"/>
        <v>20.011338004657262</v>
      </c>
      <c r="X22202">
        <v>22201</v>
      </c>
      <c r="Y22202">
        <v>174.73</v>
      </c>
    </row>
    <row r="22203" spans="1:25" x14ac:dyDescent="0.45">
      <c r="A22203">
        <v>22200</v>
      </c>
      <c r="B22203">
        <v>174.73</v>
      </c>
      <c r="C22203">
        <f t="shared" si="820"/>
        <v>170.25801822419214</v>
      </c>
      <c r="D22203">
        <f t="shared" si="821"/>
        <v>19.99862100315751</v>
      </c>
      <c r="X22203">
        <v>22202</v>
      </c>
      <c r="Y22203">
        <v>174.73</v>
      </c>
    </row>
    <row r="22204" spans="1:25" x14ac:dyDescent="0.45">
      <c r="A22204">
        <v>22201</v>
      </c>
      <c r="B22204">
        <v>174.73</v>
      </c>
      <c r="C22204">
        <f t="shared" si="820"/>
        <v>170.25943983016379</v>
      </c>
      <c r="D22204">
        <f t="shared" si="821"/>
        <v>19.985908232125915</v>
      </c>
      <c r="X22204">
        <v>22203</v>
      </c>
      <c r="Y22204">
        <v>174.73</v>
      </c>
    </row>
    <row r="22205" spans="1:25" x14ac:dyDescent="0.45">
      <c r="A22205">
        <v>22202</v>
      </c>
      <c r="B22205">
        <v>174.73</v>
      </c>
      <c r="C22205">
        <f t="shared" si="820"/>
        <v>170.2608614150621</v>
      </c>
      <c r="D22205">
        <f t="shared" si="821"/>
        <v>19.973199691380689</v>
      </c>
      <c r="X22205">
        <v>22204</v>
      </c>
      <c r="Y22205">
        <v>174.73</v>
      </c>
    </row>
    <row r="22206" spans="1:25" x14ac:dyDescent="0.45">
      <c r="A22206">
        <v>22203</v>
      </c>
      <c r="B22206">
        <v>174.73</v>
      </c>
      <c r="C22206">
        <f t="shared" si="820"/>
        <v>170.26228297888747</v>
      </c>
      <c r="D22206">
        <f t="shared" si="821"/>
        <v>19.960495380738532</v>
      </c>
      <c r="X22206">
        <v>22205</v>
      </c>
      <c r="Y22206">
        <v>174.73</v>
      </c>
    </row>
    <row r="22207" spans="1:25" x14ac:dyDescent="0.45">
      <c r="A22207">
        <v>22204</v>
      </c>
      <c r="B22207">
        <v>174.73</v>
      </c>
      <c r="C22207">
        <f t="shared" si="820"/>
        <v>170.26370452164016</v>
      </c>
      <c r="D22207">
        <f t="shared" si="821"/>
        <v>19.947795300017418</v>
      </c>
      <c r="X22207">
        <v>22206</v>
      </c>
      <c r="Y22207">
        <v>174.73</v>
      </c>
    </row>
    <row r="22208" spans="1:25" x14ac:dyDescent="0.45">
      <c r="A22208">
        <v>22205</v>
      </c>
      <c r="B22208">
        <v>174.73</v>
      </c>
      <c r="C22208">
        <f t="shared" si="820"/>
        <v>170.26512604332052</v>
      </c>
      <c r="D22208">
        <f t="shared" si="821"/>
        <v>19.935099449034574</v>
      </c>
      <c r="X22208">
        <v>22207</v>
      </c>
      <c r="Y22208">
        <v>174.73</v>
      </c>
    </row>
    <row r="22209" spans="1:25" x14ac:dyDescent="0.45">
      <c r="A22209">
        <v>22206</v>
      </c>
      <c r="B22209">
        <v>174.73</v>
      </c>
      <c r="C22209">
        <f t="shared" si="820"/>
        <v>170.26654754392885</v>
      </c>
      <c r="D22209">
        <f t="shared" si="821"/>
        <v>19.922407827607479</v>
      </c>
      <c r="X22209">
        <v>22208</v>
      </c>
      <c r="Y22209">
        <v>174.73</v>
      </c>
    </row>
    <row r="22210" spans="1:25" x14ac:dyDescent="0.45">
      <c r="A22210">
        <v>22207</v>
      </c>
      <c r="B22210">
        <v>174.73</v>
      </c>
      <c r="C22210">
        <f t="shared" si="820"/>
        <v>170.26796902346547</v>
      </c>
      <c r="D22210">
        <f t="shared" si="821"/>
        <v>19.909720435553613</v>
      </c>
      <c r="X22210">
        <v>22209</v>
      </c>
      <c r="Y22210">
        <v>174.73</v>
      </c>
    </row>
    <row r="22211" spans="1:25" x14ac:dyDescent="0.45">
      <c r="A22211">
        <v>22208</v>
      </c>
      <c r="B22211">
        <v>174.73</v>
      </c>
      <c r="C22211">
        <f t="shared" si="820"/>
        <v>170.26939048193066</v>
      </c>
      <c r="D22211">
        <f t="shared" si="821"/>
        <v>19.897037272690728</v>
      </c>
      <c r="X22211">
        <v>22210</v>
      </c>
      <c r="Y22211">
        <v>174.73</v>
      </c>
    </row>
    <row r="22212" spans="1:25" x14ac:dyDescent="0.45">
      <c r="A22212">
        <v>22209</v>
      </c>
      <c r="B22212">
        <v>174.73</v>
      </c>
      <c r="C22212">
        <f t="shared" ref="C22212:C22275" si="822">$H$4 - $I$4*EXP(-A22212/$J$4)</f>
        <v>170.27081191932476</v>
      </c>
      <c r="D22212">
        <f t="shared" ref="D22212:D22275" si="823">(B22212-C22212)^2</f>
        <v>19.884358338836066</v>
      </c>
      <c r="X22212">
        <v>22211</v>
      </c>
      <c r="Y22212">
        <v>174.73</v>
      </c>
    </row>
    <row r="22213" spans="1:25" x14ac:dyDescent="0.45">
      <c r="A22213">
        <v>22210</v>
      </c>
      <c r="B22213">
        <v>174.73</v>
      </c>
      <c r="C22213">
        <f t="shared" si="822"/>
        <v>170.27223333564808</v>
      </c>
      <c r="D22213">
        <f t="shared" si="823"/>
        <v>19.871683633807137</v>
      </c>
      <c r="X22213">
        <v>22212</v>
      </c>
      <c r="Y22213">
        <v>174.73</v>
      </c>
    </row>
    <row r="22214" spans="1:25" x14ac:dyDescent="0.45">
      <c r="A22214">
        <v>22211</v>
      </c>
      <c r="B22214">
        <v>174.73</v>
      </c>
      <c r="C22214">
        <f t="shared" si="822"/>
        <v>170.27365473090092</v>
      </c>
      <c r="D22214">
        <f t="shared" si="823"/>
        <v>19.8590131574217</v>
      </c>
      <c r="X22214">
        <v>22213</v>
      </c>
      <c r="Y22214">
        <v>174.73</v>
      </c>
    </row>
    <row r="22215" spans="1:25" x14ac:dyDescent="0.45">
      <c r="A22215">
        <v>22212</v>
      </c>
      <c r="B22215">
        <v>174.73</v>
      </c>
      <c r="C22215">
        <f t="shared" si="822"/>
        <v>170.2750761050836</v>
      </c>
      <c r="D22215">
        <f t="shared" si="823"/>
        <v>19.846346909497026</v>
      </c>
      <c r="X22215">
        <v>22214</v>
      </c>
      <c r="Y22215">
        <v>174.73</v>
      </c>
    </row>
    <row r="22216" spans="1:25" x14ac:dyDescent="0.45">
      <c r="A22216">
        <v>22213</v>
      </c>
      <c r="B22216">
        <v>174.73</v>
      </c>
      <c r="C22216">
        <f t="shared" si="822"/>
        <v>170.27649745819645</v>
      </c>
      <c r="D22216">
        <f t="shared" si="823"/>
        <v>19.83368488985063</v>
      </c>
      <c r="X22216">
        <v>22215</v>
      </c>
      <c r="Y22216">
        <v>174.73</v>
      </c>
    </row>
    <row r="22217" spans="1:25" x14ac:dyDescent="0.45">
      <c r="A22217">
        <v>22214</v>
      </c>
      <c r="B22217">
        <v>174.73</v>
      </c>
      <c r="C22217">
        <f t="shared" si="822"/>
        <v>170.27791879023977</v>
      </c>
      <c r="D22217">
        <f t="shared" si="823"/>
        <v>19.821027098300053</v>
      </c>
      <c r="X22217">
        <v>22216</v>
      </c>
      <c r="Y22217">
        <v>174.73</v>
      </c>
    </row>
    <row r="22218" spans="1:25" x14ac:dyDescent="0.45">
      <c r="A22218">
        <v>22215</v>
      </c>
      <c r="B22218">
        <v>174.73</v>
      </c>
      <c r="C22218">
        <f t="shared" si="822"/>
        <v>170.27934010121385</v>
      </c>
      <c r="D22218">
        <f t="shared" si="823"/>
        <v>19.808373534663076</v>
      </c>
      <c r="X22218">
        <v>22217</v>
      </c>
      <c r="Y22218">
        <v>174.73</v>
      </c>
    </row>
    <row r="22219" spans="1:25" x14ac:dyDescent="0.45">
      <c r="A22219">
        <v>22216</v>
      </c>
      <c r="B22219">
        <v>174.73</v>
      </c>
      <c r="C22219">
        <f t="shared" si="822"/>
        <v>170.28076139111903</v>
      </c>
      <c r="D22219">
        <f t="shared" si="823"/>
        <v>19.795724198756989</v>
      </c>
      <c r="X22219">
        <v>22218</v>
      </c>
      <c r="Y22219">
        <v>174.73</v>
      </c>
    </row>
    <row r="22220" spans="1:25" x14ac:dyDescent="0.45">
      <c r="A22220">
        <v>22217</v>
      </c>
      <c r="B22220">
        <v>174.73</v>
      </c>
      <c r="C22220">
        <f t="shared" si="822"/>
        <v>170.28218265995559</v>
      </c>
      <c r="D22220">
        <f t="shared" si="823"/>
        <v>19.783079090399596</v>
      </c>
      <c r="X22220">
        <v>22219</v>
      </c>
      <c r="Y22220">
        <v>174.73</v>
      </c>
    </row>
    <row r="22221" spans="1:25" x14ac:dyDescent="0.45">
      <c r="A22221">
        <v>22218</v>
      </c>
      <c r="B22221">
        <v>174.73</v>
      </c>
      <c r="C22221">
        <f t="shared" si="822"/>
        <v>170.28360390772389</v>
      </c>
      <c r="D22221">
        <f t="shared" si="823"/>
        <v>19.770438209408201</v>
      </c>
      <c r="X22221">
        <v>22220</v>
      </c>
      <c r="Y22221">
        <v>174.73</v>
      </c>
    </row>
    <row r="22222" spans="1:25" x14ac:dyDescent="0.45">
      <c r="A22222">
        <v>22219</v>
      </c>
      <c r="B22222">
        <v>174.73</v>
      </c>
      <c r="C22222">
        <f t="shared" si="822"/>
        <v>170.28502513442422</v>
      </c>
      <c r="D22222">
        <f t="shared" si="823"/>
        <v>19.757801555600363</v>
      </c>
      <c r="X22222">
        <v>22221</v>
      </c>
      <c r="Y22222">
        <v>174.73</v>
      </c>
    </row>
    <row r="22223" spans="1:25" x14ac:dyDescent="0.45">
      <c r="A22223">
        <v>22220</v>
      </c>
      <c r="B22223">
        <v>174.73</v>
      </c>
      <c r="C22223">
        <f t="shared" si="822"/>
        <v>170.2864463400569</v>
      </c>
      <c r="D22223">
        <f t="shared" si="823"/>
        <v>19.745169128793645</v>
      </c>
      <c r="X22223">
        <v>22222</v>
      </c>
      <c r="Y22223">
        <v>174.73</v>
      </c>
    </row>
    <row r="22224" spans="1:25" x14ac:dyDescent="0.45">
      <c r="A22224">
        <v>22221</v>
      </c>
      <c r="B22224">
        <v>174.73</v>
      </c>
      <c r="C22224">
        <f t="shared" si="822"/>
        <v>170.28786752462219</v>
      </c>
      <c r="D22224">
        <f t="shared" si="823"/>
        <v>19.732540928806134</v>
      </c>
      <c r="X22224">
        <v>22223</v>
      </c>
      <c r="Y22224">
        <v>174.73</v>
      </c>
    </row>
    <row r="22225" spans="1:25" x14ac:dyDescent="0.45">
      <c r="A22225">
        <v>22222</v>
      </c>
      <c r="B22225">
        <v>174.73</v>
      </c>
      <c r="C22225">
        <f t="shared" si="822"/>
        <v>170.28928868812045</v>
      </c>
      <c r="D22225">
        <f t="shared" si="823"/>
        <v>19.719916955454899</v>
      </c>
      <c r="X22225">
        <v>22224</v>
      </c>
      <c r="Y22225">
        <v>174.73</v>
      </c>
    </row>
    <row r="22226" spans="1:25" x14ac:dyDescent="0.45">
      <c r="A22226">
        <v>22223</v>
      </c>
      <c r="B22226">
        <v>174.73</v>
      </c>
      <c r="C22226">
        <f t="shared" si="822"/>
        <v>170.29070983055203</v>
      </c>
      <c r="D22226">
        <f t="shared" si="823"/>
        <v>19.707297208557275</v>
      </c>
      <c r="X22226">
        <v>22225</v>
      </c>
      <c r="Y22226">
        <v>174.73</v>
      </c>
    </row>
    <row r="22227" spans="1:25" x14ac:dyDescent="0.45">
      <c r="A22227">
        <v>22224</v>
      </c>
      <c r="B22227">
        <v>174.73</v>
      </c>
      <c r="C22227">
        <f t="shared" si="822"/>
        <v>170.29213095191716</v>
      </c>
      <c r="D22227">
        <f t="shared" si="823"/>
        <v>19.694681687931613</v>
      </c>
      <c r="X22227">
        <v>22226</v>
      </c>
      <c r="Y22227">
        <v>174.73</v>
      </c>
    </row>
    <row r="22228" spans="1:25" x14ac:dyDescent="0.45">
      <c r="A22228">
        <v>22225</v>
      </c>
      <c r="B22228">
        <v>174.73</v>
      </c>
      <c r="C22228">
        <f t="shared" si="822"/>
        <v>170.2935520522162</v>
      </c>
      <c r="D22228">
        <f t="shared" si="823"/>
        <v>19.682070393395005</v>
      </c>
      <c r="X22228">
        <v>22227</v>
      </c>
      <c r="Y22228">
        <v>174.73</v>
      </c>
    </row>
    <row r="22229" spans="1:25" x14ac:dyDescent="0.45">
      <c r="A22229">
        <v>22226</v>
      </c>
      <c r="B22229">
        <v>174.73</v>
      </c>
      <c r="C22229">
        <f t="shared" si="822"/>
        <v>170.29497313144947</v>
      </c>
      <c r="D22229">
        <f t="shared" si="823"/>
        <v>19.669463324765054</v>
      </c>
      <c r="X22229">
        <v>22228</v>
      </c>
      <c r="Y22229">
        <v>174.73</v>
      </c>
    </row>
    <row r="22230" spans="1:25" x14ac:dyDescent="0.45">
      <c r="A22230">
        <v>22227</v>
      </c>
      <c r="B22230">
        <v>174.73</v>
      </c>
      <c r="C22230">
        <f t="shared" si="822"/>
        <v>170.29639418961725</v>
      </c>
      <c r="D22230">
        <f t="shared" si="823"/>
        <v>19.656860481859628</v>
      </c>
      <c r="X22230">
        <v>22229</v>
      </c>
      <c r="Y22230">
        <v>174.73</v>
      </c>
    </row>
    <row r="22231" spans="1:25" x14ac:dyDescent="0.45">
      <c r="A22231">
        <v>22228</v>
      </c>
      <c r="B22231">
        <v>174.73</v>
      </c>
      <c r="C22231">
        <f t="shared" si="822"/>
        <v>170.29781522671988</v>
      </c>
      <c r="D22231">
        <f t="shared" si="823"/>
        <v>19.644261864496087</v>
      </c>
      <c r="X22231">
        <v>22230</v>
      </c>
      <c r="Y22231">
        <v>174.73</v>
      </c>
    </row>
    <row r="22232" spans="1:25" x14ac:dyDescent="0.45">
      <c r="A22232">
        <v>22229</v>
      </c>
      <c r="B22232">
        <v>174.73</v>
      </c>
      <c r="C22232">
        <f t="shared" si="822"/>
        <v>170.29923624275762</v>
      </c>
      <c r="D22232">
        <f t="shared" si="823"/>
        <v>19.631667472492563</v>
      </c>
      <c r="X22232">
        <v>22231</v>
      </c>
      <c r="Y22232">
        <v>174.73</v>
      </c>
    </row>
    <row r="22233" spans="1:25" x14ac:dyDescent="0.45">
      <c r="A22233">
        <v>22230</v>
      </c>
      <c r="B22233">
        <v>174.73</v>
      </c>
      <c r="C22233">
        <f t="shared" si="822"/>
        <v>170.30065723773089</v>
      </c>
      <c r="D22233">
        <f t="shared" si="823"/>
        <v>19.619077305665673</v>
      </c>
      <c r="X22233">
        <v>22232</v>
      </c>
      <c r="Y22233">
        <v>174.73</v>
      </c>
    </row>
    <row r="22234" spans="1:25" x14ac:dyDescent="0.45">
      <c r="A22234">
        <v>22231</v>
      </c>
      <c r="B22234">
        <v>174.73</v>
      </c>
      <c r="C22234">
        <f t="shared" si="822"/>
        <v>170.30207821163987</v>
      </c>
      <c r="D22234">
        <f t="shared" si="823"/>
        <v>19.606491363834312</v>
      </c>
      <c r="X22234">
        <v>22233</v>
      </c>
      <c r="Y22234">
        <v>174.73</v>
      </c>
    </row>
    <row r="22235" spans="1:25" x14ac:dyDescent="0.45">
      <c r="A22235">
        <v>22232</v>
      </c>
      <c r="B22235">
        <v>174.73</v>
      </c>
      <c r="C22235">
        <f t="shared" si="822"/>
        <v>170.30349916448495</v>
      </c>
      <c r="D22235">
        <f t="shared" si="823"/>
        <v>19.593909646815373</v>
      </c>
      <c r="X22235">
        <v>22234</v>
      </c>
      <c r="Y22235">
        <v>174.73</v>
      </c>
    </row>
    <row r="22236" spans="1:25" x14ac:dyDescent="0.45">
      <c r="A22236">
        <v>22233</v>
      </c>
      <c r="B22236">
        <v>174.73</v>
      </c>
      <c r="C22236">
        <f t="shared" si="822"/>
        <v>170.30492009626647</v>
      </c>
      <c r="D22236">
        <f t="shared" si="823"/>
        <v>19.581332154426246</v>
      </c>
      <c r="X22236">
        <v>22235</v>
      </c>
      <c r="Y22236">
        <v>174.73</v>
      </c>
    </row>
    <row r="22237" spans="1:25" x14ac:dyDescent="0.45">
      <c r="A22237">
        <v>22234</v>
      </c>
      <c r="B22237">
        <v>174.73</v>
      </c>
      <c r="C22237">
        <f t="shared" si="822"/>
        <v>170.30634100698467</v>
      </c>
      <c r="D22237">
        <f t="shared" si="823"/>
        <v>19.568758886485341</v>
      </c>
      <c r="X22237">
        <v>22236</v>
      </c>
      <c r="Y22237">
        <v>174.73</v>
      </c>
    </row>
    <row r="22238" spans="1:25" x14ac:dyDescent="0.45">
      <c r="A22238">
        <v>22235</v>
      </c>
      <c r="B22238">
        <v>174.73</v>
      </c>
      <c r="C22238">
        <f t="shared" si="822"/>
        <v>170.30776189663987</v>
      </c>
      <c r="D22238">
        <f t="shared" si="823"/>
        <v>19.55618984281007</v>
      </c>
      <c r="X22238">
        <v>22237</v>
      </c>
      <c r="Y22238">
        <v>174.73</v>
      </c>
    </row>
    <row r="22239" spans="1:25" x14ac:dyDescent="0.45">
      <c r="A22239">
        <v>22236</v>
      </c>
      <c r="B22239">
        <v>174.73</v>
      </c>
      <c r="C22239">
        <f t="shared" si="822"/>
        <v>170.30918276523246</v>
      </c>
      <c r="D22239">
        <f t="shared" si="823"/>
        <v>19.543625023217594</v>
      </c>
      <c r="X22239">
        <v>22238</v>
      </c>
      <c r="Y22239">
        <v>174.73</v>
      </c>
    </row>
    <row r="22240" spans="1:25" x14ac:dyDescent="0.45">
      <c r="A22240">
        <v>22237</v>
      </c>
      <c r="B22240">
        <v>174.73</v>
      </c>
      <c r="C22240">
        <f t="shared" si="822"/>
        <v>170.31060361276266</v>
      </c>
      <c r="D22240">
        <f t="shared" si="823"/>
        <v>19.531064427526342</v>
      </c>
      <c r="X22240">
        <v>22239</v>
      </c>
      <c r="Y22240">
        <v>174.73</v>
      </c>
    </row>
    <row r="22241" spans="1:25" x14ac:dyDescent="0.45">
      <c r="A22241">
        <v>22238</v>
      </c>
      <c r="B22241">
        <v>174.73</v>
      </c>
      <c r="C22241">
        <f t="shared" si="822"/>
        <v>170.31202443923084</v>
      </c>
      <c r="D22241">
        <f t="shared" si="823"/>
        <v>19.51850805555349</v>
      </c>
      <c r="X22241">
        <v>22240</v>
      </c>
      <c r="Y22241">
        <v>174.73</v>
      </c>
    </row>
    <row r="22242" spans="1:25" x14ac:dyDescent="0.45">
      <c r="A22242">
        <v>22239</v>
      </c>
      <c r="B22242">
        <v>174.73</v>
      </c>
      <c r="C22242">
        <f t="shared" si="822"/>
        <v>170.31344524463731</v>
      </c>
      <c r="D22242">
        <f t="shared" si="823"/>
        <v>19.505955907116721</v>
      </c>
      <c r="X22242">
        <v>22241</v>
      </c>
      <c r="Y22242">
        <v>174.73</v>
      </c>
    </row>
    <row r="22243" spans="1:25" x14ac:dyDescent="0.45">
      <c r="A22243">
        <v>22240</v>
      </c>
      <c r="B22243">
        <v>174.73</v>
      </c>
      <c r="C22243">
        <f t="shared" si="822"/>
        <v>170.31486602898232</v>
      </c>
      <c r="D22243">
        <f t="shared" si="823"/>
        <v>19.493407982034235</v>
      </c>
      <c r="X22243">
        <v>22242</v>
      </c>
      <c r="Y22243">
        <v>174.73</v>
      </c>
    </row>
    <row r="22244" spans="1:25" x14ac:dyDescent="0.45">
      <c r="A22244">
        <v>22241</v>
      </c>
      <c r="B22244">
        <v>174.73</v>
      </c>
      <c r="C22244">
        <f t="shared" si="822"/>
        <v>170.31628679226623</v>
      </c>
      <c r="D22244">
        <f t="shared" si="823"/>
        <v>19.480864280123473</v>
      </c>
      <c r="X22244">
        <v>22243</v>
      </c>
      <c r="Y22244">
        <v>174.73</v>
      </c>
    </row>
    <row r="22245" spans="1:25" x14ac:dyDescent="0.45">
      <c r="A22245">
        <v>22242</v>
      </c>
      <c r="B22245">
        <v>174.73</v>
      </c>
      <c r="C22245">
        <f t="shared" si="822"/>
        <v>170.31770753448939</v>
      </c>
      <c r="D22245">
        <f t="shared" si="823"/>
        <v>19.468324801201639</v>
      </c>
      <c r="X22245">
        <v>22244</v>
      </c>
      <c r="Y22245">
        <v>174.73</v>
      </c>
    </row>
    <row r="22246" spans="1:25" x14ac:dyDescent="0.45">
      <c r="A22246">
        <v>22243</v>
      </c>
      <c r="B22246">
        <v>174.73</v>
      </c>
      <c r="C22246">
        <f t="shared" si="822"/>
        <v>170.31912825565203</v>
      </c>
      <c r="D22246">
        <f t="shared" si="823"/>
        <v>19.455789545087196</v>
      </c>
      <c r="X22246">
        <v>22245</v>
      </c>
      <c r="Y22246">
        <v>174.73</v>
      </c>
    </row>
    <row r="22247" spans="1:25" x14ac:dyDescent="0.45">
      <c r="A22247">
        <v>22244</v>
      </c>
      <c r="B22247">
        <v>174.73</v>
      </c>
      <c r="C22247">
        <f t="shared" si="822"/>
        <v>170.32054895575453</v>
      </c>
      <c r="D22247">
        <f t="shared" si="823"/>
        <v>19.443258511597357</v>
      </c>
      <c r="X22247">
        <v>22246</v>
      </c>
      <c r="Y22247">
        <v>174.73</v>
      </c>
    </row>
    <row r="22248" spans="1:25" x14ac:dyDescent="0.45">
      <c r="A22248">
        <v>22245</v>
      </c>
      <c r="B22248">
        <v>174.73</v>
      </c>
      <c r="C22248">
        <f t="shared" si="822"/>
        <v>170.32196963479717</v>
      </c>
      <c r="D22248">
        <f t="shared" si="823"/>
        <v>19.430731700550101</v>
      </c>
      <c r="X22248">
        <v>22247</v>
      </c>
      <c r="Y22248">
        <v>174.73</v>
      </c>
    </row>
    <row r="22249" spans="1:25" x14ac:dyDescent="0.45">
      <c r="A22249">
        <v>22246</v>
      </c>
      <c r="B22249">
        <v>174.73</v>
      </c>
      <c r="C22249">
        <f t="shared" si="822"/>
        <v>170.32339029278029</v>
      </c>
      <c r="D22249">
        <f t="shared" si="823"/>
        <v>19.418209111762899</v>
      </c>
      <c r="X22249">
        <v>22248</v>
      </c>
      <c r="Y22249">
        <v>174.73</v>
      </c>
    </row>
    <row r="22250" spans="1:25" x14ac:dyDescent="0.45">
      <c r="A22250">
        <v>22247</v>
      </c>
      <c r="B22250">
        <v>174.73</v>
      </c>
      <c r="C22250">
        <f t="shared" si="822"/>
        <v>170.32481092970414</v>
      </c>
      <c r="D22250">
        <f t="shared" si="823"/>
        <v>19.405690745053992</v>
      </c>
      <c r="X22250">
        <v>22249</v>
      </c>
      <c r="Y22250">
        <v>174.73</v>
      </c>
    </row>
    <row r="22251" spans="1:25" x14ac:dyDescent="0.45">
      <c r="A22251">
        <v>22248</v>
      </c>
      <c r="B22251">
        <v>174.73</v>
      </c>
      <c r="C22251">
        <f t="shared" si="822"/>
        <v>170.32623154556907</v>
      </c>
      <c r="D22251">
        <f t="shared" si="823"/>
        <v>19.393176600240871</v>
      </c>
      <c r="X22251">
        <v>22250</v>
      </c>
      <c r="Y22251">
        <v>174.73</v>
      </c>
    </row>
    <row r="22252" spans="1:25" x14ac:dyDescent="0.45">
      <c r="A22252">
        <v>22249</v>
      </c>
      <c r="B22252">
        <v>174.73</v>
      </c>
      <c r="C22252">
        <f t="shared" si="822"/>
        <v>170.32765214037539</v>
      </c>
      <c r="D22252">
        <f t="shared" si="823"/>
        <v>19.380666677141278</v>
      </c>
      <c r="X22252">
        <v>22251</v>
      </c>
      <c r="Y22252">
        <v>174.73</v>
      </c>
    </row>
    <row r="22253" spans="1:25" x14ac:dyDescent="0.45">
      <c r="A22253">
        <v>22250</v>
      </c>
      <c r="B22253">
        <v>174.73</v>
      </c>
      <c r="C22253">
        <f t="shared" si="822"/>
        <v>170.32907271412347</v>
      </c>
      <c r="D22253">
        <f t="shared" si="823"/>
        <v>19.368160975572472</v>
      </c>
      <c r="X22253">
        <v>22252</v>
      </c>
      <c r="Y22253">
        <v>174.73</v>
      </c>
    </row>
    <row r="22254" spans="1:25" x14ac:dyDescent="0.45">
      <c r="A22254">
        <v>22251</v>
      </c>
      <c r="B22254">
        <v>174.73</v>
      </c>
      <c r="C22254">
        <f t="shared" si="822"/>
        <v>170.33049326681353</v>
      </c>
      <c r="D22254">
        <f t="shared" si="823"/>
        <v>19.355659495352963</v>
      </c>
      <c r="X22254">
        <v>22253</v>
      </c>
      <c r="Y22254">
        <v>174.73</v>
      </c>
    </row>
    <row r="22255" spans="1:25" x14ac:dyDescent="0.45">
      <c r="A22255">
        <v>22252</v>
      </c>
      <c r="B22255">
        <v>174.73</v>
      </c>
      <c r="C22255">
        <f t="shared" si="822"/>
        <v>170.33191379844592</v>
      </c>
      <c r="D22255">
        <f t="shared" si="823"/>
        <v>19.343162236300266</v>
      </c>
      <c r="X22255">
        <v>22254</v>
      </c>
      <c r="Y22255">
        <v>174.73</v>
      </c>
    </row>
    <row r="22256" spans="1:25" x14ac:dyDescent="0.45">
      <c r="A22256">
        <v>22253</v>
      </c>
      <c r="B22256">
        <v>174.73</v>
      </c>
      <c r="C22256">
        <f t="shared" si="822"/>
        <v>170.33333430902098</v>
      </c>
      <c r="D22256">
        <f t="shared" si="823"/>
        <v>19.330669198231902</v>
      </c>
      <c r="X22256">
        <v>22255</v>
      </c>
      <c r="Y22256">
        <v>174.73</v>
      </c>
    </row>
    <row r="22257" spans="1:25" x14ac:dyDescent="0.45">
      <c r="A22257">
        <v>22254</v>
      </c>
      <c r="B22257">
        <v>174.73</v>
      </c>
      <c r="C22257">
        <f t="shared" si="822"/>
        <v>170.33475479853897</v>
      </c>
      <c r="D22257">
        <f t="shared" si="823"/>
        <v>19.318180380966147</v>
      </c>
      <c r="X22257">
        <v>22256</v>
      </c>
      <c r="Y22257">
        <v>174.73</v>
      </c>
    </row>
    <row r="22258" spans="1:25" x14ac:dyDescent="0.45">
      <c r="A22258">
        <v>22255</v>
      </c>
      <c r="B22258">
        <v>174.73</v>
      </c>
      <c r="C22258">
        <f t="shared" si="822"/>
        <v>170.33617526700021</v>
      </c>
      <c r="D22258">
        <f t="shared" si="823"/>
        <v>19.305695784320545</v>
      </c>
      <c r="X22258">
        <v>22257</v>
      </c>
      <c r="Y22258">
        <v>174.73</v>
      </c>
    </row>
    <row r="22259" spans="1:25" x14ac:dyDescent="0.45">
      <c r="A22259">
        <v>22256</v>
      </c>
      <c r="B22259">
        <v>174.73</v>
      </c>
      <c r="C22259">
        <f t="shared" si="822"/>
        <v>170.33759571440507</v>
      </c>
      <c r="D22259">
        <f t="shared" si="823"/>
        <v>19.29321540811263</v>
      </c>
      <c r="X22259">
        <v>22258</v>
      </c>
      <c r="Y22259">
        <v>174.73</v>
      </c>
    </row>
    <row r="22260" spans="1:25" x14ac:dyDescent="0.45">
      <c r="A22260">
        <v>22257</v>
      </c>
      <c r="B22260">
        <v>174.73</v>
      </c>
      <c r="C22260">
        <f t="shared" si="822"/>
        <v>170.33901614075381</v>
      </c>
      <c r="D22260">
        <f t="shared" si="823"/>
        <v>19.280739252160448</v>
      </c>
      <c r="X22260">
        <v>22259</v>
      </c>
      <c r="Y22260">
        <v>174.73</v>
      </c>
    </row>
    <row r="22261" spans="1:25" x14ac:dyDescent="0.45">
      <c r="A22261">
        <v>22258</v>
      </c>
      <c r="B22261">
        <v>174.73</v>
      </c>
      <c r="C22261">
        <f t="shared" si="822"/>
        <v>170.34043654604676</v>
      </c>
      <c r="D22261">
        <f t="shared" si="823"/>
        <v>19.268267316281808</v>
      </c>
      <c r="X22261">
        <v>22260</v>
      </c>
      <c r="Y22261">
        <v>174.73</v>
      </c>
    </row>
    <row r="22262" spans="1:25" x14ac:dyDescent="0.45">
      <c r="A22262">
        <v>22259</v>
      </c>
      <c r="B22262">
        <v>174.73</v>
      </c>
      <c r="C22262">
        <f t="shared" si="822"/>
        <v>170.34185693028419</v>
      </c>
      <c r="D22262">
        <f t="shared" si="823"/>
        <v>19.255799600294761</v>
      </c>
      <c r="X22262">
        <v>22261</v>
      </c>
      <c r="Y22262">
        <v>174.73</v>
      </c>
    </row>
    <row r="22263" spans="1:25" x14ac:dyDescent="0.45">
      <c r="A22263">
        <v>22260</v>
      </c>
      <c r="B22263">
        <v>174.73</v>
      </c>
      <c r="C22263">
        <f t="shared" si="822"/>
        <v>170.34327729346649</v>
      </c>
      <c r="D22263">
        <f t="shared" si="823"/>
        <v>19.243336104016635</v>
      </c>
      <c r="X22263">
        <v>22262</v>
      </c>
      <c r="Y22263">
        <v>174.73</v>
      </c>
    </row>
    <row r="22264" spans="1:25" x14ac:dyDescent="0.45">
      <c r="A22264">
        <v>22261</v>
      </c>
      <c r="B22264">
        <v>174.73</v>
      </c>
      <c r="C22264">
        <f t="shared" si="822"/>
        <v>170.34469763559389</v>
      </c>
      <c r="D22264">
        <f t="shared" si="823"/>
        <v>19.230876827265742</v>
      </c>
      <c r="X22264">
        <v>22263</v>
      </c>
      <c r="Y22264">
        <v>174.73</v>
      </c>
    </row>
    <row r="22265" spans="1:25" x14ac:dyDescent="0.45">
      <c r="A22265">
        <v>22262</v>
      </c>
      <c r="B22265">
        <v>174.73</v>
      </c>
      <c r="C22265">
        <f t="shared" si="822"/>
        <v>170.34611795666677</v>
      </c>
      <c r="D22265">
        <f t="shared" si="823"/>
        <v>19.218421769859411</v>
      </c>
      <c r="X22265">
        <v>22264</v>
      </c>
      <c r="Y22265">
        <v>174.73</v>
      </c>
    </row>
    <row r="22266" spans="1:25" x14ac:dyDescent="0.45">
      <c r="A22266">
        <v>22263</v>
      </c>
      <c r="B22266">
        <v>174.73</v>
      </c>
      <c r="C22266">
        <f t="shared" si="822"/>
        <v>170.34753825668543</v>
      </c>
      <c r="D22266">
        <f t="shared" si="823"/>
        <v>19.205970931615735</v>
      </c>
      <c r="X22266">
        <v>22265</v>
      </c>
      <c r="Y22266">
        <v>174.73</v>
      </c>
    </row>
    <row r="22267" spans="1:25" x14ac:dyDescent="0.45">
      <c r="A22267">
        <v>22264</v>
      </c>
      <c r="B22267">
        <v>174.73</v>
      </c>
      <c r="C22267">
        <f t="shared" si="822"/>
        <v>170.34895853565013</v>
      </c>
      <c r="D22267">
        <f t="shared" si="823"/>
        <v>19.193524312352793</v>
      </c>
      <c r="X22267">
        <v>22266</v>
      </c>
      <c r="Y22267">
        <v>174.73</v>
      </c>
    </row>
    <row r="22268" spans="1:25" x14ac:dyDescent="0.45">
      <c r="A22268">
        <v>22265</v>
      </c>
      <c r="B22268">
        <v>174.73</v>
      </c>
      <c r="C22268">
        <f t="shared" si="822"/>
        <v>170.35037879356122</v>
      </c>
      <c r="D22268">
        <f t="shared" si="823"/>
        <v>19.181081911888189</v>
      </c>
      <c r="X22268">
        <v>22267</v>
      </c>
      <c r="Y22268">
        <v>174.73</v>
      </c>
    </row>
    <row r="22269" spans="1:25" x14ac:dyDescent="0.45">
      <c r="A22269">
        <v>22266</v>
      </c>
      <c r="B22269">
        <v>174.73</v>
      </c>
      <c r="C22269">
        <f t="shared" si="822"/>
        <v>170.35179903041904</v>
      </c>
      <c r="D22269">
        <f t="shared" si="823"/>
        <v>19.168643730039527</v>
      </c>
      <c r="X22269">
        <v>22268</v>
      </c>
      <c r="Y22269">
        <v>174.73</v>
      </c>
    </row>
    <row r="22270" spans="1:25" x14ac:dyDescent="0.45">
      <c r="A22270">
        <v>22267</v>
      </c>
      <c r="B22270">
        <v>174.73</v>
      </c>
      <c r="C22270">
        <f t="shared" si="822"/>
        <v>170.35321924622383</v>
      </c>
      <c r="D22270">
        <f t="shared" si="823"/>
        <v>19.156209766625409</v>
      </c>
      <c r="X22270">
        <v>22269</v>
      </c>
      <c r="Y22270">
        <v>174.73</v>
      </c>
    </row>
    <row r="22271" spans="1:25" x14ac:dyDescent="0.45">
      <c r="A22271">
        <v>22268</v>
      </c>
      <c r="B22271">
        <v>174.73</v>
      </c>
      <c r="C22271">
        <f t="shared" si="822"/>
        <v>170.354639440976</v>
      </c>
      <c r="D22271">
        <f t="shared" si="823"/>
        <v>19.14378002146271</v>
      </c>
      <c r="X22271">
        <v>22270</v>
      </c>
      <c r="Y22271">
        <v>174.73</v>
      </c>
    </row>
    <row r="22272" spans="1:25" x14ac:dyDescent="0.45">
      <c r="A22272">
        <v>22269</v>
      </c>
      <c r="B22272">
        <v>174.73</v>
      </c>
      <c r="C22272">
        <f t="shared" si="822"/>
        <v>170.35605961467576</v>
      </c>
      <c r="D22272">
        <f t="shared" si="823"/>
        <v>19.131354494370292</v>
      </c>
      <c r="X22272">
        <v>22271</v>
      </c>
      <c r="Y22272">
        <v>174.73</v>
      </c>
    </row>
    <row r="22273" spans="1:25" x14ac:dyDescent="0.45">
      <c r="A22273">
        <v>22270</v>
      </c>
      <c r="B22273">
        <v>174.73</v>
      </c>
      <c r="C22273">
        <f t="shared" si="822"/>
        <v>170.3574797673235</v>
      </c>
      <c r="D22273">
        <f t="shared" si="823"/>
        <v>19.118933185165293</v>
      </c>
      <c r="X22273">
        <v>22272</v>
      </c>
      <c r="Y22273">
        <v>174.73</v>
      </c>
    </row>
    <row r="22274" spans="1:25" x14ac:dyDescent="0.45">
      <c r="A22274">
        <v>22271</v>
      </c>
      <c r="B22274">
        <v>174.73</v>
      </c>
      <c r="C22274">
        <f t="shared" si="822"/>
        <v>170.3588998989195</v>
      </c>
      <c r="D22274">
        <f t="shared" si="823"/>
        <v>19.106516093665839</v>
      </c>
      <c r="X22274">
        <v>22273</v>
      </c>
      <c r="Y22274">
        <v>174.73</v>
      </c>
    </row>
    <row r="22275" spans="1:25" x14ac:dyDescent="0.45">
      <c r="A22275">
        <v>22272</v>
      </c>
      <c r="B22275">
        <v>174.73</v>
      </c>
      <c r="C22275">
        <f t="shared" si="822"/>
        <v>170.36032000946403</v>
      </c>
      <c r="D22275">
        <f t="shared" si="823"/>
        <v>19.094103219690322</v>
      </c>
      <c r="X22275">
        <v>22274</v>
      </c>
      <c r="Y22275">
        <v>174.73</v>
      </c>
    </row>
    <row r="22276" spans="1:25" x14ac:dyDescent="0.45">
      <c r="A22276">
        <v>22273</v>
      </c>
      <c r="B22276">
        <v>174.73</v>
      </c>
      <c r="C22276">
        <f t="shared" ref="C22276:C22339" si="824">$H$4 - $I$4*EXP(-A22276/$J$4)</f>
        <v>170.36174009895751</v>
      </c>
      <c r="D22276">
        <f t="shared" ref="D22276:D22339" si="825">(B22276-C22276)^2</f>
        <v>19.081694563055642</v>
      </c>
      <c r="X22276">
        <v>22275</v>
      </c>
      <c r="Y22276">
        <v>174.73</v>
      </c>
    </row>
    <row r="22277" spans="1:25" x14ac:dyDescent="0.45">
      <c r="A22277">
        <v>22274</v>
      </c>
      <c r="B22277">
        <v>174.73</v>
      </c>
      <c r="C22277">
        <f t="shared" si="824"/>
        <v>170.36316016740014</v>
      </c>
      <c r="D22277">
        <f t="shared" si="825"/>
        <v>19.069290123580693</v>
      </c>
      <c r="X22277">
        <v>22276</v>
      </c>
      <c r="Y22277">
        <v>174.73</v>
      </c>
    </row>
    <row r="22278" spans="1:25" x14ac:dyDescent="0.45">
      <c r="A22278">
        <v>22275</v>
      </c>
      <c r="B22278">
        <v>174.73</v>
      </c>
      <c r="C22278">
        <f t="shared" si="824"/>
        <v>170.36458021479228</v>
      </c>
      <c r="D22278">
        <f t="shared" si="825"/>
        <v>19.056889901082894</v>
      </c>
      <c r="X22278">
        <v>22277</v>
      </c>
      <c r="Y22278">
        <v>174.73</v>
      </c>
    </row>
    <row r="22279" spans="1:25" x14ac:dyDescent="0.45">
      <c r="A22279">
        <v>22276</v>
      </c>
      <c r="B22279">
        <v>174.73</v>
      </c>
      <c r="C22279">
        <f t="shared" si="824"/>
        <v>170.36600024113426</v>
      </c>
      <c r="D22279">
        <f t="shared" si="825"/>
        <v>19.044493895380157</v>
      </c>
      <c r="X22279">
        <v>22278</v>
      </c>
      <c r="Y22279">
        <v>174.73</v>
      </c>
    </row>
    <row r="22280" spans="1:25" x14ac:dyDescent="0.45">
      <c r="A22280">
        <v>22277</v>
      </c>
      <c r="B22280">
        <v>174.73</v>
      </c>
      <c r="C22280">
        <f t="shared" si="824"/>
        <v>170.36742024642638</v>
      </c>
      <c r="D22280">
        <f t="shared" si="825"/>
        <v>19.032102106290402</v>
      </c>
      <c r="X22280">
        <v>22279</v>
      </c>
      <c r="Y22280">
        <v>174.73</v>
      </c>
    </row>
    <row r="22281" spans="1:25" x14ac:dyDescent="0.45">
      <c r="A22281">
        <v>22278</v>
      </c>
      <c r="B22281">
        <v>174.73</v>
      </c>
      <c r="C22281">
        <f t="shared" si="824"/>
        <v>170.36884023066892</v>
      </c>
      <c r="D22281">
        <f t="shared" si="825"/>
        <v>19.019714533631806</v>
      </c>
      <c r="X22281">
        <v>22280</v>
      </c>
      <c r="Y22281">
        <v>174.73</v>
      </c>
    </row>
    <row r="22282" spans="1:25" x14ac:dyDescent="0.45">
      <c r="A22282">
        <v>22279</v>
      </c>
      <c r="B22282">
        <v>174.73</v>
      </c>
      <c r="C22282">
        <f t="shared" si="824"/>
        <v>170.37026019386224</v>
      </c>
      <c r="D22282">
        <f t="shared" si="825"/>
        <v>19.007331177222053</v>
      </c>
      <c r="X22282">
        <v>22281</v>
      </c>
      <c r="Y22282">
        <v>174.73</v>
      </c>
    </row>
    <row r="22283" spans="1:25" x14ac:dyDescent="0.45">
      <c r="A22283">
        <v>22280</v>
      </c>
      <c r="B22283">
        <v>174.73</v>
      </c>
      <c r="C22283">
        <f t="shared" si="824"/>
        <v>170.3716801360066</v>
      </c>
      <c r="D22283">
        <f t="shared" si="825"/>
        <v>18.994952036879333</v>
      </c>
      <c r="X22283">
        <v>22282</v>
      </c>
      <c r="Y22283">
        <v>174.73</v>
      </c>
    </row>
    <row r="22284" spans="1:25" x14ac:dyDescent="0.45">
      <c r="A22284">
        <v>22281</v>
      </c>
      <c r="B22284">
        <v>174.73</v>
      </c>
      <c r="C22284">
        <f t="shared" si="824"/>
        <v>170.37310005710236</v>
      </c>
      <c r="D22284">
        <f t="shared" si="825"/>
        <v>18.982577112421346</v>
      </c>
      <c r="X22284">
        <v>22283</v>
      </c>
      <c r="Y22284">
        <v>174.73</v>
      </c>
    </row>
    <row r="22285" spans="1:25" x14ac:dyDescent="0.45">
      <c r="A22285">
        <v>22282</v>
      </c>
      <c r="B22285">
        <v>174.73</v>
      </c>
      <c r="C22285">
        <f t="shared" si="824"/>
        <v>170.37451995714983</v>
      </c>
      <c r="D22285">
        <f t="shared" si="825"/>
        <v>18.970206403666037</v>
      </c>
      <c r="X22285">
        <v>22284</v>
      </c>
      <c r="Y22285">
        <v>174.73</v>
      </c>
    </row>
    <row r="22286" spans="1:25" x14ac:dyDescent="0.45">
      <c r="A22286">
        <v>22283</v>
      </c>
      <c r="B22286">
        <v>174.73</v>
      </c>
      <c r="C22286">
        <f t="shared" si="824"/>
        <v>170.37593983614929</v>
      </c>
      <c r="D22286">
        <f t="shared" si="825"/>
        <v>18.95783991043162</v>
      </c>
      <c r="X22286">
        <v>22285</v>
      </c>
      <c r="Y22286">
        <v>174.73</v>
      </c>
    </row>
    <row r="22287" spans="1:25" x14ac:dyDescent="0.45">
      <c r="A22287">
        <v>22284</v>
      </c>
      <c r="B22287">
        <v>174.73</v>
      </c>
      <c r="C22287">
        <f t="shared" si="824"/>
        <v>170.37735969410107</v>
      </c>
      <c r="D22287">
        <f t="shared" si="825"/>
        <v>18.945477632535809</v>
      </c>
      <c r="X22287">
        <v>22286</v>
      </c>
      <c r="Y22287">
        <v>174.73</v>
      </c>
    </row>
    <row r="22288" spans="1:25" x14ac:dyDescent="0.45">
      <c r="A22288">
        <v>22285</v>
      </c>
      <c r="B22288">
        <v>174.73</v>
      </c>
      <c r="C22288">
        <f t="shared" si="824"/>
        <v>170.37877953100548</v>
      </c>
      <c r="D22288">
        <f t="shared" si="825"/>
        <v>18.933119569796823</v>
      </c>
      <c r="X22288">
        <v>22287</v>
      </c>
      <c r="Y22288">
        <v>174.73</v>
      </c>
    </row>
    <row r="22289" spans="1:25" x14ac:dyDescent="0.45">
      <c r="A22289">
        <v>22286</v>
      </c>
      <c r="B22289">
        <v>174.73</v>
      </c>
      <c r="C22289">
        <f t="shared" si="824"/>
        <v>170.38019934686281</v>
      </c>
      <c r="D22289">
        <f t="shared" si="825"/>
        <v>18.920765722032638</v>
      </c>
      <c r="X22289">
        <v>22288</v>
      </c>
      <c r="Y22289">
        <v>174.73</v>
      </c>
    </row>
    <row r="22290" spans="1:25" x14ac:dyDescent="0.45">
      <c r="A22290">
        <v>22287</v>
      </c>
      <c r="B22290">
        <v>174.73</v>
      </c>
      <c r="C22290">
        <f t="shared" si="824"/>
        <v>170.38161914167341</v>
      </c>
      <c r="D22290">
        <f t="shared" si="825"/>
        <v>18.908416089060992</v>
      </c>
      <c r="X22290">
        <v>22289</v>
      </c>
      <c r="Y22290">
        <v>174.73</v>
      </c>
    </row>
    <row r="22291" spans="1:25" x14ac:dyDescent="0.45">
      <c r="A22291">
        <v>22288</v>
      </c>
      <c r="B22291">
        <v>174.73</v>
      </c>
      <c r="C22291">
        <f t="shared" si="824"/>
        <v>170.38303891543757</v>
      </c>
      <c r="D22291">
        <f t="shared" si="825"/>
        <v>18.896070670700119</v>
      </c>
      <c r="X22291">
        <v>22290</v>
      </c>
      <c r="Y22291">
        <v>174.73</v>
      </c>
    </row>
    <row r="22292" spans="1:25" x14ac:dyDescent="0.45">
      <c r="A22292">
        <v>22289</v>
      </c>
      <c r="B22292">
        <v>174.73</v>
      </c>
      <c r="C22292">
        <f t="shared" si="824"/>
        <v>170.38445866815562</v>
      </c>
      <c r="D22292">
        <f t="shared" si="825"/>
        <v>18.883729466767768</v>
      </c>
      <c r="X22292">
        <v>22291</v>
      </c>
      <c r="Y22292">
        <v>174.73</v>
      </c>
    </row>
    <row r="22293" spans="1:25" x14ac:dyDescent="0.45">
      <c r="A22293">
        <v>22290</v>
      </c>
      <c r="B22293">
        <v>174.73</v>
      </c>
      <c r="C22293">
        <f t="shared" si="824"/>
        <v>170.38587839982785</v>
      </c>
      <c r="D22293">
        <f t="shared" si="825"/>
        <v>18.871392477082193</v>
      </c>
      <c r="X22293">
        <v>22292</v>
      </c>
      <c r="Y22293">
        <v>174.73</v>
      </c>
    </row>
    <row r="22294" spans="1:25" x14ac:dyDescent="0.45">
      <c r="A22294">
        <v>22291</v>
      </c>
      <c r="B22294">
        <v>174.73</v>
      </c>
      <c r="C22294">
        <f t="shared" si="824"/>
        <v>170.38729811045459</v>
      </c>
      <c r="D22294">
        <f t="shared" si="825"/>
        <v>18.859059701461149</v>
      </c>
      <c r="X22294">
        <v>22293</v>
      </c>
      <c r="Y22294">
        <v>174.73</v>
      </c>
    </row>
    <row r="22295" spans="1:25" x14ac:dyDescent="0.45">
      <c r="A22295">
        <v>22292</v>
      </c>
      <c r="B22295">
        <v>174.73</v>
      </c>
      <c r="C22295">
        <f t="shared" si="824"/>
        <v>170.38871780003615</v>
      </c>
      <c r="D22295">
        <f t="shared" si="825"/>
        <v>18.846731139722898</v>
      </c>
      <c r="X22295">
        <v>22294</v>
      </c>
      <c r="Y22295">
        <v>174.73</v>
      </c>
    </row>
    <row r="22296" spans="1:25" x14ac:dyDescent="0.45">
      <c r="A22296">
        <v>22293</v>
      </c>
      <c r="B22296">
        <v>174.73</v>
      </c>
      <c r="C22296">
        <f t="shared" si="824"/>
        <v>170.39013746857282</v>
      </c>
      <c r="D22296">
        <f t="shared" si="825"/>
        <v>18.834406791685467</v>
      </c>
      <c r="X22296">
        <v>22295</v>
      </c>
      <c r="Y22296">
        <v>174.73</v>
      </c>
    </row>
    <row r="22297" spans="1:25" x14ac:dyDescent="0.45">
      <c r="A22297">
        <v>22294</v>
      </c>
      <c r="B22297">
        <v>174.73</v>
      </c>
      <c r="C22297">
        <f t="shared" si="824"/>
        <v>170.39155711606492</v>
      </c>
      <c r="D22297">
        <f t="shared" si="825"/>
        <v>18.822086657166874</v>
      </c>
      <c r="X22297">
        <v>22296</v>
      </c>
      <c r="Y22297">
        <v>174.73</v>
      </c>
    </row>
    <row r="22298" spans="1:25" x14ac:dyDescent="0.45">
      <c r="A22298">
        <v>22295</v>
      </c>
      <c r="B22298">
        <v>174.73</v>
      </c>
      <c r="C22298">
        <f t="shared" si="824"/>
        <v>170.39297674251279</v>
      </c>
      <c r="D22298">
        <f t="shared" si="825"/>
        <v>18.809770735984912</v>
      </c>
      <c r="X22298">
        <v>22297</v>
      </c>
      <c r="Y22298">
        <v>174.73</v>
      </c>
    </row>
    <row r="22299" spans="1:25" x14ac:dyDescent="0.45">
      <c r="A22299">
        <v>22296</v>
      </c>
      <c r="B22299">
        <v>174.73</v>
      </c>
      <c r="C22299">
        <f t="shared" si="824"/>
        <v>170.39439634791671</v>
      </c>
      <c r="D22299">
        <f t="shared" si="825"/>
        <v>18.797459027957863</v>
      </c>
      <c r="X22299">
        <v>22298</v>
      </c>
      <c r="Y22299">
        <v>174.73</v>
      </c>
    </row>
    <row r="22300" spans="1:25" x14ac:dyDescent="0.45">
      <c r="A22300">
        <v>22297</v>
      </c>
      <c r="B22300">
        <v>174.73</v>
      </c>
      <c r="C22300">
        <f t="shared" si="824"/>
        <v>170.395815932277</v>
      </c>
      <c r="D22300">
        <f t="shared" si="825"/>
        <v>18.785151532903775</v>
      </c>
      <c r="X22300">
        <v>22299</v>
      </c>
      <c r="Y22300">
        <v>174.73</v>
      </c>
    </row>
    <row r="22301" spans="1:25" x14ac:dyDescent="0.45">
      <c r="A22301">
        <v>22298</v>
      </c>
      <c r="B22301">
        <v>174.73</v>
      </c>
      <c r="C22301">
        <f t="shared" si="824"/>
        <v>170.39723549559397</v>
      </c>
      <c r="D22301">
        <f t="shared" si="825"/>
        <v>18.772848250640699</v>
      </c>
      <c r="X22301">
        <v>22300</v>
      </c>
      <c r="Y22301">
        <v>174.73</v>
      </c>
    </row>
    <row r="22302" spans="1:25" x14ac:dyDescent="0.45">
      <c r="A22302">
        <v>22299</v>
      </c>
      <c r="B22302">
        <v>174.73</v>
      </c>
      <c r="C22302">
        <f t="shared" si="824"/>
        <v>170.39865503786797</v>
      </c>
      <c r="D22302">
        <f t="shared" si="825"/>
        <v>18.760549180986445</v>
      </c>
      <c r="X22302">
        <v>22301</v>
      </c>
      <c r="Y22302">
        <v>175.14</v>
      </c>
    </row>
    <row r="22303" spans="1:25" x14ac:dyDescent="0.45">
      <c r="A22303">
        <v>22300</v>
      </c>
      <c r="B22303">
        <v>174.73</v>
      </c>
      <c r="C22303">
        <f t="shared" si="824"/>
        <v>170.40007455909924</v>
      </c>
      <c r="D22303">
        <f t="shared" si="825"/>
        <v>18.748254323759568</v>
      </c>
      <c r="X22303">
        <v>22302</v>
      </c>
      <c r="Y22303">
        <v>174.73</v>
      </c>
    </row>
    <row r="22304" spans="1:25" x14ac:dyDescent="0.45">
      <c r="A22304">
        <v>22301</v>
      </c>
      <c r="B22304">
        <v>175.14</v>
      </c>
      <c r="C22304">
        <f t="shared" si="824"/>
        <v>170.40149405928815</v>
      </c>
      <c r="D22304">
        <f t="shared" si="825"/>
        <v>22.453438550161323</v>
      </c>
      <c r="X22304">
        <v>22303</v>
      </c>
      <c r="Y22304">
        <v>174.73</v>
      </c>
    </row>
    <row r="22305" spans="1:25" x14ac:dyDescent="0.45">
      <c r="A22305">
        <v>22302</v>
      </c>
      <c r="B22305">
        <v>174.73</v>
      </c>
      <c r="C22305">
        <f t="shared" si="824"/>
        <v>170.40291353843497</v>
      </c>
      <c r="D22305">
        <f t="shared" si="825"/>
        <v>18.723677245859257</v>
      </c>
      <c r="X22305">
        <v>22304</v>
      </c>
      <c r="Y22305">
        <v>174.73</v>
      </c>
    </row>
    <row r="22306" spans="1:25" x14ac:dyDescent="0.45">
      <c r="A22306">
        <v>22303</v>
      </c>
      <c r="B22306">
        <v>174.73</v>
      </c>
      <c r="C22306">
        <f t="shared" si="824"/>
        <v>170.40433299654006</v>
      </c>
      <c r="D22306">
        <f t="shared" si="825"/>
        <v>18.711395024821982</v>
      </c>
      <c r="X22306">
        <v>22305</v>
      </c>
      <c r="Y22306">
        <v>174.73</v>
      </c>
    </row>
    <row r="22307" spans="1:25" x14ac:dyDescent="0.45">
      <c r="A22307">
        <v>22304</v>
      </c>
      <c r="B22307">
        <v>174.73</v>
      </c>
      <c r="C22307">
        <f t="shared" si="824"/>
        <v>170.40575243360371</v>
      </c>
      <c r="D22307">
        <f t="shared" si="825"/>
        <v>18.699117015484156</v>
      </c>
      <c r="X22307">
        <v>22306</v>
      </c>
      <c r="Y22307">
        <v>174.73</v>
      </c>
    </row>
    <row r="22308" spans="1:25" x14ac:dyDescent="0.45">
      <c r="A22308">
        <v>22305</v>
      </c>
      <c r="B22308">
        <v>174.73</v>
      </c>
      <c r="C22308">
        <f t="shared" si="824"/>
        <v>170.4071718496262</v>
      </c>
      <c r="D22308">
        <f t="shared" si="825"/>
        <v>18.686843217664123</v>
      </c>
      <c r="X22308">
        <v>22307</v>
      </c>
      <c r="Y22308">
        <v>174.73</v>
      </c>
    </row>
    <row r="22309" spans="1:25" x14ac:dyDescent="0.45">
      <c r="A22309">
        <v>22306</v>
      </c>
      <c r="B22309">
        <v>174.73</v>
      </c>
      <c r="C22309">
        <f t="shared" si="824"/>
        <v>170.40859124460792</v>
      </c>
      <c r="D22309">
        <f t="shared" si="825"/>
        <v>18.674573631179246</v>
      </c>
      <c r="X22309">
        <v>22308</v>
      </c>
      <c r="Y22309">
        <v>174.73</v>
      </c>
    </row>
    <row r="22310" spans="1:25" x14ac:dyDescent="0.45">
      <c r="A22310">
        <v>22307</v>
      </c>
      <c r="B22310">
        <v>174.73</v>
      </c>
      <c r="C22310">
        <f t="shared" si="824"/>
        <v>170.41001061854908</v>
      </c>
      <c r="D22310">
        <f t="shared" si="825"/>
        <v>18.662308255848611</v>
      </c>
      <c r="X22310">
        <v>22309</v>
      </c>
      <c r="Y22310">
        <v>174.73</v>
      </c>
    </row>
    <row r="22311" spans="1:25" x14ac:dyDescent="0.45">
      <c r="A22311">
        <v>22308</v>
      </c>
      <c r="B22311">
        <v>174.73</v>
      </c>
      <c r="C22311">
        <f t="shared" si="824"/>
        <v>170.41142997145005</v>
      </c>
      <c r="D22311">
        <f t="shared" si="825"/>
        <v>18.650047091489849</v>
      </c>
      <c r="X22311">
        <v>22310</v>
      </c>
      <c r="Y22311">
        <v>175.14</v>
      </c>
    </row>
    <row r="22312" spans="1:25" x14ac:dyDescent="0.45">
      <c r="A22312">
        <v>22309</v>
      </c>
      <c r="B22312">
        <v>174.73</v>
      </c>
      <c r="C22312">
        <f t="shared" si="824"/>
        <v>170.41284930331116</v>
      </c>
      <c r="D22312">
        <f t="shared" si="825"/>
        <v>18.637790137920828</v>
      </c>
      <c r="X22312">
        <v>22311</v>
      </c>
      <c r="Y22312">
        <v>175.14</v>
      </c>
    </row>
    <row r="22313" spans="1:25" x14ac:dyDescent="0.45">
      <c r="A22313">
        <v>22310</v>
      </c>
      <c r="B22313">
        <v>175.14</v>
      </c>
      <c r="C22313">
        <f t="shared" si="824"/>
        <v>170.41426861413271</v>
      </c>
      <c r="D22313">
        <f t="shared" si="825"/>
        <v>22.332537131371058</v>
      </c>
      <c r="X22313">
        <v>22312</v>
      </c>
      <c r="Y22313">
        <v>174.73</v>
      </c>
    </row>
    <row r="22314" spans="1:25" x14ac:dyDescent="0.45">
      <c r="A22314">
        <v>22311</v>
      </c>
      <c r="B22314">
        <v>175.14</v>
      </c>
      <c r="C22314">
        <f t="shared" si="824"/>
        <v>170.41568790391497</v>
      </c>
      <c r="D22314">
        <f t="shared" si="825"/>
        <v>22.319124781215187</v>
      </c>
      <c r="X22314">
        <v>22313</v>
      </c>
      <c r="Y22314">
        <v>175.14</v>
      </c>
    </row>
    <row r="22315" spans="1:25" x14ac:dyDescent="0.45">
      <c r="A22315">
        <v>22312</v>
      </c>
      <c r="B22315">
        <v>174.73</v>
      </c>
      <c r="C22315">
        <f t="shared" si="824"/>
        <v>170.41710717265829</v>
      </c>
      <c r="D22315">
        <f t="shared" si="825"/>
        <v>18.601044540135472</v>
      </c>
      <c r="X22315">
        <v>22314</v>
      </c>
      <c r="Y22315">
        <v>174.73</v>
      </c>
    </row>
    <row r="22316" spans="1:25" x14ac:dyDescent="0.45">
      <c r="A22316">
        <v>22313</v>
      </c>
      <c r="B22316">
        <v>175.14</v>
      </c>
      <c r="C22316">
        <f t="shared" si="824"/>
        <v>170.41852642036295</v>
      </c>
      <c r="D22316">
        <f t="shared" si="825"/>
        <v>22.292312763210557</v>
      </c>
      <c r="X22316">
        <v>22315</v>
      </c>
      <c r="Y22316">
        <v>174.73</v>
      </c>
    </row>
    <row r="22317" spans="1:25" x14ac:dyDescent="0.45">
      <c r="A22317">
        <v>22314</v>
      </c>
      <c r="B22317">
        <v>174.73</v>
      </c>
      <c r="C22317">
        <f t="shared" si="824"/>
        <v>170.41994564702932</v>
      </c>
      <c r="D22317">
        <f t="shared" si="825"/>
        <v>18.576568525561395</v>
      </c>
      <c r="X22317">
        <v>22316</v>
      </c>
      <c r="Y22317">
        <v>174.73</v>
      </c>
    </row>
    <row r="22318" spans="1:25" x14ac:dyDescent="0.45">
      <c r="A22318">
        <v>22315</v>
      </c>
      <c r="B22318">
        <v>174.73</v>
      </c>
      <c r="C22318">
        <f t="shared" si="824"/>
        <v>170.42136485265769</v>
      </c>
      <c r="D22318">
        <f t="shared" si="825"/>
        <v>18.564336832913408</v>
      </c>
      <c r="X22318">
        <v>22317</v>
      </c>
      <c r="Y22318">
        <v>174.73</v>
      </c>
    </row>
    <row r="22319" spans="1:25" x14ac:dyDescent="0.45">
      <c r="A22319">
        <v>22316</v>
      </c>
      <c r="B22319">
        <v>174.73</v>
      </c>
      <c r="C22319">
        <f t="shared" si="824"/>
        <v>170.42278403724831</v>
      </c>
      <c r="D22319">
        <f t="shared" si="825"/>
        <v>18.552109349782917</v>
      </c>
      <c r="X22319">
        <v>22318</v>
      </c>
      <c r="Y22319">
        <v>175.14</v>
      </c>
    </row>
    <row r="22320" spans="1:25" x14ac:dyDescent="0.45">
      <c r="A22320">
        <v>22317</v>
      </c>
      <c r="B22320">
        <v>174.73</v>
      </c>
      <c r="C22320">
        <f t="shared" si="824"/>
        <v>170.42420320080157</v>
      </c>
      <c r="D22320">
        <f t="shared" si="825"/>
        <v>18.539886075987347</v>
      </c>
      <c r="X22320">
        <v>22319</v>
      </c>
      <c r="Y22320">
        <v>174.73</v>
      </c>
    </row>
    <row r="22321" spans="1:25" x14ac:dyDescent="0.45">
      <c r="A22321">
        <v>22318</v>
      </c>
      <c r="B22321">
        <v>175.14</v>
      </c>
      <c r="C22321">
        <f t="shared" si="824"/>
        <v>170.42562234331774</v>
      </c>
      <c r="D22321">
        <f t="shared" si="825"/>
        <v>22.225356689824778</v>
      </c>
      <c r="X22321">
        <v>22320</v>
      </c>
      <c r="Y22321">
        <v>175.14</v>
      </c>
    </row>
    <row r="22322" spans="1:25" x14ac:dyDescent="0.45">
      <c r="A22322">
        <v>22319</v>
      </c>
      <c r="B22322">
        <v>174.73</v>
      </c>
      <c r="C22322">
        <f t="shared" si="824"/>
        <v>170.42704146479718</v>
      </c>
      <c r="D22322">
        <f t="shared" si="825"/>
        <v>18.515452155674669</v>
      </c>
      <c r="X22322">
        <v>22321</v>
      </c>
      <c r="Y22322">
        <v>175.14</v>
      </c>
    </row>
    <row r="22323" spans="1:25" x14ac:dyDescent="0.45">
      <c r="A22323">
        <v>22320</v>
      </c>
      <c r="B22323">
        <v>175.14</v>
      </c>
      <c r="C22323">
        <f t="shared" si="824"/>
        <v>170.42846056524013</v>
      </c>
      <c r="D22323">
        <f t="shared" si="825"/>
        <v>22.198603845297232</v>
      </c>
      <c r="X22323">
        <v>22322</v>
      </c>
      <c r="Y22323">
        <v>174.73</v>
      </c>
    </row>
    <row r="22324" spans="1:25" x14ac:dyDescent="0.45">
      <c r="A22324">
        <v>22321</v>
      </c>
      <c r="B22324">
        <v>175.14</v>
      </c>
      <c r="C22324">
        <f t="shared" si="824"/>
        <v>170.42987964464692</v>
      </c>
      <c r="D22324">
        <f t="shared" si="825"/>
        <v>22.185233761911327</v>
      </c>
      <c r="X22324">
        <v>22323</v>
      </c>
      <c r="Y22324">
        <v>174.73</v>
      </c>
    </row>
    <row r="22325" spans="1:25" x14ac:dyDescent="0.45">
      <c r="A22325">
        <v>22322</v>
      </c>
      <c r="B22325">
        <v>174.73</v>
      </c>
      <c r="C22325">
        <f t="shared" si="824"/>
        <v>170.43129870301792</v>
      </c>
      <c r="D22325">
        <f t="shared" si="825"/>
        <v>18.478832840675363</v>
      </c>
      <c r="X22325">
        <v>22324</v>
      </c>
      <c r="Y22325">
        <v>174.73</v>
      </c>
    </row>
    <row r="22326" spans="1:25" x14ac:dyDescent="0.45">
      <c r="A22326">
        <v>22323</v>
      </c>
      <c r="B22326">
        <v>174.73</v>
      </c>
      <c r="C22326">
        <f t="shared" si="824"/>
        <v>170.43271774035338</v>
      </c>
      <c r="D22326">
        <f t="shared" si="825"/>
        <v>18.466634819073452</v>
      </c>
      <c r="X22326">
        <v>22325</v>
      </c>
      <c r="Y22326">
        <v>175.14</v>
      </c>
    </row>
    <row r="22327" spans="1:25" x14ac:dyDescent="0.45">
      <c r="A22327">
        <v>22324</v>
      </c>
      <c r="B22327">
        <v>174.73</v>
      </c>
      <c r="C22327">
        <f t="shared" si="824"/>
        <v>170.43413675665366</v>
      </c>
      <c r="D22327">
        <f t="shared" si="825"/>
        <v>18.454441005534068</v>
      </c>
      <c r="X22327">
        <v>22326</v>
      </c>
      <c r="Y22327">
        <v>175.14</v>
      </c>
    </row>
    <row r="22328" spans="1:25" x14ac:dyDescent="0.45">
      <c r="A22328">
        <v>22325</v>
      </c>
      <c r="B22328">
        <v>175.14</v>
      </c>
      <c r="C22328">
        <f t="shared" si="824"/>
        <v>170.43555575191903</v>
      </c>
      <c r="D22328">
        <f t="shared" si="825"/>
        <v>22.131795683302038</v>
      </c>
      <c r="X22328">
        <v>22327</v>
      </c>
      <c r="Y22328">
        <v>174.73</v>
      </c>
    </row>
    <row r="22329" spans="1:25" x14ac:dyDescent="0.45">
      <c r="A22329">
        <v>22326</v>
      </c>
      <c r="B22329">
        <v>175.14</v>
      </c>
      <c r="C22329">
        <f t="shared" si="824"/>
        <v>170.43697472614983</v>
      </c>
      <c r="D22329">
        <f t="shared" si="825"/>
        <v>22.118446726473362</v>
      </c>
      <c r="X22329">
        <v>22328</v>
      </c>
      <c r="Y22329">
        <v>175.14</v>
      </c>
    </row>
    <row r="22330" spans="1:25" x14ac:dyDescent="0.45">
      <c r="A22330">
        <v>22327</v>
      </c>
      <c r="B22330">
        <v>174.73</v>
      </c>
      <c r="C22330">
        <f t="shared" si="824"/>
        <v>170.43839367934635</v>
      </c>
      <c r="D22330">
        <f t="shared" si="825"/>
        <v>18.417884811474291</v>
      </c>
      <c r="X22330">
        <v>22329</v>
      </c>
      <c r="Y22330">
        <v>175.14</v>
      </c>
    </row>
    <row r="22331" spans="1:25" x14ac:dyDescent="0.45">
      <c r="A22331">
        <v>22328</v>
      </c>
      <c r="B22331">
        <v>175.14</v>
      </c>
      <c r="C22331">
        <f t="shared" si="824"/>
        <v>170.4398126115089</v>
      </c>
      <c r="D22331">
        <f t="shared" si="825"/>
        <v>22.091761486930672</v>
      </c>
      <c r="X22331">
        <v>22330</v>
      </c>
      <c r="Y22331">
        <v>175.14</v>
      </c>
    </row>
    <row r="22332" spans="1:25" x14ac:dyDescent="0.45">
      <c r="A22332">
        <v>22329</v>
      </c>
      <c r="B22332">
        <v>175.14</v>
      </c>
      <c r="C22332">
        <f t="shared" si="824"/>
        <v>170.44123152263782</v>
      </c>
      <c r="D22332">
        <f t="shared" si="825"/>
        <v>22.078425203852362</v>
      </c>
      <c r="X22332">
        <v>22331</v>
      </c>
      <c r="Y22332">
        <v>175.14</v>
      </c>
    </row>
    <row r="22333" spans="1:25" x14ac:dyDescent="0.45">
      <c r="A22333">
        <v>22330</v>
      </c>
      <c r="B22333">
        <v>175.14</v>
      </c>
      <c r="C22333">
        <f t="shared" si="824"/>
        <v>170.44265041273337</v>
      </c>
      <c r="D22333">
        <f t="shared" si="825"/>
        <v>22.065093144993838</v>
      </c>
      <c r="X22333">
        <v>22332</v>
      </c>
      <c r="Y22333">
        <v>175.14</v>
      </c>
    </row>
    <row r="22334" spans="1:25" x14ac:dyDescent="0.45">
      <c r="A22334">
        <v>22331</v>
      </c>
      <c r="B22334">
        <v>175.14</v>
      </c>
      <c r="C22334">
        <f t="shared" si="824"/>
        <v>170.44406928179595</v>
      </c>
      <c r="D22334">
        <f t="shared" si="825"/>
        <v>22.051765310172303</v>
      </c>
      <c r="X22334">
        <v>22333</v>
      </c>
      <c r="Y22334">
        <v>174.73</v>
      </c>
    </row>
    <row r="22335" spans="1:25" x14ac:dyDescent="0.45">
      <c r="A22335">
        <v>22332</v>
      </c>
      <c r="B22335">
        <v>175.14</v>
      </c>
      <c r="C22335">
        <f t="shared" si="824"/>
        <v>170.44548812982578</v>
      </c>
      <c r="D22335">
        <f t="shared" si="825"/>
        <v>22.038441699206562</v>
      </c>
      <c r="X22335">
        <v>22334</v>
      </c>
      <c r="Y22335">
        <v>174.73</v>
      </c>
    </row>
    <row r="22336" spans="1:25" x14ac:dyDescent="0.45">
      <c r="A22336">
        <v>22333</v>
      </c>
      <c r="B22336">
        <v>174.73</v>
      </c>
      <c r="C22336">
        <f t="shared" si="824"/>
        <v>170.44690695682323</v>
      </c>
      <c r="D22336">
        <f t="shared" si="825"/>
        <v>18.344886016509182</v>
      </c>
      <c r="X22336">
        <v>22335</v>
      </c>
      <c r="Y22336">
        <v>175.14</v>
      </c>
    </row>
    <row r="22337" spans="1:25" x14ac:dyDescent="0.45">
      <c r="A22337">
        <v>22334</v>
      </c>
      <c r="B22337">
        <v>174.73</v>
      </c>
      <c r="C22337">
        <f t="shared" si="824"/>
        <v>170.44832576278858</v>
      </c>
      <c r="D22337">
        <f t="shared" si="825"/>
        <v>18.332734273599865</v>
      </c>
      <c r="X22337">
        <v>22336</v>
      </c>
      <c r="Y22337">
        <v>175.14</v>
      </c>
    </row>
    <row r="22338" spans="1:25" x14ac:dyDescent="0.45">
      <c r="A22338">
        <v>22335</v>
      </c>
      <c r="B22338">
        <v>175.14</v>
      </c>
      <c r="C22338">
        <f t="shared" si="824"/>
        <v>170.44974454772216</v>
      </c>
      <c r="D22338">
        <f t="shared" si="825"/>
        <v>21.998496207621862</v>
      </c>
      <c r="X22338">
        <v>22337</v>
      </c>
      <c r="Y22338">
        <v>175.14</v>
      </c>
    </row>
    <row r="22339" spans="1:25" x14ac:dyDescent="0.45">
      <c r="A22339">
        <v>22336</v>
      </c>
      <c r="B22339">
        <v>175.14</v>
      </c>
      <c r="C22339">
        <f t="shared" si="824"/>
        <v>170.45116331162427</v>
      </c>
      <c r="D22339">
        <f t="shared" si="825"/>
        <v>21.985189490258151</v>
      </c>
      <c r="X22339">
        <v>22338</v>
      </c>
      <c r="Y22339">
        <v>174.73</v>
      </c>
    </row>
    <row r="22340" spans="1:25" x14ac:dyDescent="0.45">
      <c r="A22340">
        <v>22337</v>
      </c>
      <c r="B22340">
        <v>175.14</v>
      </c>
      <c r="C22340">
        <f t="shared" ref="C22340:C22403" si="826">$H$4 - $I$4*EXP(-A22340/$J$4)</f>
        <v>170.45258205449522</v>
      </c>
      <c r="D22340">
        <f t="shared" ref="D22340:D22403" si="827">(B22340-C22340)^2</f>
        <v>21.971886995840087</v>
      </c>
      <c r="X22340">
        <v>22339</v>
      </c>
      <c r="Y22340">
        <v>175.14</v>
      </c>
    </row>
    <row r="22341" spans="1:25" x14ac:dyDescent="0.45">
      <c r="A22341">
        <v>22338</v>
      </c>
      <c r="B22341">
        <v>174.73</v>
      </c>
      <c r="C22341">
        <f t="shared" si="826"/>
        <v>170.45400077633536</v>
      </c>
      <c r="D22341">
        <f t="shared" si="827"/>
        <v>18.284169360780492</v>
      </c>
      <c r="X22341">
        <v>22340</v>
      </c>
      <c r="Y22341">
        <v>175.14</v>
      </c>
    </row>
    <row r="22342" spans="1:25" x14ac:dyDescent="0.45">
      <c r="A22342">
        <v>22339</v>
      </c>
      <c r="B22342">
        <v>175.14</v>
      </c>
      <c r="C22342">
        <f t="shared" si="826"/>
        <v>170.45541947714494</v>
      </c>
      <c r="D22342">
        <f t="shared" si="827"/>
        <v>21.94529467511283</v>
      </c>
      <c r="X22342">
        <v>22341</v>
      </c>
      <c r="Y22342">
        <v>175.14</v>
      </c>
    </row>
    <row r="22343" spans="1:25" x14ac:dyDescent="0.45">
      <c r="A22343">
        <v>22340</v>
      </c>
      <c r="B22343">
        <v>175.14</v>
      </c>
      <c r="C22343">
        <f t="shared" si="826"/>
        <v>170.45683815692431</v>
      </c>
      <c r="D22343">
        <f t="shared" si="827"/>
        <v>21.932004848440005</v>
      </c>
      <c r="X22343">
        <v>22342</v>
      </c>
      <c r="Y22343">
        <v>175.14</v>
      </c>
    </row>
    <row r="22344" spans="1:25" x14ac:dyDescent="0.45">
      <c r="A22344">
        <v>22341</v>
      </c>
      <c r="B22344">
        <v>175.14</v>
      </c>
      <c r="C22344">
        <f t="shared" si="826"/>
        <v>170.45825681567379</v>
      </c>
      <c r="D22344">
        <f t="shared" si="827"/>
        <v>21.918719243984775</v>
      </c>
      <c r="X22344">
        <v>22343</v>
      </c>
      <c r="Y22344">
        <v>175.14</v>
      </c>
    </row>
    <row r="22345" spans="1:25" x14ac:dyDescent="0.45">
      <c r="A22345">
        <v>22342</v>
      </c>
      <c r="B22345">
        <v>175.14</v>
      </c>
      <c r="C22345">
        <f t="shared" si="826"/>
        <v>170.45967545339363</v>
      </c>
      <c r="D22345">
        <f t="shared" si="827"/>
        <v>21.905437861566003</v>
      </c>
      <c r="X22345">
        <v>22344</v>
      </c>
      <c r="Y22345">
        <v>174.73</v>
      </c>
    </row>
    <row r="22346" spans="1:25" x14ac:dyDescent="0.45">
      <c r="A22346">
        <v>22343</v>
      </c>
      <c r="B22346">
        <v>175.14</v>
      </c>
      <c r="C22346">
        <f t="shared" si="826"/>
        <v>170.46109407008424</v>
      </c>
      <c r="D22346">
        <f t="shared" si="827"/>
        <v>21.892160701000702</v>
      </c>
      <c r="X22346">
        <v>22345</v>
      </c>
      <c r="Y22346">
        <v>175.14</v>
      </c>
    </row>
    <row r="22347" spans="1:25" x14ac:dyDescent="0.45">
      <c r="A22347">
        <v>22344</v>
      </c>
      <c r="B22347">
        <v>174.73</v>
      </c>
      <c r="C22347">
        <f t="shared" si="826"/>
        <v>170.46251266574586</v>
      </c>
      <c r="D22347">
        <f t="shared" si="827"/>
        <v>18.2114481480194</v>
      </c>
      <c r="X22347">
        <v>22346</v>
      </c>
      <c r="Y22347">
        <v>175.14</v>
      </c>
    </row>
    <row r="22348" spans="1:25" x14ac:dyDescent="0.45">
      <c r="A22348">
        <v>22345</v>
      </c>
      <c r="B22348">
        <v>175.14</v>
      </c>
      <c r="C22348">
        <f t="shared" si="826"/>
        <v>170.46393124037883</v>
      </c>
      <c r="D22348">
        <f t="shared" si="827"/>
        <v>21.865619044704971</v>
      </c>
      <c r="X22348">
        <v>22347</v>
      </c>
      <c r="Y22348">
        <v>174.73</v>
      </c>
    </row>
    <row r="22349" spans="1:25" x14ac:dyDescent="0.45">
      <c r="A22349">
        <v>22346</v>
      </c>
      <c r="B22349">
        <v>175.14</v>
      </c>
      <c r="C22349">
        <f t="shared" si="826"/>
        <v>170.46534979398342</v>
      </c>
      <c r="D22349">
        <f t="shared" si="827"/>
        <v>21.852354548610716</v>
      </c>
      <c r="X22349">
        <v>22348</v>
      </c>
      <c r="Y22349">
        <v>175.14</v>
      </c>
    </row>
    <row r="22350" spans="1:25" x14ac:dyDescent="0.45">
      <c r="A22350">
        <v>22347</v>
      </c>
      <c r="B22350">
        <v>174.73</v>
      </c>
      <c r="C22350">
        <f t="shared" si="826"/>
        <v>170.46676832655999</v>
      </c>
      <c r="D22350">
        <f t="shared" si="827"/>
        <v>18.175144301422051</v>
      </c>
      <c r="X22350">
        <v>22349</v>
      </c>
      <c r="Y22350">
        <v>175.14</v>
      </c>
    </row>
    <row r="22351" spans="1:25" x14ac:dyDescent="0.45">
      <c r="A22351">
        <v>22348</v>
      </c>
      <c r="B22351">
        <v>175.14</v>
      </c>
      <c r="C22351">
        <f t="shared" si="826"/>
        <v>170.46818683810886</v>
      </c>
      <c r="D22351">
        <f t="shared" si="827"/>
        <v>21.825838219619133</v>
      </c>
      <c r="X22351">
        <v>22350</v>
      </c>
      <c r="Y22351">
        <v>175.14</v>
      </c>
    </row>
    <row r="22352" spans="1:25" x14ac:dyDescent="0.45">
      <c r="A22352">
        <v>22349</v>
      </c>
      <c r="B22352">
        <v>175.14</v>
      </c>
      <c r="C22352">
        <f t="shared" si="826"/>
        <v>170.46960532863028</v>
      </c>
      <c r="D22352">
        <f t="shared" si="827"/>
        <v>21.812586386358547</v>
      </c>
      <c r="X22352">
        <v>22351</v>
      </c>
      <c r="Y22352">
        <v>175.14</v>
      </c>
    </row>
    <row r="22353" spans="1:25" x14ac:dyDescent="0.45">
      <c r="A22353">
        <v>22350</v>
      </c>
      <c r="B22353">
        <v>175.14</v>
      </c>
      <c r="C22353">
        <f t="shared" si="826"/>
        <v>170.47102379812463</v>
      </c>
      <c r="D22353">
        <f t="shared" si="827"/>
        <v>21.799338773678393</v>
      </c>
      <c r="X22353">
        <v>22352</v>
      </c>
      <c r="Y22353">
        <v>175.14</v>
      </c>
    </row>
    <row r="22354" spans="1:25" x14ac:dyDescent="0.45">
      <c r="A22354">
        <v>22351</v>
      </c>
      <c r="B22354">
        <v>175.14</v>
      </c>
      <c r="C22354">
        <f t="shared" si="826"/>
        <v>170.47244224659218</v>
      </c>
      <c r="D22354">
        <f t="shared" si="827"/>
        <v>21.786095381397324</v>
      </c>
      <c r="X22354">
        <v>22353</v>
      </c>
      <c r="Y22354">
        <v>175.14</v>
      </c>
    </row>
    <row r="22355" spans="1:25" x14ac:dyDescent="0.45">
      <c r="A22355">
        <v>22352</v>
      </c>
      <c r="B22355">
        <v>175.14</v>
      </c>
      <c r="C22355">
        <f t="shared" si="826"/>
        <v>170.47386067403326</v>
      </c>
      <c r="D22355">
        <f t="shared" si="827"/>
        <v>21.772856209333202</v>
      </c>
      <c r="X22355">
        <v>22354</v>
      </c>
      <c r="Y22355">
        <v>175.14</v>
      </c>
    </row>
    <row r="22356" spans="1:25" x14ac:dyDescent="0.45">
      <c r="A22356">
        <v>22353</v>
      </c>
      <c r="B22356">
        <v>175.14</v>
      </c>
      <c r="C22356">
        <f t="shared" si="826"/>
        <v>170.47527908044816</v>
      </c>
      <c r="D22356">
        <f t="shared" si="827"/>
        <v>21.759621257304431</v>
      </c>
      <c r="X22356">
        <v>22355</v>
      </c>
      <c r="Y22356">
        <v>175.14</v>
      </c>
    </row>
    <row r="22357" spans="1:25" x14ac:dyDescent="0.45">
      <c r="A22357">
        <v>22354</v>
      </c>
      <c r="B22357">
        <v>175.14</v>
      </c>
      <c r="C22357">
        <f t="shared" si="826"/>
        <v>170.47669746583722</v>
      </c>
      <c r="D22357">
        <f t="shared" si="827"/>
        <v>21.746390525128888</v>
      </c>
      <c r="X22357">
        <v>22356</v>
      </c>
      <c r="Y22357">
        <v>175.14</v>
      </c>
    </row>
    <row r="22358" spans="1:25" x14ac:dyDescent="0.45">
      <c r="A22358">
        <v>22355</v>
      </c>
      <c r="B22358">
        <v>175.14</v>
      </c>
      <c r="C22358">
        <f t="shared" si="826"/>
        <v>170.47811583020075</v>
      </c>
      <c r="D22358">
        <f t="shared" si="827"/>
        <v>21.733164012624716</v>
      </c>
      <c r="X22358">
        <v>22357</v>
      </c>
      <c r="Y22358">
        <v>175.14</v>
      </c>
    </row>
    <row r="22359" spans="1:25" x14ac:dyDescent="0.45">
      <c r="A22359">
        <v>22356</v>
      </c>
      <c r="B22359">
        <v>175.14</v>
      </c>
      <c r="C22359">
        <f t="shared" si="826"/>
        <v>170.47953417353904</v>
      </c>
      <c r="D22359">
        <f t="shared" si="827"/>
        <v>21.719941719610343</v>
      </c>
      <c r="X22359">
        <v>22358</v>
      </c>
      <c r="Y22359">
        <v>175.14</v>
      </c>
    </row>
    <row r="22360" spans="1:25" x14ac:dyDescent="0.45">
      <c r="A22360">
        <v>22357</v>
      </c>
      <c r="B22360">
        <v>175.14</v>
      </c>
      <c r="C22360">
        <f t="shared" si="826"/>
        <v>170.48095249585239</v>
      </c>
      <c r="D22360">
        <f t="shared" si="827"/>
        <v>21.706723645903924</v>
      </c>
      <c r="X22360">
        <v>22359</v>
      </c>
      <c r="Y22360">
        <v>175.14</v>
      </c>
    </row>
    <row r="22361" spans="1:25" x14ac:dyDescent="0.45">
      <c r="A22361">
        <v>22358</v>
      </c>
      <c r="B22361">
        <v>175.14</v>
      </c>
      <c r="C22361">
        <f t="shared" si="826"/>
        <v>170.48237079714113</v>
      </c>
      <c r="D22361">
        <f t="shared" si="827"/>
        <v>21.693509791323631</v>
      </c>
      <c r="X22361">
        <v>22360</v>
      </c>
      <c r="Y22361">
        <v>174.73</v>
      </c>
    </row>
    <row r="22362" spans="1:25" x14ac:dyDescent="0.45">
      <c r="A22362">
        <v>22359</v>
      </c>
      <c r="B22362">
        <v>175.14</v>
      </c>
      <c r="C22362">
        <f t="shared" si="826"/>
        <v>170.48378907740562</v>
      </c>
      <c r="D22362">
        <f t="shared" si="827"/>
        <v>21.680300155687103</v>
      </c>
      <c r="X22362">
        <v>22361</v>
      </c>
      <c r="Y22362">
        <v>175.14</v>
      </c>
    </row>
    <row r="22363" spans="1:25" x14ac:dyDescent="0.45">
      <c r="A22363">
        <v>22360</v>
      </c>
      <c r="B22363">
        <v>174.73</v>
      </c>
      <c r="C22363">
        <f t="shared" si="826"/>
        <v>170.48520733664608</v>
      </c>
      <c r="D22363">
        <f t="shared" si="827"/>
        <v>18.018264754863143</v>
      </c>
      <c r="X22363">
        <v>22362</v>
      </c>
      <c r="Y22363">
        <v>175.14</v>
      </c>
    </row>
    <row r="22364" spans="1:25" x14ac:dyDescent="0.45">
      <c r="A22364">
        <v>22361</v>
      </c>
      <c r="B22364">
        <v>175.14</v>
      </c>
      <c r="C22364">
        <f t="shared" si="826"/>
        <v>170.4866255748629</v>
      </c>
      <c r="D22364">
        <f t="shared" si="827"/>
        <v>21.65389354051992</v>
      </c>
      <c r="X22364">
        <v>22363</v>
      </c>
      <c r="Y22364">
        <v>175.14</v>
      </c>
    </row>
    <row r="22365" spans="1:25" x14ac:dyDescent="0.45">
      <c r="A22365">
        <v>22362</v>
      </c>
      <c r="B22365">
        <v>175.14</v>
      </c>
      <c r="C22365">
        <f t="shared" si="826"/>
        <v>170.48804379205632</v>
      </c>
      <c r="D22365">
        <f t="shared" si="827"/>
        <v>21.640696560625646</v>
      </c>
      <c r="X22365">
        <v>22364</v>
      </c>
      <c r="Y22365">
        <v>175.14</v>
      </c>
    </row>
    <row r="22366" spans="1:25" x14ac:dyDescent="0.45">
      <c r="A22366">
        <v>22363</v>
      </c>
      <c r="B22366">
        <v>175.14</v>
      </c>
      <c r="C22366">
        <f t="shared" si="826"/>
        <v>170.48946198822674</v>
      </c>
      <c r="D22366">
        <f t="shared" si="827"/>
        <v>21.627503798947892</v>
      </c>
      <c r="X22366">
        <v>22365</v>
      </c>
      <c r="Y22366">
        <v>175.14</v>
      </c>
    </row>
    <row r="22367" spans="1:25" x14ac:dyDescent="0.45">
      <c r="A22367">
        <v>22364</v>
      </c>
      <c r="B22367">
        <v>175.14</v>
      </c>
      <c r="C22367">
        <f t="shared" si="826"/>
        <v>170.49088016337441</v>
      </c>
      <c r="D22367">
        <f t="shared" si="827"/>
        <v>21.614315255305396</v>
      </c>
      <c r="X22367">
        <v>22366</v>
      </c>
      <c r="Y22367">
        <v>175.14</v>
      </c>
    </row>
    <row r="22368" spans="1:25" x14ac:dyDescent="0.45">
      <c r="A22368">
        <v>22365</v>
      </c>
      <c r="B22368">
        <v>175.14</v>
      </c>
      <c r="C22368">
        <f t="shared" si="826"/>
        <v>170.49229831749963</v>
      </c>
      <c r="D22368">
        <f t="shared" si="827"/>
        <v>21.601130929516625</v>
      </c>
      <c r="X22368">
        <v>22367</v>
      </c>
      <c r="Y22368">
        <v>174.73</v>
      </c>
    </row>
    <row r="22369" spans="1:25" x14ac:dyDescent="0.45">
      <c r="A22369">
        <v>22366</v>
      </c>
      <c r="B22369">
        <v>175.14</v>
      </c>
      <c r="C22369">
        <f t="shared" si="826"/>
        <v>170.49371645060276</v>
      </c>
      <c r="D22369">
        <f t="shared" si="827"/>
        <v>21.587950821399275</v>
      </c>
      <c r="X22369">
        <v>22368</v>
      </c>
      <c r="Y22369">
        <v>175.14</v>
      </c>
    </row>
    <row r="22370" spans="1:25" x14ac:dyDescent="0.45">
      <c r="A22370">
        <v>22367</v>
      </c>
      <c r="B22370">
        <v>174.73</v>
      </c>
      <c r="C22370">
        <f t="shared" si="826"/>
        <v>170.49513456268409</v>
      </c>
      <c r="D22370">
        <f t="shared" si="827"/>
        <v>17.934085272172819</v>
      </c>
      <c r="X22370">
        <v>22369</v>
      </c>
      <c r="Y22370">
        <v>175.14</v>
      </c>
    </row>
    <row r="22371" spans="1:25" x14ac:dyDescent="0.45">
      <c r="A22371">
        <v>22368</v>
      </c>
      <c r="B22371">
        <v>175.14</v>
      </c>
      <c r="C22371">
        <f t="shared" si="826"/>
        <v>170.49655265374389</v>
      </c>
      <c r="D22371">
        <f t="shared" si="827"/>
        <v>21.561603257452781</v>
      </c>
      <c r="X22371">
        <v>22370</v>
      </c>
      <c r="Y22371">
        <v>175.14</v>
      </c>
    </row>
    <row r="22372" spans="1:25" x14ac:dyDescent="0.45">
      <c r="A22372">
        <v>22369</v>
      </c>
      <c r="B22372">
        <v>175.14</v>
      </c>
      <c r="C22372">
        <f t="shared" si="826"/>
        <v>170.49797072378254</v>
      </c>
      <c r="D22372">
        <f t="shared" si="827"/>
        <v>21.548435801259835</v>
      </c>
      <c r="X22372">
        <v>22371</v>
      </c>
      <c r="Y22372">
        <v>175.14</v>
      </c>
    </row>
    <row r="22373" spans="1:25" x14ac:dyDescent="0.45">
      <c r="A22373">
        <v>22370</v>
      </c>
      <c r="B22373">
        <v>175.14</v>
      </c>
      <c r="C22373">
        <f t="shared" si="826"/>
        <v>170.49938877280033</v>
      </c>
      <c r="D22373">
        <f t="shared" si="827"/>
        <v>21.5352725620115</v>
      </c>
      <c r="X22373">
        <v>22372</v>
      </c>
      <c r="Y22373">
        <v>175.14</v>
      </c>
    </row>
    <row r="22374" spans="1:25" x14ac:dyDescent="0.45">
      <c r="A22374">
        <v>22371</v>
      </c>
      <c r="B22374">
        <v>175.14</v>
      </c>
      <c r="C22374">
        <f t="shared" si="826"/>
        <v>170.50080680079756</v>
      </c>
      <c r="D22374">
        <f t="shared" si="827"/>
        <v>21.522113539526021</v>
      </c>
      <c r="X22374">
        <v>22373</v>
      </c>
      <c r="Y22374">
        <v>175.14</v>
      </c>
    </row>
    <row r="22375" spans="1:25" x14ac:dyDescent="0.45">
      <c r="A22375">
        <v>22372</v>
      </c>
      <c r="B22375">
        <v>175.14</v>
      </c>
      <c r="C22375">
        <f t="shared" si="826"/>
        <v>170.50222480777455</v>
      </c>
      <c r="D22375">
        <f t="shared" si="827"/>
        <v>21.508958733621654</v>
      </c>
      <c r="X22375">
        <v>22374</v>
      </c>
      <c r="Y22375">
        <v>175.14</v>
      </c>
    </row>
    <row r="22376" spans="1:25" x14ac:dyDescent="0.45">
      <c r="A22376">
        <v>22373</v>
      </c>
      <c r="B22376">
        <v>175.14</v>
      </c>
      <c r="C22376">
        <f t="shared" si="826"/>
        <v>170.50364279373161</v>
      </c>
      <c r="D22376">
        <f t="shared" si="827"/>
        <v>21.495808144116658</v>
      </c>
      <c r="X22376">
        <v>22375</v>
      </c>
      <c r="Y22376">
        <v>175.14</v>
      </c>
    </row>
    <row r="22377" spans="1:25" x14ac:dyDescent="0.45">
      <c r="A22377">
        <v>22374</v>
      </c>
      <c r="B22377">
        <v>175.14</v>
      </c>
      <c r="C22377">
        <f t="shared" si="826"/>
        <v>170.50506075866903</v>
      </c>
      <c r="D22377">
        <f t="shared" si="827"/>
        <v>21.482661770829562</v>
      </c>
      <c r="X22377">
        <v>22376</v>
      </c>
      <c r="Y22377">
        <v>175.14</v>
      </c>
    </row>
    <row r="22378" spans="1:25" x14ac:dyDescent="0.45">
      <c r="A22378">
        <v>22375</v>
      </c>
      <c r="B22378">
        <v>175.14</v>
      </c>
      <c r="C22378">
        <f t="shared" si="826"/>
        <v>170.50647870258715</v>
      </c>
      <c r="D22378">
        <f t="shared" si="827"/>
        <v>21.469519613578377</v>
      </c>
      <c r="X22378">
        <v>22377</v>
      </c>
      <c r="Y22378">
        <v>175.14</v>
      </c>
    </row>
    <row r="22379" spans="1:25" x14ac:dyDescent="0.45">
      <c r="A22379">
        <v>22376</v>
      </c>
      <c r="B22379">
        <v>175.14</v>
      </c>
      <c r="C22379">
        <f t="shared" si="826"/>
        <v>170.5078966254863</v>
      </c>
      <c r="D22379">
        <f t="shared" si="827"/>
        <v>21.456381672181116</v>
      </c>
      <c r="X22379">
        <v>22378</v>
      </c>
      <c r="Y22379">
        <v>175.14</v>
      </c>
    </row>
    <row r="22380" spans="1:25" x14ac:dyDescent="0.45">
      <c r="A22380">
        <v>22377</v>
      </c>
      <c r="B22380">
        <v>175.14</v>
      </c>
      <c r="C22380">
        <f t="shared" si="826"/>
        <v>170.50931452736671</v>
      </c>
      <c r="D22380">
        <f t="shared" si="827"/>
        <v>21.443247946456854</v>
      </c>
      <c r="X22380">
        <v>22379</v>
      </c>
      <c r="Y22380">
        <v>175.14</v>
      </c>
    </row>
    <row r="22381" spans="1:25" x14ac:dyDescent="0.45">
      <c r="A22381">
        <v>22378</v>
      </c>
      <c r="B22381">
        <v>175.14</v>
      </c>
      <c r="C22381">
        <f t="shared" si="826"/>
        <v>170.51073240822876</v>
      </c>
      <c r="D22381">
        <f t="shared" si="827"/>
        <v>21.430118436223353</v>
      </c>
      <c r="X22381">
        <v>22380</v>
      </c>
      <c r="Y22381">
        <v>175.14</v>
      </c>
    </row>
    <row r="22382" spans="1:25" x14ac:dyDescent="0.45">
      <c r="A22382">
        <v>22379</v>
      </c>
      <c r="B22382">
        <v>175.14</v>
      </c>
      <c r="C22382">
        <f t="shared" si="826"/>
        <v>170.51215026807276</v>
      </c>
      <c r="D22382">
        <f t="shared" si="827"/>
        <v>21.416993141298914</v>
      </c>
      <c r="X22382">
        <v>22381</v>
      </c>
      <c r="Y22382">
        <v>175.14</v>
      </c>
    </row>
    <row r="22383" spans="1:25" x14ac:dyDescent="0.45">
      <c r="A22383">
        <v>22380</v>
      </c>
      <c r="B22383">
        <v>175.14</v>
      </c>
      <c r="C22383">
        <f t="shared" si="826"/>
        <v>170.51356810689902</v>
      </c>
      <c r="D22383">
        <f t="shared" si="827"/>
        <v>21.403872061501836</v>
      </c>
      <c r="X22383">
        <v>22382</v>
      </c>
      <c r="Y22383">
        <v>175.14</v>
      </c>
    </row>
    <row r="22384" spans="1:25" x14ac:dyDescent="0.45">
      <c r="A22384">
        <v>22381</v>
      </c>
      <c r="B22384">
        <v>175.14</v>
      </c>
      <c r="C22384">
        <f t="shared" si="826"/>
        <v>170.51498592470782</v>
      </c>
      <c r="D22384">
        <f t="shared" si="827"/>
        <v>21.390755196650694</v>
      </c>
      <c r="X22384">
        <v>22383</v>
      </c>
      <c r="Y22384">
        <v>175.14</v>
      </c>
    </row>
    <row r="22385" spans="1:25" x14ac:dyDescent="0.45">
      <c r="A22385">
        <v>22382</v>
      </c>
      <c r="B22385">
        <v>175.14</v>
      </c>
      <c r="C22385">
        <f t="shared" si="826"/>
        <v>170.5164037214995</v>
      </c>
      <c r="D22385">
        <f t="shared" si="827"/>
        <v>21.377642546563543</v>
      </c>
      <c r="X22385">
        <v>22384</v>
      </c>
      <c r="Y22385">
        <v>175.14</v>
      </c>
    </row>
    <row r="22386" spans="1:25" x14ac:dyDescent="0.45">
      <c r="A22386">
        <v>22383</v>
      </c>
      <c r="B22386">
        <v>175.14</v>
      </c>
      <c r="C22386">
        <f t="shared" si="826"/>
        <v>170.51782149727438</v>
      </c>
      <c r="D22386">
        <f t="shared" si="827"/>
        <v>21.364534111058699</v>
      </c>
      <c r="X22386">
        <v>22385</v>
      </c>
      <c r="Y22386">
        <v>175.14</v>
      </c>
    </row>
    <row r="22387" spans="1:25" x14ac:dyDescent="0.45">
      <c r="A22387">
        <v>22384</v>
      </c>
      <c r="B22387">
        <v>175.14</v>
      </c>
      <c r="C22387">
        <f t="shared" si="826"/>
        <v>170.51923925203272</v>
      </c>
      <c r="D22387">
        <f t="shared" si="827"/>
        <v>21.351429889955021</v>
      </c>
      <c r="X22387">
        <v>22386</v>
      </c>
      <c r="Y22387">
        <v>175.14</v>
      </c>
    </row>
    <row r="22388" spans="1:25" x14ac:dyDescent="0.45">
      <c r="A22388">
        <v>22385</v>
      </c>
      <c r="B22388">
        <v>175.14</v>
      </c>
      <c r="C22388">
        <f t="shared" si="826"/>
        <v>170.52065698577488</v>
      </c>
      <c r="D22388">
        <f t="shared" si="827"/>
        <v>21.338329883070315</v>
      </c>
      <c r="X22388">
        <v>22387</v>
      </c>
      <c r="Y22388">
        <v>175.14</v>
      </c>
    </row>
    <row r="22389" spans="1:25" x14ac:dyDescent="0.45">
      <c r="A22389">
        <v>22386</v>
      </c>
      <c r="B22389">
        <v>175.14</v>
      </c>
      <c r="C22389">
        <f t="shared" si="826"/>
        <v>170.52207469850117</v>
      </c>
      <c r="D22389">
        <f t="shared" si="827"/>
        <v>21.325234090222921</v>
      </c>
      <c r="X22389">
        <v>22388</v>
      </c>
      <c r="Y22389">
        <v>175.14</v>
      </c>
    </row>
    <row r="22390" spans="1:25" x14ac:dyDescent="0.45">
      <c r="A22390">
        <v>22387</v>
      </c>
      <c r="B22390">
        <v>175.14</v>
      </c>
      <c r="C22390">
        <f t="shared" si="826"/>
        <v>170.52349239021189</v>
      </c>
      <c r="D22390">
        <f t="shared" si="827"/>
        <v>21.312142511231446</v>
      </c>
      <c r="X22390">
        <v>22389</v>
      </c>
      <c r="Y22390">
        <v>175.14</v>
      </c>
    </row>
    <row r="22391" spans="1:25" x14ac:dyDescent="0.45">
      <c r="A22391">
        <v>22388</v>
      </c>
      <c r="B22391">
        <v>175.14</v>
      </c>
      <c r="C22391">
        <f t="shared" si="826"/>
        <v>170.52491006090733</v>
      </c>
      <c r="D22391">
        <f t="shared" si="827"/>
        <v>21.299055145914249</v>
      </c>
      <c r="X22391">
        <v>22390</v>
      </c>
      <c r="Y22391">
        <v>175.14</v>
      </c>
    </row>
    <row r="22392" spans="1:25" x14ac:dyDescent="0.45">
      <c r="A22392">
        <v>22389</v>
      </c>
      <c r="B22392">
        <v>175.14</v>
      </c>
      <c r="C22392">
        <f t="shared" si="826"/>
        <v>170.52632771058785</v>
      </c>
      <c r="D22392">
        <f t="shared" si="827"/>
        <v>21.285971994089422</v>
      </c>
      <c r="X22392">
        <v>22391</v>
      </c>
      <c r="Y22392">
        <v>175.14</v>
      </c>
    </row>
    <row r="22393" spans="1:25" x14ac:dyDescent="0.45">
      <c r="A22393">
        <v>22390</v>
      </c>
      <c r="B22393">
        <v>175.14</v>
      </c>
      <c r="C22393">
        <f t="shared" si="826"/>
        <v>170.5277453392537</v>
      </c>
      <c r="D22393">
        <f t="shared" si="827"/>
        <v>21.272893055575857</v>
      </c>
      <c r="X22393">
        <v>22392</v>
      </c>
      <c r="Y22393">
        <v>175.14</v>
      </c>
    </row>
    <row r="22394" spans="1:25" x14ac:dyDescent="0.45">
      <c r="A22394">
        <v>22391</v>
      </c>
      <c r="B22394">
        <v>175.14</v>
      </c>
      <c r="C22394">
        <f t="shared" si="826"/>
        <v>170.52916294690522</v>
      </c>
      <c r="D22394">
        <f t="shared" si="827"/>
        <v>21.25981833019166</v>
      </c>
      <c r="X22394">
        <v>22393</v>
      </c>
      <c r="Y22394">
        <v>175.14</v>
      </c>
    </row>
    <row r="22395" spans="1:25" x14ac:dyDescent="0.45">
      <c r="A22395">
        <v>22392</v>
      </c>
      <c r="B22395">
        <v>175.14</v>
      </c>
      <c r="C22395">
        <f t="shared" si="826"/>
        <v>170.53058053354277</v>
      </c>
      <c r="D22395">
        <f t="shared" si="827"/>
        <v>21.246747817754684</v>
      </c>
      <c r="X22395">
        <v>22394</v>
      </c>
      <c r="Y22395">
        <v>175.14</v>
      </c>
    </row>
    <row r="22396" spans="1:25" x14ac:dyDescent="0.45">
      <c r="A22396">
        <v>22393</v>
      </c>
      <c r="B22396">
        <v>175.14</v>
      </c>
      <c r="C22396">
        <f t="shared" si="826"/>
        <v>170.5319980991666</v>
      </c>
      <c r="D22396">
        <f t="shared" si="827"/>
        <v>21.233681518084101</v>
      </c>
      <c r="X22396">
        <v>22395</v>
      </c>
      <c r="Y22396">
        <v>175.14</v>
      </c>
    </row>
    <row r="22397" spans="1:25" x14ac:dyDescent="0.45">
      <c r="A22397">
        <v>22394</v>
      </c>
      <c r="B22397">
        <v>175.14</v>
      </c>
      <c r="C22397">
        <f t="shared" si="826"/>
        <v>170.533415643777</v>
      </c>
      <c r="D22397">
        <f t="shared" si="827"/>
        <v>21.220619430998301</v>
      </c>
      <c r="X22397">
        <v>22396</v>
      </c>
      <c r="Y22397">
        <v>175.14</v>
      </c>
    </row>
    <row r="22398" spans="1:25" x14ac:dyDescent="0.45">
      <c r="A22398">
        <v>22395</v>
      </c>
      <c r="B22398">
        <v>175.14</v>
      </c>
      <c r="C22398">
        <f t="shared" si="826"/>
        <v>170.53483316737439</v>
      </c>
      <c r="D22398">
        <f t="shared" si="827"/>
        <v>21.207561556314893</v>
      </c>
      <c r="X22398">
        <v>22397</v>
      </c>
      <c r="Y22398">
        <v>175.14</v>
      </c>
    </row>
    <row r="22399" spans="1:25" x14ac:dyDescent="0.45">
      <c r="A22399">
        <v>22396</v>
      </c>
      <c r="B22399">
        <v>175.14</v>
      </c>
      <c r="C22399">
        <f t="shared" si="826"/>
        <v>170.53625066995897</v>
      </c>
      <c r="D22399">
        <f t="shared" si="827"/>
        <v>21.194507893853068</v>
      </c>
      <c r="X22399">
        <v>22398</v>
      </c>
      <c r="Y22399">
        <v>175.14</v>
      </c>
    </row>
    <row r="22400" spans="1:25" x14ac:dyDescent="0.45">
      <c r="A22400">
        <v>22397</v>
      </c>
      <c r="B22400">
        <v>175.14</v>
      </c>
      <c r="C22400">
        <f t="shared" si="826"/>
        <v>170.53766815153114</v>
      </c>
      <c r="D22400">
        <f t="shared" si="827"/>
        <v>21.181458443430703</v>
      </c>
      <c r="X22400">
        <v>22399</v>
      </c>
      <c r="Y22400">
        <v>175.14</v>
      </c>
    </row>
    <row r="22401" spans="1:25" x14ac:dyDescent="0.45">
      <c r="A22401">
        <v>22398</v>
      </c>
      <c r="B22401">
        <v>175.14</v>
      </c>
      <c r="C22401">
        <f t="shared" si="826"/>
        <v>170.53908561209113</v>
      </c>
      <c r="D22401">
        <f t="shared" si="827"/>
        <v>21.168413204866745</v>
      </c>
      <c r="X22401">
        <v>22400</v>
      </c>
      <c r="Y22401">
        <v>175.14</v>
      </c>
    </row>
    <row r="22402" spans="1:25" x14ac:dyDescent="0.45">
      <c r="A22402">
        <v>22399</v>
      </c>
      <c r="B22402">
        <v>175.14</v>
      </c>
      <c r="C22402">
        <f t="shared" si="826"/>
        <v>170.54050305163926</v>
      </c>
      <c r="D22402">
        <f t="shared" si="827"/>
        <v>21.155372177979608</v>
      </c>
      <c r="X22402">
        <v>22401</v>
      </c>
      <c r="Y22402">
        <v>175.14</v>
      </c>
    </row>
    <row r="22403" spans="1:25" x14ac:dyDescent="0.45">
      <c r="A22403">
        <v>22400</v>
      </c>
      <c r="B22403">
        <v>175.14</v>
      </c>
      <c r="C22403">
        <f t="shared" si="826"/>
        <v>170.54192047017591</v>
      </c>
      <c r="D22403">
        <f t="shared" si="827"/>
        <v>21.1423353625872</v>
      </c>
      <c r="X22403">
        <v>22402</v>
      </c>
      <c r="Y22403">
        <v>175.14</v>
      </c>
    </row>
    <row r="22404" spans="1:25" x14ac:dyDescent="0.45">
      <c r="A22404">
        <v>22401</v>
      </c>
      <c r="B22404">
        <v>175.14</v>
      </c>
      <c r="C22404">
        <f t="shared" ref="C22404:C22467" si="828">$H$4 - $I$4*EXP(-A22404/$J$4)</f>
        <v>170.54333786770133</v>
      </c>
      <c r="D22404">
        <f t="shared" ref="D22404:D22467" si="829">(B22404-C22404)^2</f>
        <v>21.129302758508473</v>
      </c>
      <c r="X22404">
        <v>22403</v>
      </c>
      <c r="Y22404">
        <v>175.14</v>
      </c>
    </row>
    <row r="22405" spans="1:25" x14ac:dyDescent="0.45">
      <c r="A22405">
        <v>22402</v>
      </c>
      <c r="B22405">
        <v>175.14</v>
      </c>
      <c r="C22405">
        <f t="shared" si="828"/>
        <v>170.54475524421588</v>
      </c>
      <c r="D22405">
        <f t="shared" si="829"/>
        <v>21.116274365561349</v>
      </c>
      <c r="X22405">
        <v>22404</v>
      </c>
      <c r="Y22405">
        <v>175.14</v>
      </c>
    </row>
    <row r="22406" spans="1:25" x14ac:dyDescent="0.45">
      <c r="A22406">
        <v>22403</v>
      </c>
      <c r="B22406">
        <v>175.14</v>
      </c>
      <c r="C22406">
        <f t="shared" si="828"/>
        <v>170.5461725997198</v>
      </c>
      <c r="D22406">
        <f t="shared" si="829"/>
        <v>21.103250183565052</v>
      </c>
      <c r="X22406">
        <v>22405</v>
      </c>
      <c r="Y22406">
        <v>175.14</v>
      </c>
    </row>
    <row r="22407" spans="1:25" x14ac:dyDescent="0.45">
      <c r="A22407">
        <v>22404</v>
      </c>
      <c r="B22407">
        <v>175.14</v>
      </c>
      <c r="C22407">
        <f t="shared" si="828"/>
        <v>170.54758993421348</v>
      </c>
      <c r="D22407">
        <f t="shared" si="829"/>
        <v>21.090230212337254</v>
      </c>
      <c r="X22407">
        <v>22406</v>
      </c>
      <c r="Y22407">
        <v>175.14</v>
      </c>
    </row>
    <row r="22408" spans="1:25" x14ac:dyDescent="0.45">
      <c r="A22408">
        <v>22405</v>
      </c>
      <c r="B22408">
        <v>175.14</v>
      </c>
      <c r="C22408">
        <f t="shared" si="828"/>
        <v>170.54900724769718</v>
      </c>
      <c r="D22408">
        <f t="shared" si="829"/>
        <v>21.077214451696932</v>
      </c>
      <c r="X22408">
        <v>22407</v>
      </c>
      <c r="Y22408">
        <v>175.14</v>
      </c>
    </row>
    <row r="22409" spans="1:25" x14ac:dyDescent="0.45">
      <c r="A22409">
        <v>22406</v>
      </c>
      <c r="B22409">
        <v>175.14</v>
      </c>
      <c r="C22409">
        <f t="shared" si="828"/>
        <v>170.55042454017121</v>
      </c>
      <c r="D22409">
        <f t="shared" si="829"/>
        <v>21.064202901462551</v>
      </c>
      <c r="X22409">
        <v>22408</v>
      </c>
      <c r="Y22409">
        <v>175.14</v>
      </c>
    </row>
    <row r="22410" spans="1:25" x14ac:dyDescent="0.45">
      <c r="A22410">
        <v>22407</v>
      </c>
      <c r="B22410">
        <v>175.14</v>
      </c>
      <c r="C22410">
        <f t="shared" si="828"/>
        <v>170.55184181163594</v>
      </c>
      <c r="D22410">
        <f t="shared" si="829"/>
        <v>21.051195561452062</v>
      </c>
      <c r="X22410">
        <v>22409</v>
      </c>
      <c r="Y22410">
        <v>175.14</v>
      </c>
    </row>
    <row r="22411" spans="1:25" x14ac:dyDescent="0.45">
      <c r="A22411">
        <v>22408</v>
      </c>
      <c r="B22411">
        <v>175.14</v>
      </c>
      <c r="C22411">
        <f t="shared" si="828"/>
        <v>170.55325906209163</v>
      </c>
      <c r="D22411">
        <f t="shared" si="829"/>
        <v>21.038192431484458</v>
      </c>
      <c r="X22411">
        <v>22410</v>
      </c>
      <c r="Y22411">
        <v>175.14</v>
      </c>
    </row>
    <row r="22412" spans="1:25" x14ac:dyDescent="0.45">
      <c r="A22412">
        <v>22409</v>
      </c>
      <c r="B22412">
        <v>175.14</v>
      </c>
      <c r="C22412">
        <f t="shared" si="828"/>
        <v>170.55467629153858</v>
      </c>
      <c r="D22412">
        <f t="shared" si="829"/>
        <v>21.025193511378227</v>
      </c>
      <c r="X22412">
        <v>22411</v>
      </c>
      <c r="Y22412">
        <v>175.14</v>
      </c>
    </row>
    <row r="22413" spans="1:25" x14ac:dyDescent="0.45">
      <c r="A22413">
        <v>22410</v>
      </c>
      <c r="B22413">
        <v>175.14</v>
      </c>
      <c r="C22413">
        <f t="shared" si="828"/>
        <v>170.55609349997712</v>
      </c>
      <c r="D22413">
        <f t="shared" si="829"/>
        <v>21.012198800951854</v>
      </c>
      <c r="X22413">
        <v>22412</v>
      </c>
      <c r="Y22413">
        <v>175.14</v>
      </c>
    </row>
    <row r="22414" spans="1:25" x14ac:dyDescent="0.45">
      <c r="A22414">
        <v>22411</v>
      </c>
      <c r="B22414">
        <v>175.14</v>
      </c>
      <c r="C22414">
        <f t="shared" si="828"/>
        <v>170.55751068740761</v>
      </c>
      <c r="D22414">
        <f t="shared" si="829"/>
        <v>20.999208300023312</v>
      </c>
      <c r="X22414">
        <v>22413</v>
      </c>
      <c r="Y22414">
        <v>175.14</v>
      </c>
    </row>
    <row r="22415" spans="1:25" x14ac:dyDescent="0.45">
      <c r="A22415">
        <v>22412</v>
      </c>
      <c r="B22415">
        <v>175.14</v>
      </c>
      <c r="C22415">
        <f t="shared" si="828"/>
        <v>170.55892785383028</v>
      </c>
      <c r="D22415">
        <f t="shared" si="829"/>
        <v>20.986222008411886</v>
      </c>
      <c r="X22415">
        <v>22414</v>
      </c>
      <c r="Y22415">
        <v>175.14</v>
      </c>
    </row>
    <row r="22416" spans="1:25" x14ac:dyDescent="0.45">
      <c r="A22416">
        <v>22413</v>
      </c>
      <c r="B22416">
        <v>175.14</v>
      </c>
      <c r="C22416">
        <f t="shared" si="828"/>
        <v>170.5603449992455</v>
      </c>
      <c r="D22416">
        <f t="shared" si="829"/>
        <v>20.973239925935562</v>
      </c>
      <c r="X22416">
        <v>22415</v>
      </c>
      <c r="Y22416">
        <v>175.14</v>
      </c>
    </row>
    <row r="22417" spans="1:25" x14ac:dyDescent="0.45">
      <c r="A22417">
        <v>22414</v>
      </c>
      <c r="B22417">
        <v>175.14</v>
      </c>
      <c r="C22417">
        <f t="shared" si="828"/>
        <v>170.56176212365352</v>
      </c>
      <c r="D22417">
        <f t="shared" si="829"/>
        <v>20.960262052413377</v>
      </c>
      <c r="X22417">
        <v>22416</v>
      </c>
      <c r="Y22417">
        <v>175.14</v>
      </c>
    </row>
    <row r="22418" spans="1:25" x14ac:dyDescent="0.45">
      <c r="A22418">
        <v>22415</v>
      </c>
      <c r="B22418">
        <v>175.14</v>
      </c>
      <c r="C22418">
        <f t="shared" si="828"/>
        <v>170.56317922705472</v>
      </c>
      <c r="D22418">
        <f t="shared" si="829"/>
        <v>20.947288387663324</v>
      </c>
      <c r="X22418">
        <v>22417</v>
      </c>
      <c r="Y22418">
        <v>175.14</v>
      </c>
    </row>
    <row r="22419" spans="1:25" x14ac:dyDescent="0.45">
      <c r="A22419">
        <v>22416</v>
      </c>
      <c r="B22419">
        <v>175.14</v>
      </c>
      <c r="C22419">
        <f t="shared" si="828"/>
        <v>170.56459630944937</v>
      </c>
      <c r="D22419">
        <f t="shared" si="829"/>
        <v>20.93431893150419</v>
      </c>
      <c r="X22419">
        <v>22418</v>
      </c>
      <c r="Y22419">
        <v>175.14</v>
      </c>
    </row>
    <row r="22420" spans="1:25" x14ac:dyDescent="0.45">
      <c r="A22420">
        <v>22417</v>
      </c>
      <c r="B22420">
        <v>175.14</v>
      </c>
      <c r="C22420">
        <f t="shared" si="828"/>
        <v>170.56601337083779</v>
      </c>
      <c r="D22420">
        <f t="shared" si="829"/>
        <v>20.921353683754514</v>
      </c>
      <c r="X22420">
        <v>22419</v>
      </c>
      <c r="Y22420">
        <v>175.14</v>
      </c>
    </row>
    <row r="22421" spans="1:25" x14ac:dyDescent="0.45">
      <c r="A22421">
        <v>22418</v>
      </c>
      <c r="B22421">
        <v>175.14</v>
      </c>
      <c r="C22421">
        <f t="shared" si="828"/>
        <v>170.56743041122033</v>
      </c>
      <c r="D22421">
        <f t="shared" si="829"/>
        <v>20.908392644232567</v>
      </c>
      <c r="X22421">
        <v>22420</v>
      </c>
      <c r="Y22421">
        <v>175.14</v>
      </c>
    </row>
    <row r="22422" spans="1:25" x14ac:dyDescent="0.45">
      <c r="A22422">
        <v>22419</v>
      </c>
      <c r="B22422">
        <v>175.14</v>
      </c>
      <c r="C22422">
        <f t="shared" si="828"/>
        <v>170.56884743059723</v>
      </c>
      <c r="D22422">
        <f t="shared" si="829"/>
        <v>20.895435812757416</v>
      </c>
      <c r="X22422">
        <v>22421</v>
      </c>
      <c r="Y22422">
        <v>175.14</v>
      </c>
    </row>
    <row r="22423" spans="1:25" x14ac:dyDescent="0.45">
      <c r="A22423">
        <v>22420</v>
      </c>
      <c r="B22423">
        <v>175.14</v>
      </c>
      <c r="C22423">
        <f t="shared" si="828"/>
        <v>170.57026442896884</v>
      </c>
      <c r="D22423">
        <f t="shared" si="829"/>
        <v>20.882483189147351</v>
      </c>
      <c r="X22423">
        <v>22422</v>
      </c>
      <c r="Y22423">
        <v>175.14</v>
      </c>
    </row>
    <row r="22424" spans="1:25" x14ac:dyDescent="0.45">
      <c r="A22424">
        <v>22421</v>
      </c>
      <c r="B22424">
        <v>175.14</v>
      </c>
      <c r="C22424">
        <f t="shared" si="828"/>
        <v>170.57168140633547</v>
      </c>
      <c r="D22424">
        <f t="shared" si="829"/>
        <v>20.869534773220927</v>
      </c>
      <c r="X22424">
        <v>22423</v>
      </c>
      <c r="Y22424">
        <v>175.14</v>
      </c>
    </row>
    <row r="22425" spans="1:25" x14ac:dyDescent="0.45">
      <c r="A22425">
        <v>22422</v>
      </c>
      <c r="B22425">
        <v>175.14</v>
      </c>
      <c r="C22425">
        <f t="shared" si="828"/>
        <v>170.57309836269744</v>
      </c>
      <c r="D22425">
        <f t="shared" si="829"/>
        <v>20.856590564796711</v>
      </c>
      <c r="X22425">
        <v>22424</v>
      </c>
      <c r="Y22425">
        <v>175.14</v>
      </c>
    </row>
    <row r="22426" spans="1:25" x14ac:dyDescent="0.45">
      <c r="A22426">
        <v>22423</v>
      </c>
      <c r="B22426">
        <v>175.14</v>
      </c>
      <c r="C22426">
        <f t="shared" si="828"/>
        <v>170.57451529805508</v>
      </c>
      <c r="D22426">
        <f t="shared" si="829"/>
        <v>20.843650563693011</v>
      </c>
      <c r="X22426">
        <v>22425</v>
      </c>
      <c r="Y22426">
        <v>175.14</v>
      </c>
    </row>
    <row r="22427" spans="1:25" x14ac:dyDescent="0.45">
      <c r="A22427">
        <v>22424</v>
      </c>
      <c r="B22427">
        <v>175.14</v>
      </c>
      <c r="C22427">
        <f t="shared" si="828"/>
        <v>170.57593221240859</v>
      </c>
      <c r="D22427">
        <f t="shared" si="829"/>
        <v>20.83071476972944</v>
      </c>
      <c r="X22427">
        <v>22426</v>
      </c>
      <c r="Y22427">
        <v>175.14</v>
      </c>
    </row>
    <row r="22428" spans="1:25" x14ac:dyDescent="0.45">
      <c r="A22428">
        <v>22425</v>
      </c>
      <c r="B22428">
        <v>175.14</v>
      </c>
      <c r="C22428">
        <f t="shared" si="828"/>
        <v>170.57734910575843</v>
      </c>
      <c r="D22428">
        <f t="shared" si="829"/>
        <v>20.817783182723279</v>
      </c>
      <c r="X22428">
        <v>22427</v>
      </c>
      <c r="Y22428">
        <v>175.14</v>
      </c>
    </row>
    <row r="22429" spans="1:25" x14ac:dyDescent="0.45">
      <c r="A22429">
        <v>22426</v>
      </c>
      <c r="B22429">
        <v>175.14</v>
      </c>
      <c r="C22429">
        <f t="shared" si="828"/>
        <v>170.57876597810483</v>
      </c>
      <c r="D22429">
        <f t="shared" si="829"/>
        <v>20.804855802493897</v>
      </c>
      <c r="X22429">
        <v>22428</v>
      </c>
      <c r="Y22429">
        <v>175.14</v>
      </c>
    </row>
    <row r="22430" spans="1:25" x14ac:dyDescent="0.45">
      <c r="A22430">
        <v>22427</v>
      </c>
      <c r="B22430">
        <v>175.14</v>
      </c>
      <c r="C22430">
        <f t="shared" si="828"/>
        <v>170.58018282944812</v>
      </c>
      <c r="D22430">
        <f t="shared" si="829"/>
        <v>20.79193262885963</v>
      </c>
      <c r="X22430">
        <v>22429</v>
      </c>
      <c r="Y22430">
        <v>175.14</v>
      </c>
    </row>
    <row r="22431" spans="1:25" x14ac:dyDescent="0.45">
      <c r="A22431">
        <v>22428</v>
      </c>
      <c r="B22431">
        <v>175.14</v>
      </c>
      <c r="C22431">
        <f t="shared" si="828"/>
        <v>170.58159965978859</v>
      </c>
      <c r="D22431">
        <f t="shared" si="829"/>
        <v>20.779013661639336</v>
      </c>
      <c r="X22431">
        <v>22430</v>
      </c>
      <c r="Y22431">
        <v>175.14</v>
      </c>
    </row>
    <row r="22432" spans="1:25" x14ac:dyDescent="0.45">
      <c r="A22432">
        <v>22429</v>
      </c>
      <c r="B22432">
        <v>175.14</v>
      </c>
      <c r="C22432">
        <f t="shared" si="828"/>
        <v>170.58301646912659</v>
      </c>
      <c r="D22432">
        <f t="shared" si="829"/>
        <v>20.766098900651361</v>
      </c>
      <c r="X22432">
        <v>22431</v>
      </c>
      <c r="Y22432">
        <v>175.14</v>
      </c>
    </row>
    <row r="22433" spans="1:25" x14ac:dyDescent="0.45">
      <c r="A22433">
        <v>22430</v>
      </c>
      <c r="B22433">
        <v>175.14</v>
      </c>
      <c r="C22433">
        <f t="shared" si="828"/>
        <v>170.58443325746239</v>
      </c>
      <c r="D22433">
        <f t="shared" si="829"/>
        <v>20.753188345714577</v>
      </c>
      <c r="X22433">
        <v>22432</v>
      </c>
      <c r="Y22433">
        <v>175.14</v>
      </c>
    </row>
    <row r="22434" spans="1:25" x14ac:dyDescent="0.45">
      <c r="A22434">
        <v>22431</v>
      </c>
      <c r="B22434">
        <v>175.14</v>
      </c>
      <c r="C22434">
        <f t="shared" si="828"/>
        <v>170.58585002479634</v>
      </c>
      <c r="D22434">
        <f t="shared" si="829"/>
        <v>20.74028199664734</v>
      </c>
      <c r="X22434">
        <v>22433</v>
      </c>
      <c r="Y22434">
        <v>175.14</v>
      </c>
    </row>
    <row r="22435" spans="1:25" x14ac:dyDescent="0.45">
      <c r="A22435">
        <v>22432</v>
      </c>
      <c r="B22435">
        <v>175.14</v>
      </c>
      <c r="C22435">
        <f t="shared" si="828"/>
        <v>170.58726677112872</v>
      </c>
      <c r="D22435">
        <f t="shared" si="829"/>
        <v>20.727379853268541</v>
      </c>
      <c r="X22435">
        <v>22434</v>
      </c>
      <c r="Y22435">
        <v>175.14</v>
      </c>
    </row>
    <row r="22436" spans="1:25" x14ac:dyDescent="0.45">
      <c r="A22436">
        <v>22433</v>
      </c>
      <c r="B22436">
        <v>175.14</v>
      </c>
      <c r="C22436">
        <f t="shared" si="828"/>
        <v>170.58868349645988</v>
      </c>
      <c r="D22436">
        <f t="shared" si="829"/>
        <v>20.714481915396547</v>
      </c>
      <c r="X22436">
        <v>22435</v>
      </c>
      <c r="Y22436">
        <v>175.14</v>
      </c>
    </row>
    <row r="22437" spans="1:25" x14ac:dyDescent="0.45">
      <c r="A22437">
        <v>22434</v>
      </c>
      <c r="B22437">
        <v>175.14</v>
      </c>
      <c r="C22437">
        <f t="shared" si="828"/>
        <v>170.59010020079009</v>
      </c>
      <c r="D22437">
        <f t="shared" si="829"/>
        <v>20.701588182850255</v>
      </c>
      <c r="X22437">
        <v>22436</v>
      </c>
      <c r="Y22437">
        <v>175.14</v>
      </c>
    </row>
    <row r="22438" spans="1:25" x14ac:dyDescent="0.45">
      <c r="A22438">
        <v>22435</v>
      </c>
      <c r="B22438">
        <v>175.14</v>
      </c>
      <c r="C22438">
        <f t="shared" si="828"/>
        <v>170.59151688411967</v>
      </c>
      <c r="D22438">
        <f t="shared" si="829"/>
        <v>20.688698655448309</v>
      </c>
      <c r="X22438">
        <v>22437</v>
      </c>
      <c r="Y22438">
        <v>175.14</v>
      </c>
    </row>
    <row r="22439" spans="1:25" x14ac:dyDescent="0.45">
      <c r="A22439">
        <v>22436</v>
      </c>
      <c r="B22439">
        <v>175.14</v>
      </c>
      <c r="C22439">
        <f t="shared" si="828"/>
        <v>170.59293354644896</v>
      </c>
      <c r="D22439">
        <f t="shared" si="829"/>
        <v>20.675813333009099</v>
      </c>
      <c r="X22439">
        <v>22438</v>
      </c>
      <c r="Y22439">
        <v>175.14</v>
      </c>
    </row>
    <row r="22440" spans="1:25" x14ac:dyDescent="0.45">
      <c r="A22440">
        <v>22437</v>
      </c>
      <c r="B22440">
        <v>175.14</v>
      </c>
      <c r="C22440">
        <f t="shared" si="828"/>
        <v>170.59435018777822</v>
      </c>
      <c r="D22440">
        <f t="shared" si="829"/>
        <v>20.662932215351795</v>
      </c>
      <c r="X22440">
        <v>22439</v>
      </c>
      <c r="Y22440">
        <v>175.14</v>
      </c>
    </row>
    <row r="22441" spans="1:25" x14ac:dyDescent="0.45">
      <c r="A22441">
        <v>22438</v>
      </c>
      <c r="B22441">
        <v>175.14</v>
      </c>
      <c r="C22441">
        <f t="shared" si="828"/>
        <v>170.59576680810778</v>
      </c>
      <c r="D22441">
        <f t="shared" si="829"/>
        <v>20.650055302294806</v>
      </c>
      <c r="X22441">
        <v>22440</v>
      </c>
      <c r="Y22441">
        <v>175.14</v>
      </c>
    </row>
    <row r="22442" spans="1:25" x14ac:dyDescent="0.45">
      <c r="A22442">
        <v>22439</v>
      </c>
      <c r="B22442">
        <v>175.14</v>
      </c>
      <c r="C22442">
        <f t="shared" si="828"/>
        <v>170.59718340743802</v>
      </c>
      <c r="D22442">
        <f t="shared" si="829"/>
        <v>20.637182593656277</v>
      </c>
      <c r="X22442">
        <v>22441</v>
      </c>
      <c r="Y22442">
        <v>175.14</v>
      </c>
    </row>
    <row r="22443" spans="1:25" x14ac:dyDescent="0.45">
      <c r="A22443">
        <v>22440</v>
      </c>
      <c r="B22443">
        <v>175.14</v>
      </c>
      <c r="C22443">
        <f t="shared" si="828"/>
        <v>170.59859998576917</v>
      </c>
      <c r="D22443">
        <f t="shared" si="829"/>
        <v>20.624314089255662</v>
      </c>
      <c r="X22443">
        <v>22442</v>
      </c>
      <c r="Y22443">
        <v>175.14</v>
      </c>
    </row>
    <row r="22444" spans="1:25" x14ac:dyDescent="0.45">
      <c r="A22444">
        <v>22441</v>
      </c>
      <c r="B22444">
        <v>175.14</v>
      </c>
      <c r="C22444">
        <f t="shared" si="828"/>
        <v>170.60001654310156</v>
      </c>
      <c r="D22444">
        <f t="shared" si="829"/>
        <v>20.611449788911383</v>
      </c>
      <c r="X22444">
        <v>22443</v>
      </c>
      <c r="Y22444">
        <v>175.14</v>
      </c>
    </row>
    <row r="22445" spans="1:25" x14ac:dyDescent="0.45">
      <c r="A22445">
        <v>22442</v>
      </c>
      <c r="B22445">
        <v>175.14</v>
      </c>
      <c r="C22445">
        <f t="shared" si="828"/>
        <v>170.60143307943548</v>
      </c>
      <c r="D22445">
        <f t="shared" si="829"/>
        <v>20.598589692442381</v>
      </c>
      <c r="X22445">
        <v>22444</v>
      </c>
      <c r="Y22445">
        <v>175.14</v>
      </c>
    </row>
    <row r="22446" spans="1:25" x14ac:dyDescent="0.45">
      <c r="A22446">
        <v>22443</v>
      </c>
      <c r="B22446">
        <v>175.14</v>
      </c>
      <c r="C22446">
        <f t="shared" si="828"/>
        <v>170.6028495947713</v>
      </c>
      <c r="D22446">
        <f t="shared" si="829"/>
        <v>20.585733799666833</v>
      </c>
      <c r="X22446">
        <v>22445</v>
      </c>
      <c r="Y22446">
        <v>175.14</v>
      </c>
    </row>
    <row r="22447" spans="1:25" x14ac:dyDescent="0.45">
      <c r="A22447">
        <v>22444</v>
      </c>
      <c r="B22447">
        <v>175.14</v>
      </c>
      <c r="C22447">
        <f t="shared" si="828"/>
        <v>170.6042660891093</v>
      </c>
      <c r="D22447">
        <f t="shared" si="829"/>
        <v>20.5728821104037</v>
      </c>
      <c r="X22447">
        <v>22446</v>
      </c>
      <c r="Y22447">
        <v>175.14</v>
      </c>
    </row>
    <row r="22448" spans="1:25" x14ac:dyDescent="0.45">
      <c r="A22448">
        <v>22445</v>
      </c>
      <c r="B22448">
        <v>175.14</v>
      </c>
      <c r="C22448">
        <f t="shared" si="828"/>
        <v>170.60568256244977</v>
      </c>
      <c r="D22448">
        <f t="shared" si="829"/>
        <v>20.560034624471943</v>
      </c>
      <c r="X22448">
        <v>22447</v>
      </c>
      <c r="Y22448">
        <v>175.14</v>
      </c>
    </row>
    <row r="22449" spans="1:25" x14ac:dyDescent="0.45">
      <c r="A22449">
        <v>22446</v>
      </c>
      <c r="B22449">
        <v>175.14</v>
      </c>
      <c r="C22449">
        <f t="shared" si="828"/>
        <v>170.60709901479305</v>
      </c>
      <c r="D22449">
        <f t="shared" si="829"/>
        <v>20.547191341690013</v>
      </c>
      <c r="X22449">
        <v>22448</v>
      </c>
      <c r="Y22449">
        <v>175.14</v>
      </c>
    </row>
    <row r="22450" spans="1:25" x14ac:dyDescent="0.45">
      <c r="A22450">
        <v>22447</v>
      </c>
      <c r="B22450">
        <v>175.14</v>
      </c>
      <c r="C22450">
        <f t="shared" si="828"/>
        <v>170.60851544613945</v>
      </c>
      <c r="D22450">
        <f t="shared" si="829"/>
        <v>20.534352261876627</v>
      </c>
      <c r="X22450">
        <v>22449</v>
      </c>
      <c r="Y22450">
        <v>175.14</v>
      </c>
    </row>
    <row r="22451" spans="1:25" x14ac:dyDescent="0.45">
      <c r="A22451">
        <v>22448</v>
      </c>
      <c r="B22451">
        <v>175.14</v>
      </c>
      <c r="C22451">
        <f t="shared" si="828"/>
        <v>170.60993185648928</v>
      </c>
      <c r="D22451">
        <f t="shared" si="829"/>
        <v>20.521517384850515</v>
      </c>
      <c r="X22451">
        <v>22450</v>
      </c>
      <c r="Y22451">
        <v>175.14</v>
      </c>
    </row>
    <row r="22452" spans="1:25" x14ac:dyDescent="0.45">
      <c r="A22452">
        <v>22449</v>
      </c>
      <c r="B22452">
        <v>175.14</v>
      </c>
      <c r="C22452">
        <f t="shared" si="828"/>
        <v>170.61134824584283</v>
      </c>
      <c r="D22452">
        <f t="shared" si="829"/>
        <v>20.508686710430656</v>
      </c>
      <c r="X22452">
        <v>22451</v>
      </c>
      <c r="Y22452">
        <v>175.14</v>
      </c>
    </row>
    <row r="22453" spans="1:25" x14ac:dyDescent="0.45">
      <c r="A22453">
        <v>22450</v>
      </c>
      <c r="B22453">
        <v>175.14</v>
      </c>
      <c r="C22453">
        <f t="shared" si="828"/>
        <v>170.61276461420044</v>
      </c>
      <c r="D22453">
        <f t="shared" si="829"/>
        <v>20.495860238435533</v>
      </c>
      <c r="X22453">
        <v>22452</v>
      </c>
      <c r="Y22453">
        <v>175.14</v>
      </c>
    </row>
    <row r="22454" spans="1:25" x14ac:dyDescent="0.45">
      <c r="A22454">
        <v>22451</v>
      </c>
      <c r="B22454">
        <v>175.14</v>
      </c>
      <c r="C22454">
        <f t="shared" si="828"/>
        <v>170.6141809615624</v>
      </c>
      <c r="D22454">
        <f t="shared" si="829"/>
        <v>20.483037968684148</v>
      </c>
      <c r="X22454">
        <v>22453</v>
      </c>
      <c r="Y22454">
        <v>175.14</v>
      </c>
    </row>
    <row r="22455" spans="1:25" x14ac:dyDescent="0.45">
      <c r="A22455">
        <v>22452</v>
      </c>
      <c r="B22455">
        <v>175.14</v>
      </c>
      <c r="C22455">
        <f t="shared" si="828"/>
        <v>170.61559728792901</v>
      </c>
      <c r="D22455">
        <f t="shared" si="829"/>
        <v>20.470219900995239</v>
      </c>
      <c r="X22455">
        <v>22454</v>
      </c>
      <c r="Y22455">
        <v>175.14</v>
      </c>
    </row>
    <row r="22456" spans="1:25" x14ac:dyDescent="0.45">
      <c r="A22456">
        <v>22453</v>
      </c>
      <c r="B22456">
        <v>175.14</v>
      </c>
      <c r="C22456">
        <f t="shared" si="828"/>
        <v>170.61701359330061</v>
      </c>
      <c r="D22456">
        <f t="shared" si="829"/>
        <v>20.457406035187315</v>
      </c>
      <c r="X22456">
        <v>22455</v>
      </c>
      <c r="Y22456">
        <v>175.14</v>
      </c>
    </row>
    <row r="22457" spans="1:25" x14ac:dyDescent="0.45">
      <c r="A22457">
        <v>22454</v>
      </c>
      <c r="B22457">
        <v>175.14</v>
      </c>
      <c r="C22457">
        <f t="shared" si="828"/>
        <v>170.61842987767753</v>
      </c>
      <c r="D22457">
        <f t="shared" si="829"/>
        <v>20.444596371079133</v>
      </c>
      <c r="X22457">
        <v>22456</v>
      </c>
      <c r="Y22457">
        <v>175.14</v>
      </c>
    </row>
    <row r="22458" spans="1:25" x14ac:dyDescent="0.45">
      <c r="A22458">
        <v>22455</v>
      </c>
      <c r="B22458">
        <v>175.14</v>
      </c>
      <c r="C22458">
        <f t="shared" si="828"/>
        <v>170.61984614106001</v>
      </c>
      <c r="D22458">
        <f t="shared" si="829"/>
        <v>20.431790908489969</v>
      </c>
      <c r="X22458">
        <v>22457</v>
      </c>
      <c r="Y22458">
        <v>175.14</v>
      </c>
    </row>
    <row r="22459" spans="1:25" x14ac:dyDescent="0.45">
      <c r="A22459">
        <v>22456</v>
      </c>
      <c r="B22459">
        <v>175.14</v>
      </c>
      <c r="C22459">
        <f t="shared" si="828"/>
        <v>170.62126238344845</v>
      </c>
      <c r="D22459">
        <f t="shared" si="829"/>
        <v>20.418989647237829</v>
      </c>
      <c r="X22459">
        <v>22458</v>
      </c>
      <c r="Y22459">
        <v>175.14</v>
      </c>
    </row>
    <row r="22460" spans="1:25" x14ac:dyDescent="0.45">
      <c r="A22460">
        <v>22457</v>
      </c>
      <c r="B22460">
        <v>175.14</v>
      </c>
      <c r="C22460">
        <f t="shared" si="828"/>
        <v>170.62267860484309</v>
      </c>
      <c r="D22460">
        <f t="shared" si="829"/>
        <v>20.406192587142264</v>
      </c>
      <c r="X22460">
        <v>22459</v>
      </c>
      <c r="Y22460">
        <v>175.14</v>
      </c>
    </row>
    <row r="22461" spans="1:25" x14ac:dyDescent="0.45">
      <c r="A22461">
        <v>22458</v>
      </c>
      <c r="B22461">
        <v>175.14</v>
      </c>
      <c r="C22461">
        <f t="shared" si="828"/>
        <v>170.62409480524425</v>
      </c>
      <c r="D22461">
        <f t="shared" si="829"/>
        <v>20.393399728021802</v>
      </c>
      <c r="X22461">
        <v>22460</v>
      </c>
      <c r="Y22461">
        <v>175.14</v>
      </c>
    </row>
    <row r="22462" spans="1:25" x14ac:dyDescent="0.45">
      <c r="A22462">
        <v>22459</v>
      </c>
      <c r="B22462">
        <v>175.14</v>
      </c>
      <c r="C22462">
        <f t="shared" si="828"/>
        <v>170.62551098465229</v>
      </c>
      <c r="D22462">
        <f t="shared" si="829"/>
        <v>20.380611069694975</v>
      </c>
      <c r="X22462">
        <v>22461</v>
      </c>
      <c r="Y22462">
        <v>175.14</v>
      </c>
    </row>
    <row r="22463" spans="1:25" x14ac:dyDescent="0.45">
      <c r="A22463">
        <v>22460</v>
      </c>
      <c r="B22463">
        <v>175.14</v>
      </c>
      <c r="C22463">
        <f t="shared" si="828"/>
        <v>170.62692714306746</v>
      </c>
      <c r="D22463">
        <f t="shared" si="829"/>
        <v>20.367826611981098</v>
      </c>
      <c r="X22463">
        <v>22462</v>
      </c>
      <c r="Y22463">
        <v>175.14</v>
      </c>
    </row>
    <row r="22464" spans="1:25" x14ac:dyDescent="0.45">
      <c r="A22464">
        <v>22461</v>
      </c>
      <c r="B22464">
        <v>175.14</v>
      </c>
      <c r="C22464">
        <f t="shared" si="828"/>
        <v>170.62834328049013</v>
      </c>
      <c r="D22464">
        <f t="shared" si="829"/>
        <v>20.355046354698455</v>
      </c>
      <c r="X22464">
        <v>22463</v>
      </c>
      <c r="Y22464">
        <v>175.14</v>
      </c>
    </row>
    <row r="22465" spans="1:25" x14ac:dyDescent="0.45">
      <c r="A22465">
        <v>22462</v>
      </c>
      <c r="B22465">
        <v>175.14</v>
      </c>
      <c r="C22465">
        <f t="shared" si="828"/>
        <v>170.62975939692058</v>
      </c>
      <c r="D22465">
        <f t="shared" si="829"/>
        <v>20.342270297666118</v>
      </c>
      <c r="X22465">
        <v>22464</v>
      </c>
      <c r="Y22465">
        <v>175.14</v>
      </c>
    </row>
    <row r="22466" spans="1:25" x14ac:dyDescent="0.45">
      <c r="A22466">
        <v>22463</v>
      </c>
      <c r="B22466">
        <v>175.14</v>
      </c>
      <c r="C22466">
        <f t="shared" si="828"/>
        <v>170.63117549235906</v>
      </c>
      <c r="D22466">
        <f t="shared" si="829"/>
        <v>20.329498440703418</v>
      </c>
      <c r="X22466">
        <v>22465</v>
      </c>
      <c r="Y22466">
        <v>175.14</v>
      </c>
    </row>
    <row r="22467" spans="1:25" x14ac:dyDescent="0.45">
      <c r="A22467">
        <v>22464</v>
      </c>
      <c r="B22467">
        <v>175.14</v>
      </c>
      <c r="C22467">
        <f t="shared" si="828"/>
        <v>170.63259156680601</v>
      </c>
      <c r="D22467">
        <f t="shared" si="829"/>
        <v>20.316730783628145</v>
      </c>
      <c r="X22467">
        <v>22466</v>
      </c>
      <c r="Y22467">
        <v>175.14</v>
      </c>
    </row>
    <row r="22468" spans="1:25" x14ac:dyDescent="0.45">
      <c r="A22468">
        <v>22465</v>
      </c>
      <c r="B22468">
        <v>175.14</v>
      </c>
      <c r="C22468">
        <f t="shared" ref="C22468:C22531" si="830">$H$4 - $I$4*EXP(-A22468/$J$4)</f>
        <v>170.63400762026166</v>
      </c>
      <c r="D22468">
        <f t="shared" ref="D22468:D22531" si="831">(B22468-C22468)^2</f>
        <v>20.303967326259905</v>
      </c>
      <c r="X22468">
        <v>22467</v>
      </c>
      <c r="Y22468">
        <v>175.14</v>
      </c>
    </row>
    <row r="22469" spans="1:25" x14ac:dyDescent="0.45">
      <c r="A22469">
        <v>22466</v>
      </c>
      <c r="B22469">
        <v>175.14</v>
      </c>
      <c r="C22469">
        <f t="shared" si="830"/>
        <v>170.63542365272633</v>
      </c>
      <c r="D22469">
        <f t="shared" si="831"/>
        <v>20.291208068417266</v>
      </c>
      <c r="X22469">
        <v>22468</v>
      </c>
      <c r="Y22469">
        <v>175.14</v>
      </c>
    </row>
    <row r="22470" spans="1:25" x14ac:dyDescent="0.45">
      <c r="A22470">
        <v>22467</v>
      </c>
      <c r="B22470">
        <v>175.14</v>
      </c>
      <c r="C22470">
        <f t="shared" si="830"/>
        <v>170.63683966420029</v>
      </c>
      <c r="D22470">
        <f t="shared" si="831"/>
        <v>20.278453009919591</v>
      </c>
      <c r="X22470">
        <v>22469</v>
      </c>
      <c r="Y22470">
        <v>175.14</v>
      </c>
    </row>
    <row r="22471" spans="1:25" x14ac:dyDescent="0.45">
      <c r="A22471">
        <v>22468</v>
      </c>
      <c r="B22471">
        <v>175.14</v>
      </c>
      <c r="C22471">
        <f t="shared" si="830"/>
        <v>170.63825565468397</v>
      </c>
      <c r="D22471">
        <f t="shared" si="831"/>
        <v>20.265702150584694</v>
      </c>
      <c r="X22471">
        <v>22470</v>
      </c>
      <c r="Y22471">
        <v>175.14</v>
      </c>
    </row>
    <row r="22472" spans="1:25" x14ac:dyDescent="0.45">
      <c r="A22472">
        <v>22469</v>
      </c>
      <c r="B22472">
        <v>175.14</v>
      </c>
      <c r="C22472">
        <f t="shared" si="830"/>
        <v>170.63967162417759</v>
      </c>
      <c r="D22472">
        <f t="shared" si="831"/>
        <v>20.252955490232203</v>
      </c>
      <c r="X22472">
        <v>22471</v>
      </c>
      <c r="Y22472">
        <v>175.14</v>
      </c>
    </row>
    <row r="22473" spans="1:25" x14ac:dyDescent="0.45">
      <c r="A22473">
        <v>22470</v>
      </c>
      <c r="B22473">
        <v>175.14</v>
      </c>
      <c r="C22473">
        <f t="shared" si="830"/>
        <v>170.64108757268147</v>
      </c>
      <c r="D22473">
        <f t="shared" si="831"/>
        <v>20.240213028680976</v>
      </c>
      <c r="X22473">
        <v>22472</v>
      </c>
      <c r="Y22473">
        <v>175.14</v>
      </c>
    </row>
    <row r="22474" spans="1:25" x14ac:dyDescent="0.45">
      <c r="A22474">
        <v>22471</v>
      </c>
      <c r="B22474">
        <v>175.14</v>
      </c>
      <c r="C22474">
        <f t="shared" si="830"/>
        <v>170.64250350019591</v>
      </c>
      <c r="D22474">
        <f t="shared" si="831"/>
        <v>20.227474765749879</v>
      </c>
      <c r="X22474">
        <v>22473</v>
      </c>
      <c r="Y22474">
        <v>175.14</v>
      </c>
    </row>
    <row r="22475" spans="1:25" x14ac:dyDescent="0.45">
      <c r="A22475">
        <v>22472</v>
      </c>
      <c r="B22475">
        <v>175.14</v>
      </c>
      <c r="C22475">
        <f t="shared" si="830"/>
        <v>170.6439194067213</v>
      </c>
      <c r="D22475">
        <f t="shared" si="831"/>
        <v>20.214740701257266</v>
      </c>
      <c r="X22475">
        <v>22474</v>
      </c>
      <c r="Y22475">
        <v>175.14</v>
      </c>
    </row>
    <row r="22476" spans="1:25" x14ac:dyDescent="0.45">
      <c r="A22476">
        <v>22473</v>
      </c>
      <c r="B22476">
        <v>175.14</v>
      </c>
      <c r="C22476">
        <f t="shared" si="830"/>
        <v>170.64533529225787</v>
      </c>
      <c r="D22476">
        <f t="shared" si="831"/>
        <v>20.202010835022534</v>
      </c>
      <c r="X22476">
        <v>22475</v>
      </c>
      <c r="Y22476">
        <v>175.14</v>
      </c>
    </row>
    <row r="22477" spans="1:25" x14ac:dyDescent="0.45">
      <c r="A22477">
        <v>22474</v>
      </c>
      <c r="B22477">
        <v>175.14</v>
      </c>
      <c r="C22477">
        <f t="shared" si="830"/>
        <v>170.64675115680592</v>
      </c>
      <c r="D22477">
        <f t="shared" si="831"/>
        <v>20.189285166864821</v>
      </c>
      <c r="X22477">
        <v>22476</v>
      </c>
      <c r="Y22477">
        <v>175.14</v>
      </c>
    </row>
    <row r="22478" spans="1:25" x14ac:dyDescent="0.45">
      <c r="A22478">
        <v>22475</v>
      </c>
      <c r="B22478">
        <v>175.14</v>
      </c>
      <c r="C22478">
        <f t="shared" si="830"/>
        <v>170.64816700036585</v>
      </c>
      <c r="D22478">
        <f t="shared" si="831"/>
        <v>20.176563696602248</v>
      </c>
      <c r="X22478">
        <v>22477</v>
      </c>
      <c r="Y22478">
        <v>175.14</v>
      </c>
    </row>
    <row r="22479" spans="1:25" x14ac:dyDescent="0.45">
      <c r="A22479">
        <v>22476</v>
      </c>
      <c r="B22479">
        <v>175.14</v>
      </c>
      <c r="C22479">
        <f t="shared" si="830"/>
        <v>170.64958282293787</v>
      </c>
      <c r="D22479">
        <f t="shared" si="831"/>
        <v>20.16384642405448</v>
      </c>
      <c r="X22479">
        <v>22478</v>
      </c>
      <c r="Y22479">
        <v>175.14</v>
      </c>
    </row>
    <row r="22480" spans="1:25" x14ac:dyDescent="0.45">
      <c r="A22480">
        <v>22477</v>
      </c>
      <c r="B22480">
        <v>175.14</v>
      </c>
      <c r="C22480">
        <f t="shared" si="830"/>
        <v>170.65099862452234</v>
      </c>
      <c r="D22480">
        <f t="shared" si="831"/>
        <v>20.151133349040162</v>
      </c>
      <c r="X22480">
        <v>22479</v>
      </c>
      <c r="Y22480">
        <v>175.14</v>
      </c>
    </row>
    <row r="22481" spans="1:25" x14ac:dyDescent="0.45">
      <c r="A22481">
        <v>22478</v>
      </c>
      <c r="B22481">
        <v>175.14</v>
      </c>
      <c r="C22481">
        <f t="shared" si="830"/>
        <v>170.6524144051196</v>
      </c>
      <c r="D22481">
        <f t="shared" si="831"/>
        <v>20.138424471377949</v>
      </c>
      <c r="X22481">
        <v>22480</v>
      </c>
      <c r="Y22481">
        <v>175.14</v>
      </c>
    </row>
    <row r="22482" spans="1:25" x14ac:dyDescent="0.45">
      <c r="A22482">
        <v>22479</v>
      </c>
      <c r="B22482">
        <v>175.14</v>
      </c>
      <c r="C22482">
        <f t="shared" si="830"/>
        <v>170.65383016472992</v>
      </c>
      <c r="D22482">
        <f t="shared" si="831"/>
        <v>20.125719790887011</v>
      </c>
      <c r="X22482">
        <v>22481</v>
      </c>
      <c r="Y22482">
        <v>175.14</v>
      </c>
    </row>
    <row r="22483" spans="1:25" x14ac:dyDescent="0.45">
      <c r="A22483">
        <v>22480</v>
      </c>
      <c r="B22483">
        <v>175.14</v>
      </c>
      <c r="C22483">
        <f t="shared" si="830"/>
        <v>170.6552459033536</v>
      </c>
      <c r="D22483">
        <f t="shared" si="831"/>
        <v>20.113019307386523</v>
      </c>
      <c r="X22483">
        <v>22482</v>
      </c>
      <c r="Y22483">
        <v>175.14</v>
      </c>
    </row>
    <row r="22484" spans="1:25" x14ac:dyDescent="0.45">
      <c r="A22484">
        <v>22481</v>
      </c>
      <c r="B22484">
        <v>175.14</v>
      </c>
      <c r="C22484">
        <f t="shared" si="830"/>
        <v>170.656661620991</v>
      </c>
      <c r="D22484">
        <f t="shared" si="831"/>
        <v>20.100323020694905</v>
      </c>
      <c r="X22484">
        <v>22483</v>
      </c>
      <c r="Y22484">
        <v>175.14</v>
      </c>
    </row>
    <row r="22485" spans="1:25" x14ac:dyDescent="0.45">
      <c r="A22485">
        <v>22482</v>
      </c>
      <c r="B22485">
        <v>175.14</v>
      </c>
      <c r="C22485">
        <f t="shared" si="830"/>
        <v>170.65807731764241</v>
      </c>
      <c r="D22485">
        <f t="shared" si="831"/>
        <v>20.087630930631342</v>
      </c>
      <c r="X22485">
        <v>22484</v>
      </c>
      <c r="Y22485">
        <v>175.14</v>
      </c>
    </row>
    <row r="22486" spans="1:25" x14ac:dyDescent="0.45">
      <c r="A22486">
        <v>22483</v>
      </c>
      <c r="B22486">
        <v>175.14</v>
      </c>
      <c r="C22486">
        <f t="shared" si="830"/>
        <v>170.65949299330811</v>
      </c>
      <c r="D22486">
        <f t="shared" si="831"/>
        <v>20.074943037015032</v>
      </c>
      <c r="X22486">
        <v>22485</v>
      </c>
      <c r="Y22486">
        <v>175.14</v>
      </c>
    </row>
    <row r="22487" spans="1:25" x14ac:dyDescent="0.45">
      <c r="A22487">
        <v>22484</v>
      </c>
      <c r="B22487">
        <v>175.14</v>
      </c>
      <c r="C22487">
        <f t="shared" si="830"/>
        <v>170.66090864798844</v>
      </c>
      <c r="D22487">
        <f t="shared" si="831"/>
        <v>20.062259339664664</v>
      </c>
      <c r="X22487">
        <v>22486</v>
      </c>
      <c r="Y22487">
        <v>175.14</v>
      </c>
    </row>
    <row r="22488" spans="1:25" x14ac:dyDescent="0.45">
      <c r="A22488">
        <v>22485</v>
      </c>
      <c r="B22488">
        <v>175.14</v>
      </c>
      <c r="C22488">
        <f t="shared" si="830"/>
        <v>170.66232428168371</v>
      </c>
      <c r="D22488">
        <f t="shared" si="831"/>
        <v>20.04957983839919</v>
      </c>
      <c r="X22488">
        <v>22487</v>
      </c>
      <c r="Y22488">
        <v>175.14</v>
      </c>
    </row>
    <row r="22489" spans="1:25" x14ac:dyDescent="0.45">
      <c r="A22489">
        <v>22486</v>
      </c>
      <c r="B22489">
        <v>175.14</v>
      </c>
      <c r="C22489">
        <f t="shared" si="830"/>
        <v>170.66373989439421</v>
      </c>
      <c r="D22489">
        <f t="shared" si="831"/>
        <v>20.03690453303782</v>
      </c>
      <c r="X22489">
        <v>22488</v>
      </c>
      <c r="Y22489">
        <v>175.14</v>
      </c>
    </row>
    <row r="22490" spans="1:25" x14ac:dyDescent="0.45">
      <c r="A22490">
        <v>22487</v>
      </c>
      <c r="B22490">
        <v>175.14</v>
      </c>
      <c r="C22490">
        <f t="shared" si="830"/>
        <v>170.66515548612031</v>
      </c>
      <c r="D22490">
        <f t="shared" si="831"/>
        <v>20.024233423399014</v>
      </c>
      <c r="X22490">
        <v>22489</v>
      </c>
      <c r="Y22490">
        <v>175.14</v>
      </c>
    </row>
    <row r="22491" spans="1:25" x14ac:dyDescent="0.45">
      <c r="A22491">
        <v>22488</v>
      </c>
      <c r="B22491">
        <v>175.14</v>
      </c>
      <c r="C22491">
        <f t="shared" si="830"/>
        <v>170.66657105686227</v>
      </c>
      <c r="D22491">
        <f t="shared" si="831"/>
        <v>20.011566509302252</v>
      </c>
      <c r="X22491">
        <v>22490</v>
      </c>
      <c r="Y22491">
        <v>175.14</v>
      </c>
    </row>
    <row r="22492" spans="1:25" x14ac:dyDescent="0.45">
      <c r="A22492">
        <v>22489</v>
      </c>
      <c r="B22492">
        <v>175.14</v>
      </c>
      <c r="C22492">
        <f t="shared" si="830"/>
        <v>170.66798660662039</v>
      </c>
      <c r="D22492">
        <f t="shared" si="831"/>
        <v>19.998903790566505</v>
      </c>
      <c r="X22492">
        <v>22491</v>
      </c>
      <c r="Y22492">
        <v>175.14</v>
      </c>
    </row>
    <row r="22493" spans="1:25" x14ac:dyDescent="0.45">
      <c r="A22493">
        <v>22490</v>
      </c>
      <c r="B22493">
        <v>175.14</v>
      </c>
      <c r="C22493">
        <f t="shared" si="830"/>
        <v>170.66940213539502</v>
      </c>
      <c r="D22493">
        <f t="shared" si="831"/>
        <v>19.986245267010506</v>
      </c>
      <c r="X22493">
        <v>22492</v>
      </c>
      <c r="Y22493">
        <v>175.14</v>
      </c>
    </row>
    <row r="22494" spans="1:25" x14ac:dyDescent="0.45">
      <c r="A22494">
        <v>22491</v>
      </c>
      <c r="B22494">
        <v>175.14</v>
      </c>
      <c r="C22494">
        <f t="shared" si="830"/>
        <v>170.67081764318644</v>
      </c>
      <c r="D22494">
        <f t="shared" si="831"/>
        <v>19.973590938453494</v>
      </c>
      <c r="X22494">
        <v>22493</v>
      </c>
      <c r="Y22494">
        <v>175.14</v>
      </c>
    </row>
    <row r="22495" spans="1:25" x14ac:dyDescent="0.45">
      <c r="A22495">
        <v>22492</v>
      </c>
      <c r="B22495">
        <v>175.14</v>
      </c>
      <c r="C22495">
        <f t="shared" si="830"/>
        <v>170.67223312999499</v>
      </c>
      <c r="D22495">
        <f t="shared" si="831"/>
        <v>19.960940804714216</v>
      </c>
      <c r="X22495">
        <v>22494</v>
      </c>
      <c r="Y22495">
        <v>175.14</v>
      </c>
    </row>
    <row r="22496" spans="1:25" x14ac:dyDescent="0.45">
      <c r="A22496">
        <v>22493</v>
      </c>
      <c r="B22496">
        <v>175.14</v>
      </c>
      <c r="C22496">
        <f t="shared" si="830"/>
        <v>170.67364859582094</v>
      </c>
      <c r="D22496">
        <f t="shared" si="831"/>
        <v>19.948294865612176</v>
      </c>
      <c r="X22496">
        <v>22495</v>
      </c>
      <c r="Y22496">
        <v>175.14</v>
      </c>
    </row>
    <row r="22497" spans="1:25" x14ac:dyDescent="0.45">
      <c r="A22497">
        <v>22494</v>
      </c>
      <c r="B22497">
        <v>175.14</v>
      </c>
      <c r="C22497">
        <f t="shared" si="830"/>
        <v>170.67506404066464</v>
      </c>
      <c r="D22497">
        <f t="shared" si="831"/>
        <v>19.935653120965878</v>
      </c>
      <c r="X22497">
        <v>22496</v>
      </c>
      <c r="Y22497">
        <v>175.14</v>
      </c>
    </row>
    <row r="22498" spans="1:25" x14ac:dyDescent="0.45">
      <c r="A22498">
        <v>22495</v>
      </c>
      <c r="B22498">
        <v>175.14</v>
      </c>
      <c r="C22498">
        <f t="shared" si="830"/>
        <v>170.67647946452638</v>
      </c>
      <c r="D22498">
        <f t="shared" si="831"/>
        <v>19.923015570594586</v>
      </c>
      <c r="X22498">
        <v>22497</v>
      </c>
      <c r="Y22498">
        <v>175.14</v>
      </c>
    </row>
    <row r="22499" spans="1:25" x14ac:dyDescent="0.45">
      <c r="A22499">
        <v>22496</v>
      </c>
      <c r="B22499">
        <v>175.14</v>
      </c>
      <c r="C22499">
        <f t="shared" si="830"/>
        <v>170.67789486740651</v>
      </c>
      <c r="D22499">
        <f t="shared" si="831"/>
        <v>19.910382214317064</v>
      </c>
      <c r="X22499">
        <v>22498</v>
      </c>
      <c r="Y22499">
        <v>175.14</v>
      </c>
    </row>
    <row r="22500" spans="1:25" x14ac:dyDescent="0.45">
      <c r="A22500">
        <v>22497</v>
      </c>
      <c r="B22500">
        <v>175.14</v>
      </c>
      <c r="C22500">
        <f t="shared" si="830"/>
        <v>170.67931024930527</v>
      </c>
      <c r="D22500">
        <f t="shared" si="831"/>
        <v>19.897753051952854</v>
      </c>
      <c r="X22500">
        <v>22499</v>
      </c>
      <c r="Y22500">
        <v>175.14</v>
      </c>
    </row>
    <row r="22501" spans="1:25" x14ac:dyDescent="0.45">
      <c r="A22501">
        <v>22498</v>
      </c>
      <c r="B22501">
        <v>175.14</v>
      </c>
      <c r="C22501">
        <f t="shared" si="830"/>
        <v>170.68072561022302</v>
      </c>
      <c r="D22501">
        <f t="shared" si="831"/>
        <v>19.885128083320726</v>
      </c>
      <c r="X22501">
        <v>22500</v>
      </c>
      <c r="Y22501">
        <v>175.14</v>
      </c>
    </row>
    <row r="22502" spans="1:25" x14ac:dyDescent="0.45">
      <c r="A22502">
        <v>22499</v>
      </c>
      <c r="B22502">
        <v>175.14</v>
      </c>
      <c r="C22502">
        <f t="shared" si="830"/>
        <v>170.68214095016009</v>
      </c>
      <c r="D22502">
        <f t="shared" si="831"/>
        <v>19.872507308239467</v>
      </c>
      <c r="X22502">
        <v>22501</v>
      </c>
      <c r="Y22502">
        <v>175.14</v>
      </c>
    </row>
    <row r="22503" spans="1:25" x14ac:dyDescent="0.45">
      <c r="A22503">
        <v>22500</v>
      </c>
      <c r="B22503">
        <v>175.14</v>
      </c>
      <c r="C22503">
        <f t="shared" si="830"/>
        <v>170.68355626911674</v>
      </c>
      <c r="D22503">
        <f t="shared" si="831"/>
        <v>19.859890726528629</v>
      </c>
      <c r="X22503">
        <v>22502</v>
      </c>
      <c r="Y22503">
        <v>175.14</v>
      </c>
    </row>
    <row r="22504" spans="1:25" x14ac:dyDescent="0.45">
      <c r="A22504">
        <v>22501</v>
      </c>
      <c r="B22504">
        <v>175.14</v>
      </c>
      <c r="C22504">
        <f t="shared" si="830"/>
        <v>170.68497156709327</v>
      </c>
      <c r="D22504">
        <f t="shared" si="831"/>
        <v>19.847278338007264</v>
      </c>
      <c r="X22504">
        <v>22503</v>
      </c>
      <c r="Y22504">
        <v>175.14</v>
      </c>
    </row>
    <row r="22505" spans="1:25" x14ac:dyDescent="0.45">
      <c r="A22505">
        <v>22502</v>
      </c>
      <c r="B22505">
        <v>175.14</v>
      </c>
      <c r="C22505">
        <f t="shared" si="830"/>
        <v>170.68638684409007</v>
      </c>
      <c r="D22505">
        <f t="shared" si="831"/>
        <v>19.83467014249392</v>
      </c>
      <c r="X22505">
        <v>22504</v>
      </c>
      <c r="Y22505">
        <v>175.14</v>
      </c>
    </row>
    <row r="22506" spans="1:25" x14ac:dyDescent="0.45">
      <c r="A22506">
        <v>22503</v>
      </c>
      <c r="B22506">
        <v>175.14</v>
      </c>
      <c r="C22506">
        <f t="shared" si="830"/>
        <v>170.68780210010743</v>
      </c>
      <c r="D22506">
        <f t="shared" si="831"/>
        <v>19.822066139807664</v>
      </c>
      <c r="X22506">
        <v>22505</v>
      </c>
      <c r="Y22506">
        <v>175.14</v>
      </c>
    </row>
    <row r="22507" spans="1:25" x14ac:dyDescent="0.45">
      <c r="A22507">
        <v>22504</v>
      </c>
      <c r="B22507">
        <v>175.14</v>
      </c>
      <c r="C22507">
        <f t="shared" si="830"/>
        <v>170.6892173351456</v>
      </c>
      <c r="D22507">
        <f t="shared" si="831"/>
        <v>19.809466329768316</v>
      </c>
      <c r="X22507">
        <v>22506</v>
      </c>
      <c r="Y22507">
        <v>175.14</v>
      </c>
    </row>
    <row r="22508" spans="1:25" x14ac:dyDescent="0.45">
      <c r="A22508">
        <v>22505</v>
      </c>
      <c r="B22508">
        <v>175.14</v>
      </c>
      <c r="C22508">
        <f t="shared" si="830"/>
        <v>170.69063254920491</v>
      </c>
      <c r="D22508">
        <f t="shared" si="831"/>
        <v>19.796870712194707</v>
      </c>
      <c r="X22508">
        <v>22507</v>
      </c>
      <c r="Y22508">
        <v>175.14</v>
      </c>
    </row>
    <row r="22509" spans="1:25" x14ac:dyDescent="0.45">
      <c r="A22509">
        <v>22506</v>
      </c>
      <c r="B22509">
        <v>175.14</v>
      </c>
      <c r="C22509">
        <f t="shared" si="830"/>
        <v>170.69204774228569</v>
      </c>
      <c r="D22509">
        <f t="shared" si="831"/>
        <v>19.784279286905665</v>
      </c>
      <c r="X22509">
        <v>22508</v>
      </c>
      <c r="Y22509">
        <v>175.14</v>
      </c>
    </row>
    <row r="22510" spans="1:25" x14ac:dyDescent="0.45">
      <c r="A22510">
        <v>22507</v>
      </c>
      <c r="B22510">
        <v>175.14</v>
      </c>
      <c r="C22510">
        <f t="shared" si="830"/>
        <v>170.69346291438828</v>
      </c>
      <c r="D22510">
        <f t="shared" si="831"/>
        <v>19.771692053720272</v>
      </c>
      <c r="X22510">
        <v>22509</v>
      </c>
      <c r="Y22510">
        <v>175.14</v>
      </c>
    </row>
    <row r="22511" spans="1:25" x14ac:dyDescent="0.45">
      <c r="A22511">
        <v>22508</v>
      </c>
      <c r="B22511">
        <v>175.14</v>
      </c>
      <c r="C22511">
        <f t="shared" si="830"/>
        <v>170.69487806551297</v>
      </c>
      <c r="D22511">
        <f t="shared" si="831"/>
        <v>19.759109012457625</v>
      </c>
      <c r="X22511">
        <v>22510</v>
      </c>
      <c r="Y22511">
        <v>175.14</v>
      </c>
    </row>
    <row r="22512" spans="1:25" x14ac:dyDescent="0.45">
      <c r="A22512">
        <v>22509</v>
      </c>
      <c r="B22512">
        <v>175.14</v>
      </c>
      <c r="C22512">
        <f t="shared" si="830"/>
        <v>170.69629319566002</v>
      </c>
      <c r="D22512">
        <f t="shared" si="831"/>
        <v>19.746530162937329</v>
      </c>
      <c r="X22512">
        <v>22511</v>
      </c>
      <c r="Y22512">
        <v>175.14</v>
      </c>
    </row>
    <row r="22513" spans="1:25" x14ac:dyDescent="0.45">
      <c r="A22513">
        <v>22510</v>
      </c>
      <c r="B22513">
        <v>175.14</v>
      </c>
      <c r="C22513">
        <f t="shared" si="830"/>
        <v>170.6977083048298</v>
      </c>
      <c r="D22513">
        <f t="shared" si="831"/>
        <v>19.733955504977985</v>
      </c>
      <c r="X22513">
        <v>22512</v>
      </c>
      <c r="Y22513">
        <v>175.14</v>
      </c>
    </row>
    <row r="22514" spans="1:25" x14ac:dyDescent="0.45">
      <c r="A22514">
        <v>22511</v>
      </c>
      <c r="B22514">
        <v>175.14</v>
      </c>
      <c r="C22514">
        <f t="shared" si="830"/>
        <v>170.6991233930226</v>
      </c>
      <c r="D22514">
        <f t="shared" si="831"/>
        <v>19.721385038398957</v>
      </c>
      <c r="X22514">
        <v>22513</v>
      </c>
      <c r="Y22514">
        <v>175.14</v>
      </c>
    </row>
    <row r="22515" spans="1:25" x14ac:dyDescent="0.45">
      <c r="A22515">
        <v>22512</v>
      </c>
      <c r="B22515">
        <v>175.14</v>
      </c>
      <c r="C22515">
        <f t="shared" si="830"/>
        <v>170.70053846023876</v>
      </c>
      <c r="D22515">
        <f t="shared" si="831"/>
        <v>19.708818763019114</v>
      </c>
      <c r="X22515">
        <v>22514</v>
      </c>
      <c r="Y22515">
        <v>175.14</v>
      </c>
    </row>
    <row r="22516" spans="1:25" x14ac:dyDescent="0.45">
      <c r="A22516">
        <v>22513</v>
      </c>
      <c r="B22516">
        <v>175.14</v>
      </c>
      <c r="C22516">
        <f t="shared" si="830"/>
        <v>170.70195350647853</v>
      </c>
      <c r="D22516">
        <f t="shared" si="831"/>
        <v>19.696256678658081</v>
      </c>
      <c r="X22516">
        <v>22515</v>
      </c>
      <c r="Y22516">
        <v>175.14</v>
      </c>
    </row>
    <row r="22517" spans="1:25" x14ac:dyDescent="0.45">
      <c r="A22517">
        <v>22514</v>
      </c>
      <c r="B22517">
        <v>175.14</v>
      </c>
      <c r="C22517">
        <f t="shared" si="830"/>
        <v>170.70336853174229</v>
      </c>
      <c r="D22517">
        <f t="shared" si="831"/>
        <v>19.683698785134485</v>
      </c>
      <c r="X22517">
        <v>22516</v>
      </c>
      <c r="Y22517">
        <v>175.14</v>
      </c>
    </row>
    <row r="22518" spans="1:25" x14ac:dyDescent="0.45">
      <c r="A22518">
        <v>22515</v>
      </c>
      <c r="B22518">
        <v>175.14</v>
      </c>
      <c r="C22518">
        <f t="shared" si="830"/>
        <v>170.70478353603028</v>
      </c>
      <c r="D22518">
        <f t="shared" si="831"/>
        <v>19.671145082267973</v>
      </c>
      <c r="X22518">
        <v>22517</v>
      </c>
      <c r="Y22518">
        <v>175.14</v>
      </c>
    </row>
    <row r="22519" spans="1:25" x14ac:dyDescent="0.45">
      <c r="A22519">
        <v>22516</v>
      </c>
      <c r="B22519">
        <v>175.14</v>
      </c>
      <c r="C22519">
        <f t="shared" si="830"/>
        <v>170.70619851934288</v>
      </c>
      <c r="D22519">
        <f t="shared" si="831"/>
        <v>19.658595569877178</v>
      </c>
      <c r="X22519">
        <v>22518</v>
      </c>
      <c r="Y22519">
        <v>175.14</v>
      </c>
    </row>
    <row r="22520" spans="1:25" x14ac:dyDescent="0.45">
      <c r="A22520">
        <v>22517</v>
      </c>
      <c r="B22520">
        <v>175.14</v>
      </c>
      <c r="C22520">
        <f t="shared" si="830"/>
        <v>170.70761348168034</v>
      </c>
      <c r="D22520">
        <f t="shared" si="831"/>
        <v>19.646050247781755</v>
      </c>
      <c r="X22520">
        <v>22519</v>
      </c>
      <c r="Y22520">
        <v>175.14</v>
      </c>
    </row>
    <row r="22521" spans="1:25" x14ac:dyDescent="0.45">
      <c r="A22521">
        <v>22518</v>
      </c>
      <c r="B22521">
        <v>175.14</v>
      </c>
      <c r="C22521">
        <f t="shared" si="830"/>
        <v>170.70902842304304</v>
      </c>
      <c r="D22521">
        <f t="shared" si="831"/>
        <v>19.633509115800354</v>
      </c>
      <c r="X22521">
        <v>22520</v>
      </c>
      <c r="Y22521">
        <v>175.14</v>
      </c>
    </row>
    <row r="22522" spans="1:25" x14ac:dyDescent="0.45">
      <c r="A22522">
        <v>22519</v>
      </c>
      <c r="B22522">
        <v>175.14</v>
      </c>
      <c r="C22522">
        <f t="shared" si="830"/>
        <v>170.71044334343122</v>
      </c>
      <c r="D22522">
        <f t="shared" si="831"/>
        <v>19.620972173752644</v>
      </c>
      <c r="X22522">
        <v>22521</v>
      </c>
      <c r="Y22522">
        <v>175.14</v>
      </c>
    </row>
    <row r="22523" spans="1:25" x14ac:dyDescent="0.45">
      <c r="A22523">
        <v>22520</v>
      </c>
      <c r="B22523">
        <v>175.14</v>
      </c>
      <c r="C22523">
        <f t="shared" si="830"/>
        <v>170.71185824284521</v>
      </c>
      <c r="D22523">
        <f t="shared" si="831"/>
        <v>19.608439421457788</v>
      </c>
      <c r="X22523">
        <v>22522</v>
      </c>
      <c r="Y22523">
        <v>175.14</v>
      </c>
    </row>
    <row r="22524" spans="1:25" x14ac:dyDescent="0.45">
      <c r="A22524">
        <v>22521</v>
      </c>
      <c r="B22524">
        <v>175.14</v>
      </c>
      <c r="C22524">
        <f t="shared" si="830"/>
        <v>170.71327312128534</v>
      </c>
      <c r="D22524">
        <f t="shared" si="831"/>
        <v>19.595910858734715</v>
      </c>
      <c r="X22524">
        <v>22523</v>
      </c>
      <c r="Y22524">
        <v>175.14</v>
      </c>
    </row>
    <row r="22525" spans="1:25" x14ac:dyDescent="0.45">
      <c r="A22525">
        <v>22522</v>
      </c>
      <c r="B22525">
        <v>175.14</v>
      </c>
      <c r="C22525">
        <f t="shared" si="830"/>
        <v>170.71468797875193</v>
      </c>
      <c r="D22525">
        <f t="shared" si="831"/>
        <v>19.583386485402599</v>
      </c>
      <c r="X22525">
        <v>22524</v>
      </c>
      <c r="Y22525">
        <v>175.14</v>
      </c>
    </row>
    <row r="22526" spans="1:25" x14ac:dyDescent="0.45">
      <c r="A22526">
        <v>22523</v>
      </c>
      <c r="B22526">
        <v>175.14</v>
      </c>
      <c r="C22526">
        <f t="shared" si="830"/>
        <v>170.71610281524528</v>
      </c>
      <c r="D22526">
        <f t="shared" si="831"/>
        <v>19.570866301280628</v>
      </c>
      <c r="X22526">
        <v>22525</v>
      </c>
      <c r="Y22526">
        <v>175.14</v>
      </c>
    </row>
    <row r="22527" spans="1:25" x14ac:dyDescent="0.45">
      <c r="A22527">
        <v>22524</v>
      </c>
      <c r="B22527">
        <v>175.14</v>
      </c>
      <c r="C22527">
        <f t="shared" si="830"/>
        <v>170.71751763076566</v>
      </c>
      <c r="D22527">
        <f t="shared" si="831"/>
        <v>19.558350306188498</v>
      </c>
      <c r="X22527">
        <v>22526</v>
      </c>
      <c r="Y22527">
        <v>175.14</v>
      </c>
    </row>
    <row r="22528" spans="1:25" x14ac:dyDescent="0.45">
      <c r="A22528">
        <v>22525</v>
      </c>
      <c r="B22528">
        <v>175.14</v>
      </c>
      <c r="C22528">
        <f t="shared" si="830"/>
        <v>170.71893242531345</v>
      </c>
      <c r="D22528">
        <f t="shared" si="831"/>
        <v>19.545838499944654</v>
      </c>
      <c r="X22528">
        <v>22527</v>
      </c>
      <c r="Y22528">
        <v>175.14</v>
      </c>
    </row>
    <row r="22529" spans="1:25" x14ac:dyDescent="0.45">
      <c r="A22529">
        <v>22526</v>
      </c>
      <c r="B22529">
        <v>175.14</v>
      </c>
      <c r="C22529">
        <f t="shared" si="830"/>
        <v>170.72034719888893</v>
      </c>
      <c r="D22529">
        <f t="shared" si="831"/>
        <v>19.533330882368801</v>
      </c>
      <c r="X22529">
        <v>22528</v>
      </c>
      <c r="Y22529">
        <v>175.14</v>
      </c>
    </row>
    <row r="22530" spans="1:25" x14ac:dyDescent="0.45">
      <c r="A22530">
        <v>22527</v>
      </c>
      <c r="B22530">
        <v>175.14</v>
      </c>
      <c r="C22530">
        <f t="shared" si="830"/>
        <v>170.7217619514924</v>
      </c>
      <c r="D22530">
        <f t="shared" si="831"/>
        <v>19.520827453280155</v>
      </c>
      <c r="X22530">
        <v>22529</v>
      </c>
      <c r="Y22530">
        <v>175.14</v>
      </c>
    </row>
    <row r="22531" spans="1:25" x14ac:dyDescent="0.45">
      <c r="A22531">
        <v>22528</v>
      </c>
      <c r="B22531">
        <v>175.14</v>
      </c>
      <c r="C22531">
        <f t="shared" si="830"/>
        <v>170.72317668312417</v>
      </c>
      <c r="D22531">
        <f t="shared" si="831"/>
        <v>19.508328212497926</v>
      </c>
      <c r="X22531">
        <v>22530</v>
      </c>
      <c r="Y22531">
        <v>175.14</v>
      </c>
    </row>
    <row r="22532" spans="1:25" x14ac:dyDescent="0.45">
      <c r="A22532">
        <v>22529</v>
      </c>
      <c r="B22532">
        <v>175.14</v>
      </c>
      <c r="C22532">
        <f t="shared" ref="C22532:C22595" si="832">$H$4 - $I$4*EXP(-A22532/$J$4)</f>
        <v>170.72459139378455</v>
      </c>
      <c r="D22532">
        <f t="shared" ref="D22532:D22595" si="833">(B22532-C22532)^2</f>
        <v>19.495833159841343</v>
      </c>
      <c r="X22532">
        <v>22531</v>
      </c>
      <c r="Y22532">
        <v>175.14</v>
      </c>
    </row>
    <row r="22533" spans="1:25" x14ac:dyDescent="0.45">
      <c r="A22533">
        <v>22530</v>
      </c>
      <c r="B22533">
        <v>175.14</v>
      </c>
      <c r="C22533">
        <f t="shared" si="832"/>
        <v>170.72600608347386</v>
      </c>
      <c r="D22533">
        <f t="shared" si="833"/>
        <v>19.483342295129631</v>
      </c>
      <c r="X22533">
        <v>22532</v>
      </c>
      <c r="Y22533">
        <v>175.14</v>
      </c>
    </row>
    <row r="22534" spans="1:25" x14ac:dyDescent="0.45">
      <c r="A22534">
        <v>22531</v>
      </c>
      <c r="B22534">
        <v>175.14</v>
      </c>
      <c r="C22534">
        <f t="shared" si="832"/>
        <v>170.72742075219244</v>
      </c>
      <c r="D22534">
        <f t="shared" si="833"/>
        <v>19.470855618181776</v>
      </c>
      <c r="X22534">
        <v>22533</v>
      </c>
      <c r="Y22534">
        <v>175.14</v>
      </c>
    </row>
    <row r="22535" spans="1:25" x14ac:dyDescent="0.45">
      <c r="A22535">
        <v>22532</v>
      </c>
      <c r="B22535">
        <v>175.14</v>
      </c>
      <c r="C22535">
        <f t="shared" si="832"/>
        <v>170.72883539994055</v>
      </c>
      <c r="D22535">
        <f t="shared" si="833"/>
        <v>19.458373128817527</v>
      </c>
      <c r="X22535">
        <v>22534</v>
      </c>
      <c r="Y22535">
        <v>175.14</v>
      </c>
    </row>
    <row r="22536" spans="1:25" x14ac:dyDescent="0.45">
      <c r="A22536">
        <v>22533</v>
      </c>
      <c r="B22536">
        <v>175.14</v>
      </c>
      <c r="C22536">
        <f t="shared" si="832"/>
        <v>170.73025002671852</v>
      </c>
      <c r="D22536">
        <f t="shared" si="833"/>
        <v>19.445894826855874</v>
      </c>
      <c r="X22536">
        <v>22535</v>
      </c>
      <c r="Y22536">
        <v>175.14</v>
      </c>
    </row>
    <row r="22537" spans="1:25" x14ac:dyDescent="0.45">
      <c r="A22537">
        <v>22534</v>
      </c>
      <c r="B22537">
        <v>175.14</v>
      </c>
      <c r="C22537">
        <f t="shared" si="832"/>
        <v>170.7316646325267</v>
      </c>
      <c r="D22537">
        <f t="shared" si="833"/>
        <v>19.433420712115822</v>
      </c>
      <c r="X22537">
        <v>22536</v>
      </c>
      <c r="Y22537">
        <v>175.14</v>
      </c>
    </row>
    <row r="22538" spans="1:25" x14ac:dyDescent="0.45">
      <c r="A22538">
        <v>22535</v>
      </c>
      <c r="B22538">
        <v>175.14</v>
      </c>
      <c r="C22538">
        <f t="shared" si="832"/>
        <v>170.73307921736534</v>
      </c>
      <c r="D22538">
        <f t="shared" si="833"/>
        <v>19.420950784417133</v>
      </c>
      <c r="X22538">
        <v>22537</v>
      </c>
      <c r="Y22538">
        <v>175.14</v>
      </c>
    </row>
    <row r="22539" spans="1:25" x14ac:dyDescent="0.45">
      <c r="A22539">
        <v>22536</v>
      </c>
      <c r="B22539">
        <v>175.14</v>
      </c>
      <c r="C22539">
        <f t="shared" si="832"/>
        <v>170.73449378123476</v>
      </c>
      <c r="D22539">
        <f t="shared" si="833"/>
        <v>19.408485043579073</v>
      </c>
      <c r="X22539">
        <v>22538</v>
      </c>
      <c r="Y22539">
        <v>175.14</v>
      </c>
    </row>
    <row r="22540" spans="1:25" x14ac:dyDescent="0.45">
      <c r="A22540">
        <v>22537</v>
      </c>
      <c r="B22540">
        <v>175.14</v>
      </c>
      <c r="C22540">
        <f t="shared" si="832"/>
        <v>170.73590832413532</v>
      </c>
      <c r="D22540">
        <f t="shared" si="833"/>
        <v>19.396023489420418</v>
      </c>
      <c r="X22540">
        <v>22539</v>
      </c>
      <c r="Y22540">
        <v>175.14</v>
      </c>
    </row>
    <row r="22541" spans="1:25" x14ac:dyDescent="0.45">
      <c r="A22541">
        <v>22538</v>
      </c>
      <c r="B22541">
        <v>175.14</v>
      </c>
      <c r="C22541">
        <f t="shared" si="832"/>
        <v>170.73732284606729</v>
      </c>
      <c r="D22541">
        <f t="shared" si="833"/>
        <v>19.383566121760939</v>
      </c>
      <c r="X22541">
        <v>22540</v>
      </c>
      <c r="Y22541">
        <v>175.14</v>
      </c>
    </row>
    <row r="22542" spans="1:25" x14ac:dyDescent="0.45">
      <c r="A22542">
        <v>22539</v>
      </c>
      <c r="B22542">
        <v>175.14</v>
      </c>
      <c r="C22542">
        <f t="shared" si="832"/>
        <v>170.73873734703096</v>
      </c>
      <c r="D22542">
        <f t="shared" si="833"/>
        <v>19.37111294041993</v>
      </c>
      <c r="X22542">
        <v>22541</v>
      </c>
      <c r="Y22542">
        <v>175.14</v>
      </c>
    </row>
    <row r="22543" spans="1:25" x14ac:dyDescent="0.45">
      <c r="A22543">
        <v>22540</v>
      </c>
      <c r="B22543">
        <v>175.14</v>
      </c>
      <c r="C22543">
        <f t="shared" si="832"/>
        <v>170.74015182702669</v>
      </c>
      <c r="D22543">
        <f t="shared" si="833"/>
        <v>19.358663945216424</v>
      </c>
      <c r="X22543">
        <v>22542</v>
      </c>
      <c r="Y22543">
        <v>175.14</v>
      </c>
    </row>
    <row r="22544" spans="1:25" x14ac:dyDescent="0.45">
      <c r="A22544">
        <v>22541</v>
      </c>
      <c r="B22544">
        <v>175.14</v>
      </c>
      <c r="C22544">
        <f t="shared" si="832"/>
        <v>170.74156628605476</v>
      </c>
      <c r="D22544">
        <f t="shared" si="833"/>
        <v>19.346219135969974</v>
      </c>
      <c r="X22544">
        <v>22543</v>
      </c>
      <c r="Y22544">
        <v>175.14</v>
      </c>
    </row>
    <row r="22545" spans="1:25" x14ac:dyDescent="0.45">
      <c r="A22545">
        <v>22542</v>
      </c>
      <c r="B22545">
        <v>175.14</v>
      </c>
      <c r="C22545">
        <f t="shared" si="832"/>
        <v>170.74298072411551</v>
      </c>
      <c r="D22545">
        <f t="shared" si="833"/>
        <v>19.333778512499631</v>
      </c>
      <c r="X22545">
        <v>22544</v>
      </c>
      <c r="Y22545">
        <v>175.14</v>
      </c>
    </row>
    <row r="22546" spans="1:25" x14ac:dyDescent="0.45">
      <c r="A22546">
        <v>22543</v>
      </c>
      <c r="B22546">
        <v>175.14</v>
      </c>
      <c r="C22546">
        <f t="shared" si="832"/>
        <v>170.74439514120922</v>
      </c>
      <c r="D22546">
        <f t="shared" si="833"/>
        <v>19.321342074624951</v>
      </c>
      <c r="X22546">
        <v>22545</v>
      </c>
      <c r="Y22546">
        <v>175.14</v>
      </c>
    </row>
    <row r="22547" spans="1:25" x14ac:dyDescent="0.45">
      <c r="A22547">
        <v>22544</v>
      </c>
      <c r="B22547">
        <v>175.14</v>
      </c>
      <c r="C22547">
        <f t="shared" si="832"/>
        <v>170.74580953733621</v>
      </c>
      <c r="D22547">
        <f t="shared" si="833"/>
        <v>19.308909822165255</v>
      </c>
      <c r="X22547">
        <v>22546</v>
      </c>
      <c r="Y22547">
        <v>175.54</v>
      </c>
    </row>
    <row r="22548" spans="1:25" x14ac:dyDescent="0.45">
      <c r="A22548">
        <v>22545</v>
      </c>
      <c r="B22548">
        <v>175.14</v>
      </c>
      <c r="C22548">
        <f t="shared" si="832"/>
        <v>170.74722391249679</v>
      </c>
      <c r="D22548">
        <f t="shared" si="833"/>
        <v>19.296481754939865</v>
      </c>
      <c r="X22548">
        <v>22547</v>
      </c>
      <c r="Y22548">
        <v>175.14</v>
      </c>
    </row>
    <row r="22549" spans="1:25" x14ac:dyDescent="0.45">
      <c r="A22549">
        <v>22546</v>
      </c>
      <c r="B22549">
        <v>175.54</v>
      </c>
      <c r="C22549">
        <f t="shared" si="832"/>
        <v>170.74863826669127</v>
      </c>
      <c r="D22549">
        <f t="shared" si="833"/>
        <v>22.95714725941513</v>
      </c>
      <c r="X22549">
        <v>22548</v>
      </c>
      <c r="Y22549">
        <v>175.14</v>
      </c>
    </row>
    <row r="22550" spans="1:25" x14ac:dyDescent="0.45">
      <c r="A22550">
        <v>22547</v>
      </c>
      <c r="B22550">
        <v>175.14</v>
      </c>
      <c r="C22550">
        <f t="shared" si="832"/>
        <v>170.75005259991997</v>
      </c>
      <c r="D22550">
        <f t="shared" si="833"/>
        <v>19.271638175469313</v>
      </c>
      <c r="X22550">
        <v>22549</v>
      </c>
      <c r="Y22550">
        <v>175.14</v>
      </c>
    </row>
    <row r="22551" spans="1:25" x14ac:dyDescent="0.45">
      <c r="A22551">
        <v>22548</v>
      </c>
      <c r="B22551">
        <v>175.14</v>
      </c>
      <c r="C22551">
        <f t="shared" si="832"/>
        <v>170.75146691218322</v>
      </c>
      <c r="D22551">
        <f t="shared" si="833"/>
        <v>19.259222662862577</v>
      </c>
      <c r="X22551">
        <v>22550</v>
      </c>
      <c r="Y22551">
        <v>175.14</v>
      </c>
    </row>
    <row r="22552" spans="1:25" x14ac:dyDescent="0.45">
      <c r="A22552">
        <v>22549</v>
      </c>
      <c r="B22552">
        <v>175.14</v>
      </c>
      <c r="C22552">
        <f t="shared" si="832"/>
        <v>170.75288120348125</v>
      </c>
      <c r="D22552">
        <f t="shared" si="833"/>
        <v>19.24681133476799</v>
      </c>
      <c r="X22552">
        <v>22551</v>
      </c>
      <c r="Y22552">
        <v>175.14</v>
      </c>
    </row>
    <row r="22553" spans="1:25" x14ac:dyDescent="0.45">
      <c r="A22553">
        <v>22550</v>
      </c>
      <c r="B22553">
        <v>175.14</v>
      </c>
      <c r="C22553">
        <f t="shared" si="832"/>
        <v>170.75429547381449</v>
      </c>
      <c r="D22553">
        <f t="shared" si="833"/>
        <v>19.234404191003911</v>
      </c>
      <c r="X22553">
        <v>22552</v>
      </c>
      <c r="Y22553">
        <v>175.14</v>
      </c>
    </row>
    <row r="22554" spans="1:25" x14ac:dyDescent="0.45">
      <c r="A22554">
        <v>22551</v>
      </c>
      <c r="B22554">
        <v>175.14</v>
      </c>
      <c r="C22554">
        <f t="shared" si="832"/>
        <v>170.75570972318314</v>
      </c>
      <c r="D22554">
        <f t="shared" si="833"/>
        <v>19.222001231390696</v>
      </c>
      <c r="X22554">
        <v>22553</v>
      </c>
      <c r="Y22554">
        <v>175.14</v>
      </c>
    </row>
    <row r="22555" spans="1:25" x14ac:dyDescent="0.45">
      <c r="A22555">
        <v>22552</v>
      </c>
      <c r="B22555">
        <v>175.14</v>
      </c>
      <c r="C22555">
        <f t="shared" si="832"/>
        <v>170.75712395158763</v>
      </c>
      <c r="D22555">
        <f t="shared" si="833"/>
        <v>19.209602455746712</v>
      </c>
      <c r="X22555">
        <v>22554</v>
      </c>
      <c r="Y22555">
        <v>175.14</v>
      </c>
    </row>
    <row r="22556" spans="1:25" x14ac:dyDescent="0.45">
      <c r="A22556">
        <v>22553</v>
      </c>
      <c r="B22556">
        <v>175.14</v>
      </c>
      <c r="C22556">
        <f t="shared" si="832"/>
        <v>170.75853815902812</v>
      </c>
      <c r="D22556">
        <f t="shared" si="833"/>
        <v>19.197207863892576</v>
      </c>
      <c r="X22556">
        <v>22555</v>
      </c>
      <c r="Y22556">
        <v>175.14</v>
      </c>
    </row>
    <row r="22557" spans="1:25" x14ac:dyDescent="0.45">
      <c r="A22557">
        <v>22554</v>
      </c>
      <c r="B22557">
        <v>175.14</v>
      </c>
      <c r="C22557">
        <f t="shared" si="832"/>
        <v>170.75995234550504</v>
      </c>
      <c r="D22557">
        <f t="shared" si="833"/>
        <v>19.184817455646666</v>
      </c>
      <c r="X22557">
        <v>22556</v>
      </c>
      <c r="Y22557">
        <v>175.14</v>
      </c>
    </row>
    <row r="22558" spans="1:25" x14ac:dyDescent="0.45">
      <c r="A22558">
        <v>22555</v>
      </c>
      <c r="B22558">
        <v>175.14</v>
      </c>
      <c r="C22558">
        <f t="shared" si="832"/>
        <v>170.76136651101865</v>
      </c>
      <c r="D22558">
        <f t="shared" si="833"/>
        <v>19.172431230828867</v>
      </c>
      <c r="X22558">
        <v>22557</v>
      </c>
      <c r="Y22558">
        <v>175.14</v>
      </c>
    </row>
    <row r="22559" spans="1:25" x14ac:dyDescent="0.45">
      <c r="A22559">
        <v>22556</v>
      </c>
      <c r="B22559">
        <v>175.14</v>
      </c>
      <c r="C22559">
        <f t="shared" si="832"/>
        <v>170.76278065556926</v>
      </c>
      <c r="D22559">
        <f t="shared" si="833"/>
        <v>19.160049189258569</v>
      </c>
      <c r="X22559">
        <v>22558</v>
      </c>
      <c r="Y22559">
        <v>175.14</v>
      </c>
    </row>
    <row r="22560" spans="1:25" x14ac:dyDescent="0.45">
      <c r="A22560">
        <v>22557</v>
      </c>
      <c r="B22560">
        <v>175.14</v>
      </c>
      <c r="C22560">
        <f t="shared" si="832"/>
        <v>170.76419477915721</v>
      </c>
      <c r="D22560">
        <f t="shared" si="833"/>
        <v>19.147671330754918</v>
      </c>
      <c r="X22560">
        <v>22559</v>
      </c>
      <c r="Y22560">
        <v>175.14</v>
      </c>
    </row>
    <row r="22561" spans="1:25" x14ac:dyDescent="0.45">
      <c r="A22561">
        <v>22558</v>
      </c>
      <c r="B22561">
        <v>175.14</v>
      </c>
      <c r="C22561">
        <f t="shared" si="832"/>
        <v>170.76560888178278</v>
      </c>
      <c r="D22561">
        <f t="shared" si="833"/>
        <v>19.135297655137563</v>
      </c>
      <c r="X22561">
        <v>22560</v>
      </c>
      <c r="Y22561">
        <v>175.14</v>
      </c>
    </row>
    <row r="22562" spans="1:25" x14ac:dyDescent="0.45">
      <c r="A22562">
        <v>22559</v>
      </c>
      <c r="B22562">
        <v>175.14</v>
      </c>
      <c r="C22562">
        <f t="shared" si="832"/>
        <v>170.76702296344629</v>
      </c>
      <c r="D22562">
        <f t="shared" si="833"/>
        <v>19.122928162225911</v>
      </c>
      <c r="X22562">
        <v>22561</v>
      </c>
      <c r="Y22562">
        <v>175.14</v>
      </c>
    </row>
    <row r="22563" spans="1:25" x14ac:dyDescent="0.45">
      <c r="A22563">
        <v>22560</v>
      </c>
      <c r="B22563">
        <v>175.14</v>
      </c>
      <c r="C22563">
        <f t="shared" si="832"/>
        <v>170.76843702414808</v>
      </c>
      <c r="D22563">
        <f t="shared" si="833"/>
        <v>19.110562851839131</v>
      </c>
      <c r="X22563">
        <v>22562</v>
      </c>
      <c r="Y22563">
        <v>175.14</v>
      </c>
    </row>
    <row r="22564" spans="1:25" x14ac:dyDescent="0.45">
      <c r="A22564">
        <v>22561</v>
      </c>
      <c r="B22564">
        <v>175.14</v>
      </c>
      <c r="C22564">
        <f t="shared" si="832"/>
        <v>170.76985106388844</v>
      </c>
      <c r="D22564">
        <f t="shared" si="833"/>
        <v>19.098201723796894</v>
      </c>
      <c r="X22564">
        <v>22563</v>
      </c>
      <c r="Y22564">
        <v>175.14</v>
      </c>
    </row>
    <row r="22565" spans="1:25" x14ac:dyDescent="0.45">
      <c r="A22565">
        <v>22562</v>
      </c>
      <c r="B22565">
        <v>175.14</v>
      </c>
      <c r="C22565">
        <f t="shared" si="832"/>
        <v>170.77126508266764</v>
      </c>
      <c r="D22565">
        <f t="shared" si="833"/>
        <v>19.085844777918869</v>
      </c>
      <c r="X22565">
        <v>22564</v>
      </c>
      <c r="Y22565">
        <v>175.14</v>
      </c>
    </row>
    <row r="22566" spans="1:25" x14ac:dyDescent="0.45">
      <c r="A22566">
        <v>22563</v>
      </c>
      <c r="B22566">
        <v>175.14</v>
      </c>
      <c r="C22566">
        <f t="shared" si="832"/>
        <v>170.77267908048606</v>
      </c>
      <c r="D22566">
        <f t="shared" si="833"/>
        <v>19.073492014023994</v>
      </c>
      <c r="X22566">
        <v>22565</v>
      </c>
      <c r="Y22566">
        <v>175.14</v>
      </c>
    </row>
    <row r="22567" spans="1:25" x14ac:dyDescent="0.45">
      <c r="A22567">
        <v>22564</v>
      </c>
      <c r="B22567">
        <v>175.14</v>
      </c>
      <c r="C22567">
        <f t="shared" si="832"/>
        <v>170.77409305734398</v>
      </c>
      <c r="D22567">
        <f t="shared" si="833"/>
        <v>19.061143431931956</v>
      </c>
      <c r="X22567">
        <v>22566</v>
      </c>
      <c r="Y22567">
        <v>175.14</v>
      </c>
    </row>
    <row r="22568" spans="1:25" x14ac:dyDescent="0.45">
      <c r="A22568">
        <v>22565</v>
      </c>
      <c r="B22568">
        <v>175.14</v>
      </c>
      <c r="C22568">
        <f t="shared" si="832"/>
        <v>170.77550701324168</v>
      </c>
      <c r="D22568">
        <f t="shared" si="833"/>
        <v>19.048799031462451</v>
      </c>
      <c r="X22568">
        <v>22567</v>
      </c>
      <c r="Y22568">
        <v>175.14</v>
      </c>
    </row>
    <row r="22569" spans="1:25" x14ac:dyDescent="0.45">
      <c r="A22569">
        <v>22566</v>
      </c>
      <c r="B22569">
        <v>175.14</v>
      </c>
      <c r="C22569">
        <f t="shared" si="832"/>
        <v>170.77692094817951</v>
      </c>
      <c r="D22569">
        <f t="shared" si="833"/>
        <v>19.036458812434677</v>
      </c>
      <c r="X22569">
        <v>22568</v>
      </c>
      <c r="Y22569">
        <v>175.14</v>
      </c>
    </row>
    <row r="22570" spans="1:25" x14ac:dyDescent="0.45">
      <c r="A22570">
        <v>22567</v>
      </c>
      <c r="B22570">
        <v>175.14</v>
      </c>
      <c r="C22570">
        <f t="shared" si="832"/>
        <v>170.77833486215775</v>
      </c>
      <c r="D22570">
        <f t="shared" si="833"/>
        <v>19.024122774668346</v>
      </c>
      <c r="X22570">
        <v>22569</v>
      </c>
      <c r="Y22570">
        <v>175.14</v>
      </c>
    </row>
    <row r="22571" spans="1:25" x14ac:dyDescent="0.45">
      <c r="A22571">
        <v>22568</v>
      </c>
      <c r="B22571">
        <v>175.14</v>
      </c>
      <c r="C22571">
        <f t="shared" si="832"/>
        <v>170.77974875517674</v>
      </c>
      <c r="D22571">
        <f t="shared" si="833"/>
        <v>19.011790917982665</v>
      </c>
      <c r="X22571">
        <v>22570</v>
      </c>
      <c r="Y22571">
        <v>175.14</v>
      </c>
    </row>
    <row r="22572" spans="1:25" x14ac:dyDescent="0.45">
      <c r="A22572">
        <v>22569</v>
      </c>
      <c r="B22572">
        <v>175.14</v>
      </c>
      <c r="C22572">
        <f t="shared" si="832"/>
        <v>170.7811626272368</v>
      </c>
      <c r="D22572">
        <f t="shared" si="833"/>
        <v>18.999463242197113</v>
      </c>
      <c r="X22572">
        <v>22571</v>
      </c>
      <c r="Y22572">
        <v>175.14</v>
      </c>
    </row>
    <row r="22573" spans="1:25" x14ac:dyDescent="0.45">
      <c r="A22573">
        <v>22570</v>
      </c>
      <c r="B22573">
        <v>175.14</v>
      </c>
      <c r="C22573">
        <f t="shared" si="832"/>
        <v>170.7825764783382</v>
      </c>
      <c r="D22573">
        <f t="shared" si="833"/>
        <v>18.987139747131405</v>
      </c>
      <c r="X22573">
        <v>22572</v>
      </c>
      <c r="Y22573">
        <v>175.14</v>
      </c>
    </row>
    <row r="22574" spans="1:25" x14ac:dyDescent="0.45">
      <c r="A22574">
        <v>22571</v>
      </c>
      <c r="B22574">
        <v>175.14</v>
      </c>
      <c r="C22574">
        <f t="shared" si="832"/>
        <v>170.78399030848129</v>
      </c>
      <c r="D22574">
        <f t="shared" si="833"/>
        <v>18.97482043260478</v>
      </c>
      <c r="X22574">
        <v>22573</v>
      </c>
      <c r="Y22574">
        <v>175.14</v>
      </c>
    </row>
    <row r="22575" spans="1:25" x14ac:dyDescent="0.45">
      <c r="A22575">
        <v>22572</v>
      </c>
      <c r="B22575">
        <v>175.14</v>
      </c>
      <c r="C22575">
        <f t="shared" si="832"/>
        <v>170.78540411766636</v>
      </c>
      <c r="D22575">
        <f t="shared" si="833"/>
        <v>18.962505298436973</v>
      </c>
      <c r="X22575">
        <v>22574</v>
      </c>
      <c r="Y22575">
        <v>175.14</v>
      </c>
    </row>
    <row r="22576" spans="1:25" x14ac:dyDescent="0.45">
      <c r="A22576">
        <v>22573</v>
      </c>
      <c r="B22576">
        <v>175.14</v>
      </c>
      <c r="C22576">
        <f t="shared" si="832"/>
        <v>170.78681790589371</v>
      </c>
      <c r="D22576">
        <f t="shared" si="833"/>
        <v>18.950194344447478</v>
      </c>
      <c r="X22576">
        <v>22575</v>
      </c>
      <c r="Y22576">
        <v>175.14</v>
      </c>
    </row>
    <row r="22577" spans="1:25" x14ac:dyDescent="0.45">
      <c r="A22577">
        <v>22574</v>
      </c>
      <c r="B22577">
        <v>175.14</v>
      </c>
      <c r="C22577">
        <f t="shared" si="832"/>
        <v>170.78823167316369</v>
      </c>
      <c r="D22577">
        <f t="shared" si="833"/>
        <v>18.937887570455548</v>
      </c>
      <c r="X22577">
        <v>22576</v>
      </c>
      <c r="Y22577">
        <v>175.14</v>
      </c>
    </row>
    <row r="22578" spans="1:25" x14ac:dyDescent="0.45">
      <c r="A22578">
        <v>22575</v>
      </c>
      <c r="B22578">
        <v>175.14</v>
      </c>
      <c r="C22578">
        <f t="shared" si="832"/>
        <v>170.78964541947659</v>
      </c>
      <c r="D22578">
        <f t="shared" si="833"/>
        <v>18.925584976280938</v>
      </c>
      <c r="X22578">
        <v>22577</v>
      </c>
      <c r="Y22578">
        <v>175.14</v>
      </c>
    </row>
    <row r="22579" spans="1:25" x14ac:dyDescent="0.45">
      <c r="A22579">
        <v>22576</v>
      </c>
      <c r="B22579">
        <v>175.14</v>
      </c>
      <c r="C22579">
        <f t="shared" si="832"/>
        <v>170.79105914483267</v>
      </c>
      <c r="D22579">
        <f t="shared" si="833"/>
        <v>18.913286561743405</v>
      </c>
      <c r="X22579">
        <v>22578</v>
      </c>
      <c r="Y22579">
        <v>175.14</v>
      </c>
    </row>
    <row r="22580" spans="1:25" x14ac:dyDescent="0.45">
      <c r="A22580">
        <v>22577</v>
      </c>
      <c r="B22580">
        <v>175.14</v>
      </c>
      <c r="C22580">
        <f t="shared" si="832"/>
        <v>170.79247284923233</v>
      </c>
      <c r="D22580">
        <f t="shared" si="833"/>
        <v>18.900992326661974</v>
      </c>
      <c r="X22580">
        <v>22579</v>
      </c>
      <c r="Y22580">
        <v>175.14</v>
      </c>
    </row>
    <row r="22581" spans="1:25" x14ac:dyDescent="0.45">
      <c r="A22581">
        <v>22578</v>
      </c>
      <c r="B22581">
        <v>175.14</v>
      </c>
      <c r="C22581">
        <f t="shared" si="832"/>
        <v>170.7938865326758</v>
      </c>
      <c r="D22581">
        <f t="shared" si="833"/>
        <v>18.888702270856669</v>
      </c>
      <c r="X22581">
        <v>22580</v>
      </c>
      <c r="Y22581">
        <v>175.14</v>
      </c>
    </row>
    <row r="22582" spans="1:25" x14ac:dyDescent="0.45">
      <c r="A22582">
        <v>22579</v>
      </c>
      <c r="B22582">
        <v>175.14</v>
      </c>
      <c r="C22582">
        <f t="shared" si="832"/>
        <v>170.79530019516346</v>
      </c>
      <c r="D22582">
        <f t="shared" si="833"/>
        <v>18.876416394146521</v>
      </c>
      <c r="X22582">
        <v>22581</v>
      </c>
      <c r="Y22582">
        <v>175.14</v>
      </c>
    </row>
    <row r="22583" spans="1:25" x14ac:dyDescent="0.45">
      <c r="A22583">
        <v>22580</v>
      </c>
      <c r="B22583">
        <v>175.14</v>
      </c>
      <c r="C22583">
        <f t="shared" si="832"/>
        <v>170.79671383669557</v>
      </c>
      <c r="D22583">
        <f t="shared" si="833"/>
        <v>18.864134696351567</v>
      </c>
      <c r="X22583">
        <v>22582</v>
      </c>
      <c r="Y22583">
        <v>175.14</v>
      </c>
    </row>
    <row r="22584" spans="1:25" x14ac:dyDescent="0.45">
      <c r="A22584">
        <v>22581</v>
      </c>
      <c r="B22584">
        <v>175.14</v>
      </c>
      <c r="C22584">
        <f t="shared" si="832"/>
        <v>170.79812745727247</v>
      </c>
      <c r="D22584">
        <f t="shared" si="833"/>
        <v>18.851857177291095</v>
      </c>
      <c r="X22584">
        <v>22583</v>
      </c>
      <c r="Y22584">
        <v>175.14</v>
      </c>
    </row>
    <row r="22585" spans="1:25" x14ac:dyDescent="0.45">
      <c r="A22585">
        <v>22582</v>
      </c>
      <c r="B22585">
        <v>175.14</v>
      </c>
      <c r="C22585">
        <f t="shared" si="832"/>
        <v>170.79954105689444</v>
      </c>
      <c r="D22585">
        <f t="shared" si="833"/>
        <v>18.839583836784911</v>
      </c>
      <c r="X22585">
        <v>22584</v>
      </c>
      <c r="Y22585">
        <v>175.14</v>
      </c>
    </row>
    <row r="22586" spans="1:25" x14ac:dyDescent="0.45">
      <c r="A22586">
        <v>22583</v>
      </c>
      <c r="B22586">
        <v>175.14</v>
      </c>
      <c r="C22586">
        <f t="shared" si="832"/>
        <v>170.80095463556182</v>
      </c>
      <c r="D22586">
        <f t="shared" si="833"/>
        <v>18.827314674652317</v>
      </c>
      <c r="X22586">
        <v>22585</v>
      </c>
      <c r="Y22586">
        <v>175.14</v>
      </c>
    </row>
    <row r="22587" spans="1:25" x14ac:dyDescent="0.45">
      <c r="A22587">
        <v>22584</v>
      </c>
      <c r="B22587">
        <v>175.14</v>
      </c>
      <c r="C22587">
        <f t="shared" si="832"/>
        <v>170.80236819327493</v>
      </c>
      <c r="D22587">
        <f t="shared" si="833"/>
        <v>18.815049690712879</v>
      </c>
      <c r="X22587">
        <v>22586</v>
      </c>
      <c r="Y22587">
        <v>175.14</v>
      </c>
    </row>
    <row r="22588" spans="1:25" x14ac:dyDescent="0.45">
      <c r="A22588">
        <v>22585</v>
      </c>
      <c r="B22588">
        <v>175.14</v>
      </c>
      <c r="C22588">
        <f t="shared" si="832"/>
        <v>170.80378173003405</v>
      </c>
      <c r="D22588">
        <f t="shared" si="833"/>
        <v>18.802788884786409</v>
      </c>
      <c r="X22588">
        <v>22587</v>
      </c>
      <c r="Y22588">
        <v>175.14</v>
      </c>
    </row>
    <row r="22589" spans="1:25" x14ac:dyDescent="0.45">
      <c r="A22589">
        <v>22586</v>
      </c>
      <c r="B22589">
        <v>175.14</v>
      </c>
      <c r="C22589">
        <f t="shared" si="832"/>
        <v>170.80519524583949</v>
      </c>
      <c r="D22589">
        <f t="shared" si="833"/>
        <v>18.790532256692483</v>
      </c>
      <c r="X22589">
        <v>22588</v>
      </c>
      <c r="Y22589">
        <v>175.14</v>
      </c>
    </row>
    <row r="22590" spans="1:25" x14ac:dyDescent="0.45">
      <c r="A22590">
        <v>22587</v>
      </c>
      <c r="B22590">
        <v>175.14</v>
      </c>
      <c r="C22590">
        <f t="shared" si="832"/>
        <v>170.80660874069159</v>
      </c>
      <c r="D22590">
        <f t="shared" si="833"/>
        <v>18.778279806250435</v>
      </c>
      <c r="X22590">
        <v>22589</v>
      </c>
      <c r="Y22590">
        <v>175.14</v>
      </c>
    </row>
    <row r="22591" spans="1:25" x14ac:dyDescent="0.45">
      <c r="A22591">
        <v>22588</v>
      </c>
      <c r="B22591">
        <v>175.14</v>
      </c>
      <c r="C22591">
        <f t="shared" si="832"/>
        <v>170.80802221459061</v>
      </c>
      <c r="D22591">
        <f t="shared" si="833"/>
        <v>18.766031533280344</v>
      </c>
      <c r="X22591">
        <v>22590</v>
      </c>
      <c r="Y22591">
        <v>175.14</v>
      </c>
    </row>
    <row r="22592" spans="1:25" x14ac:dyDescent="0.45">
      <c r="A22592">
        <v>22589</v>
      </c>
      <c r="B22592">
        <v>175.14</v>
      </c>
      <c r="C22592">
        <f t="shared" si="832"/>
        <v>170.80943566753695</v>
      </c>
      <c r="D22592">
        <f t="shared" si="833"/>
        <v>18.753787437601062</v>
      </c>
      <c r="X22592">
        <v>22591</v>
      </c>
      <c r="Y22592">
        <v>175.54</v>
      </c>
    </row>
    <row r="22593" spans="1:25" x14ac:dyDescent="0.45">
      <c r="A22593">
        <v>22590</v>
      </c>
      <c r="B22593">
        <v>175.14</v>
      </c>
      <c r="C22593">
        <f t="shared" si="832"/>
        <v>170.81084909953083</v>
      </c>
      <c r="D22593">
        <f t="shared" si="833"/>
        <v>18.741547519032931</v>
      </c>
      <c r="X22593">
        <v>22592</v>
      </c>
      <c r="Y22593">
        <v>175.14</v>
      </c>
    </row>
    <row r="22594" spans="1:25" x14ac:dyDescent="0.45">
      <c r="A22594">
        <v>22591</v>
      </c>
      <c r="B22594">
        <v>175.54</v>
      </c>
      <c r="C22594">
        <f t="shared" si="832"/>
        <v>170.81226251057257</v>
      </c>
      <c r="D22594">
        <f t="shared" si="833"/>
        <v>22.351501768937542</v>
      </c>
      <c r="X22594">
        <v>22593</v>
      </c>
      <c r="Y22594">
        <v>175.54</v>
      </c>
    </row>
    <row r="22595" spans="1:25" x14ac:dyDescent="0.45">
      <c r="A22595">
        <v>22592</v>
      </c>
      <c r="B22595">
        <v>175.14</v>
      </c>
      <c r="C22595">
        <f t="shared" si="832"/>
        <v>170.81367590066253</v>
      </c>
      <c r="D22595">
        <f t="shared" si="833"/>
        <v>18.717080212508044</v>
      </c>
      <c r="X22595">
        <v>22594</v>
      </c>
      <c r="Y22595">
        <v>175.14</v>
      </c>
    </row>
    <row r="22596" spans="1:25" x14ac:dyDescent="0.45">
      <c r="A22596">
        <v>22593</v>
      </c>
      <c r="B22596">
        <v>175.54</v>
      </c>
      <c r="C22596">
        <f t="shared" ref="C22596:C22659" si="834">$H$4 - $I$4*EXP(-A22596/$J$4)</f>
        <v>170.81508926980104</v>
      </c>
      <c r="D22596">
        <f t="shared" ref="D22596:D22659" si="835">(B22596-C22596)^2</f>
        <v>22.324781408349239</v>
      </c>
      <c r="X22596">
        <v>22595</v>
      </c>
      <c r="Y22596">
        <v>175.14</v>
      </c>
    </row>
    <row r="22597" spans="1:25" x14ac:dyDescent="0.45">
      <c r="A22597">
        <v>22594</v>
      </c>
      <c r="B22597">
        <v>175.14</v>
      </c>
      <c r="C22597">
        <f t="shared" si="834"/>
        <v>170.81650261798831</v>
      </c>
      <c r="D22597">
        <f t="shared" si="835"/>
        <v>18.692629612261857</v>
      </c>
      <c r="X22597">
        <v>22596</v>
      </c>
      <c r="Y22597">
        <v>175.14</v>
      </c>
    </row>
    <row r="22598" spans="1:25" x14ac:dyDescent="0.45">
      <c r="A22598">
        <v>22595</v>
      </c>
      <c r="B22598">
        <v>175.14</v>
      </c>
      <c r="C22598">
        <f t="shared" si="834"/>
        <v>170.81791594522474</v>
      </c>
      <c r="D22598">
        <f t="shared" si="835"/>
        <v>18.680410576542432</v>
      </c>
      <c r="X22598">
        <v>22597</v>
      </c>
      <c r="Y22598">
        <v>175.14</v>
      </c>
    </row>
    <row r="22599" spans="1:25" x14ac:dyDescent="0.45">
      <c r="A22599">
        <v>22596</v>
      </c>
      <c r="B22599">
        <v>175.14</v>
      </c>
      <c r="C22599">
        <f t="shared" si="834"/>
        <v>170.81932925151057</v>
      </c>
      <c r="D22599">
        <f t="shared" si="835"/>
        <v>18.668195716852122</v>
      </c>
      <c r="X22599">
        <v>22598</v>
      </c>
      <c r="Y22599">
        <v>175.14</v>
      </c>
    </row>
    <row r="22600" spans="1:25" x14ac:dyDescent="0.45">
      <c r="A22600">
        <v>22597</v>
      </c>
      <c r="B22600">
        <v>175.14</v>
      </c>
      <c r="C22600">
        <f t="shared" si="834"/>
        <v>170.82074253684618</v>
      </c>
      <c r="D22600">
        <f t="shared" si="835"/>
        <v>18.655985033009831</v>
      </c>
      <c r="X22600">
        <v>22599</v>
      </c>
      <c r="Y22600">
        <v>175.14</v>
      </c>
    </row>
    <row r="22601" spans="1:25" x14ac:dyDescent="0.45">
      <c r="A22601">
        <v>22598</v>
      </c>
      <c r="B22601">
        <v>175.14</v>
      </c>
      <c r="C22601">
        <f t="shared" si="834"/>
        <v>170.82215580123184</v>
      </c>
      <c r="D22601">
        <f t="shared" si="835"/>
        <v>18.643778524835703</v>
      </c>
      <c r="X22601">
        <v>22600</v>
      </c>
      <c r="Y22601">
        <v>175.14</v>
      </c>
    </row>
    <row r="22602" spans="1:25" x14ac:dyDescent="0.45">
      <c r="A22602">
        <v>22599</v>
      </c>
      <c r="B22602">
        <v>175.14</v>
      </c>
      <c r="C22602">
        <f t="shared" si="834"/>
        <v>170.82356904466786</v>
      </c>
      <c r="D22602">
        <f t="shared" si="835"/>
        <v>18.631576192149385</v>
      </c>
      <c r="X22602">
        <v>22601</v>
      </c>
      <c r="Y22602">
        <v>175.14</v>
      </c>
    </row>
    <row r="22603" spans="1:25" x14ac:dyDescent="0.45">
      <c r="A22603">
        <v>22600</v>
      </c>
      <c r="B22603">
        <v>175.14</v>
      </c>
      <c r="C22603">
        <f t="shared" si="834"/>
        <v>170.82498226715458</v>
      </c>
      <c r="D22603">
        <f t="shared" si="835"/>
        <v>18.6193780347703</v>
      </c>
      <c r="X22603">
        <v>22602</v>
      </c>
      <c r="Y22603">
        <v>175.14</v>
      </c>
    </row>
    <row r="22604" spans="1:25" x14ac:dyDescent="0.45">
      <c r="A22604">
        <v>22601</v>
      </c>
      <c r="B22604">
        <v>175.14</v>
      </c>
      <c r="C22604">
        <f t="shared" si="834"/>
        <v>170.82639546869228</v>
      </c>
      <c r="D22604">
        <f t="shared" si="835"/>
        <v>18.607184052518353</v>
      </c>
      <c r="X22604">
        <v>22603</v>
      </c>
      <c r="Y22604">
        <v>175.14</v>
      </c>
    </row>
    <row r="22605" spans="1:25" x14ac:dyDescent="0.45">
      <c r="A22605">
        <v>22602</v>
      </c>
      <c r="B22605">
        <v>175.14</v>
      </c>
      <c r="C22605">
        <f t="shared" si="834"/>
        <v>170.82780864928128</v>
      </c>
      <c r="D22605">
        <f t="shared" si="835"/>
        <v>18.594994245213218</v>
      </c>
      <c r="X22605">
        <v>22604</v>
      </c>
      <c r="Y22605">
        <v>175.54</v>
      </c>
    </row>
    <row r="22606" spans="1:25" x14ac:dyDescent="0.45">
      <c r="A22606">
        <v>22603</v>
      </c>
      <c r="B22606">
        <v>175.14</v>
      </c>
      <c r="C22606">
        <f t="shared" si="834"/>
        <v>170.82922180892189</v>
      </c>
      <c r="D22606">
        <f t="shared" si="835"/>
        <v>18.582808612674576</v>
      </c>
      <c r="X22606">
        <v>22605</v>
      </c>
      <c r="Y22606">
        <v>175.14</v>
      </c>
    </row>
    <row r="22607" spans="1:25" x14ac:dyDescent="0.45">
      <c r="A22607">
        <v>22604</v>
      </c>
      <c r="B22607">
        <v>175.54</v>
      </c>
      <c r="C22607">
        <f t="shared" si="834"/>
        <v>170.83063494761444</v>
      </c>
      <c r="D22607">
        <f t="shared" si="835"/>
        <v>22.178119196630355</v>
      </c>
      <c r="X22607">
        <v>22606</v>
      </c>
      <c r="Y22607">
        <v>175.14</v>
      </c>
    </row>
    <row r="22608" spans="1:25" x14ac:dyDescent="0.45">
      <c r="A22608">
        <v>22605</v>
      </c>
      <c r="B22608">
        <v>175.14</v>
      </c>
      <c r="C22608">
        <f t="shared" si="834"/>
        <v>170.8320480653592</v>
      </c>
      <c r="D22608">
        <f t="shared" si="835"/>
        <v>18.55844987117527</v>
      </c>
      <c r="X22608">
        <v>22607</v>
      </c>
      <c r="Y22608">
        <v>175.14</v>
      </c>
    </row>
    <row r="22609" spans="1:25" x14ac:dyDescent="0.45">
      <c r="A22609">
        <v>22606</v>
      </c>
      <c r="B22609">
        <v>175.14</v>
      </c>
      <c r="C22609">
        <f t="shared" si="834"/>
        <v>170.83346116215654</v>
      </c>
      <c r="D22609">
        <f t="shared" si="835"/>
        <v>18.546276761853992</v>
      </c>
      <c r="X22609">
        <v>22608</v>
      </c>
      <c r="Y22609">
        <v>175.54</v>
      </c>
    </row>
    <row r="22610" spans="1:25" x14ac:dyDescent="0.45">
      <c r="A22610">
        <v>22607</v>
      </c>
      <c r="B22610">
        <v>175.14</v>
      </c>
      <c r="C22610">
        <f t="shared" si="834"/>
        <v>170.83487423800668</v>
      </c>
      <c r="D22610">
        <f t="shared" si="835"/>
        <v>18.534107826578474</v>
      </c>
      <c r="X22610">
        <v>22609</v>
      </c>
      <c r="Y22610">
        <v>175.54</v>
      </c>
    </row>
    <row r="22611" spans="1:25" x14ac:dyDescent="0.45">
      <c r="A22611">
        <v>22608</v>
      </c>
      <c r="B22611">
        <v>175.54</v>
      </c>
      <c r="C22611">
        <f t="shared" si="834"/>
        <v>170.83628729291001</v>
      </c>
      <c r="D22611">
        <f t="shared" si="835"/>
        <v>22.12491323083972</v>
      </c>
      <c r="X22611">
        <v>22610</v>
      </c>
      <c r="Y22611">
        <v>175.14</v>
      </c>
    </row>
    <row r="22612" spans="1:25" x14ac:dyDescent="0.45">
      <c r="A22612">
        <v>22609</v>
      </c>
      <c r="B22612">
        <v>175.54</v>
      </c>
      <c r="C22612">
        <f t="shared" si="834"/>
        <v>170.83770032686681</v>
      </c>
      <c r="D22612">
        <f t="shared" si="835"/>
        <v>22.11162221594844</v>
      </c>
      <c r="X22612">
        <v>22611</v>
      </c>
      <c r="Y22612">
        <v>175.54</v>
      </c>
    </row>
    <row r="22613" spans="1:25" x14ac:dyDescent="0.45">
      <c r="A22613">
        <v>22610</v>
      </c>
      <c r="B22613">
        <v>175.14</v>
      </c>
      <c r="C22613">
        <f t="shared" si="834"/>
        <v>170.83911333987743</v>
      </c>
      <c r="D22613">
        <f t="shared" si="835"/>
        <v>18.497626063220171</v>
      </c>
      <c r="X22613">
        <v>22612</v>
      </c>
      <c r="Y22613">
        <v>175.54</v>
      </c>
    </row>
    <row r="22614" spans="1:25" x14ac:dyDescent="0.45">
      <c r="A22614">
        <v>22611</v>
      </c>
      <c r="B22614">
        <v>175.54</v>
      </c>
      <c r="C22614">
        <f t="shared" si="834"/>
        <v>170.8405263319421</v>
      </c>
      <c r="D22614">
        <f t="shared" si="835"/>
        <v>22.085052756769489</v>
      </c>
      <c r="X22614">
        <v>22613</v>
      </c>
      <c r="Y22614">
        <v>175.54</v>
      </c>
    </row>
    <row r="22615" spans="1:25" x14ac:dyDescent="0.45">
      <c r="A22615">
        <v>22612</v>
      </c>
      <c r="B22615">
        <v>175.54</v>
      </c>
      <c r="C22615">
        <f t="shared" si="834"/>
        <v>170.8419393030612</v>
      </c>
      <c r="D22615">
        <f t="shared" si="835"/>
        <v>22.07177431212105</v>
      </c>
      <c r="X22615">
        <v>22614</v>
      </c>
      <c r="Y22615">
        <v>175.14</v>
      </c>
    </row>
    <row r="22616" spans="1:25" x14ac:dyDescent="0.45">
      <c r="A22616">
        <v>22613</v>
      </c>
      <c r="B22616">
        <v>175.54</v>
      </c>
      <c r="C22616">
        <f t="shared" si="834"/>
        <v>170.84335225323503</v>
      </c>
      <c r="D22616">
        <f t="shared" si="835"/>
        <v>22.05850005719244</v>
      </c>
      <c r="X22616">
        <v>22615</v>
      </c>
      <c r="Y22616">
        <v>175.54</v>
      </c>
    </row>
    <row r="22617" spans="1:25" x14ac:dyDescent="0.45">
      <c r="A22617">
        <v>22614</v>
      </c>
      <c r="B22617">
        <v>175.14</v>
      </c>
      <c r="C22617">
        <f t="shared" si="834"/>
        <v>170.84476518246385</v>
      </c>
      <c r="D22617">
        <f t="shared" si="835"/>
        <v>18.449042137774725</v>
      </c>
      <c r="X22617">
        <v>22616</v>
      </c>
      <c r="Y22617">
        <v>175.14</v>
      </c>
    </row>
    <row r="22618" spans="1:25" x14ac:dyDescent="0.45">
      <c r="A22618">
        <v>22615</v>
      </c>
      <c r="B22618">
        <v>175.54</v>
      </c>
      <c r="C22618">
        <f t="shared" si="834"/>
        <v>170.84617809074803</v>
      </c>
      <c r="D22618">
        <f t="shared" si="835"/>
        <v>22.031964115773771</v>
      </c>
      <c r="X22618">
        <v>22617</v>
      </c>
      <c r="Y22618">
        <v>175.54</v>
      </c>
    </row>
    <row r="22619" spans="1:25" x14ac:dyDescent="0.45">
      <c r="A22619">
        <v>22616</v>
      </c>
      <c r="B22619">
        <v>175.14</v>
      </c>
      <c r="C22619">
        <f t="shared" si="834"/>
        <v>170.84759097808785</v>
      </c>
      <c r="D22619">
        <f t="shared" si="835"/>
        <v>18.424775211392696</v>
      </c>
      <c r="X22619">
        <v>22618</v>
      </c>
      <c r="Y22619">
        <v>175.54</v>
      </c>
    </row>
    <row r="22620" spans="1:25" x14ac:dyDescent="0.45">
      <c r="A22620">
        <v>22617</v>
      </c>
      <c r="B22620">
        <v>175.54</v>
      </c>
      <c r="C22620">
        <f t="shared" si="834"/>
        <v>170.8490038444836</v>
      </c>
      <c r="D22620">
        <f t="shared" si="835"/>
        <v>22.005444931069526</v>
      </c>
      <c r="X22620">
        <v>22619</v>
      </c>
      <c r="Y22620">
        <v>175.54</v>
      </c>
    </row>
    <row r="22621" spans="1:25" x14ac:dyDescent="0.45">
      <c r="A22621">
        <v>22618</v>
      </c>
      <c r="B22621">
        <v>175.54</v>
      </c>
      <c r="C22621">
        <f t="shared" si="834"/>
        <v>170.85041668993568</v>
      </c>
      <c r="D22621">
        <f t="shared" si="835"/>
        <v>21.992191622033705</v>
      </c>
      <c r="X22621">
        <v>22620</v>
      </c>
      <c r="Y22621">
        <v>175.54</v>
      </c>
    </row>
    <row r="22622" spans="1:25" x14ac:dyDescent="0.45">
      <c r="A22622">
        <v>22619</v>
      </c>
      <c r="B22622">
        <v>175.54</v>
      </c>
      <c r="C22622">
        <f t="shared" si="834"/>
        <v>170.85182951444432</v>
      </c>
      <c r="D22622">
        <f t="shared" si="835"/>
        <v>21.97894250163532</v>
      </c>
      <c r="X22622">
        <v>22621</v>
      </c>
      <c r="Y22622">
        <v>175.54</v>
      </c>
    </row>
    <row r="22623" spans="1:25" x14ac:dyDescent="0.45">
      <c r="A22623">
        <v>22620</v>
      </c>
      <c r="B22623">
        <v>175.54</v>
      </c>
      <c r="C22623">
        <f t="shared" si="834"/>
        <v>170.85324231800982</v>
      </c>
      <c r="D22623">
        <f t="shared" si="835"/>
        <v>21.965697569693898</v>
      </c>
      <c r="X22623">
        <v>22622</v>
      </c>
      <c r="Y22623">
        <v>175.54</v>
      </c>
    </row>
    <row r="22624" spans="1:25" x14ac:dyDescent="0.45">
      <c r="A22624">
        <v>22621</v>
      </c>
      <c r="B22624">
        <v>175.54</v>
      </c>
      <c r="C22624">
        <f t="shared" si="834"/>
        <v>170.85465510063256</v>
      </c>
      <c r="D22624">
        <f t="shared" si="835"/>
        <v>21.952456826028452</v>
      </c>
      <c r="X22624">
        <v>22623</v>
      </c>
      <c r="Y22624">
        <v>175.54</v>
      </c>
    </row>
    <row r="22625" spans="1:25" x14ac:dyDescent="0.45">
      <c r="A22625">
        <v>22622</v>
      </c>
      <c r="B22625">
        <v>175.54</v>
      </c>
      <c r="C22625">
        <f t="shared" si="834"/>
        <v>170.85606786231278</v>
      </c>
      <c r="D22625">
        <f t="shared" si="835"/>
        <v>21.939220270459057</v>
      </c>
      <c r="X22625">
        <v>22624</v>
      </c>
      <c r="Y22625">
        <v>175.54</v>
      </c>
    </row>
    <row r="22626" spans="1:25" x14ac:dyDescent="0.45">
      <c r="A22626">
        <v>22623</v>
      </c>
      <c r="B22626">
        <v>175.54</v>
      </c>
      <c r="C22626">
        <f t="shared" si="834"/>
        <v>170.85748060305082</v>
      </c>
      <c r="D22626">
        <f t="shared" si="835"/>
        <v>21.925987902805264</v>
      </c>
      <c r="X22626">
        <v>22625</v>
      </c>
      <c r="Y22626">
        <v>175.54</v>
      </c>
    </row>
    <row r="22627" spans="1:25" x14ac:dyDescent="0.45">
      <c r="A22627">
        <v>22624</v>
      </c>
      <c r="B22627">
        <v>175.54</v>
      </c>
      <c r="C22627">
        <f t="shared" si="834"/>
        <v>170.85889332284702</v>
      </c>
      <c r="D22627">
        <f t="shared" si="835"/>
        <v>21.912759722886104</v>
      </c>
      <c r="X22627">
        <v>22626</v>
      </c>
      <c r="Y22627">
        <v>175.54</v>
      </c>
    </row>
    <row r="22628" spans="1:25" x14ac:dyDescent="0.45">
      <c r="A22628">
        <v>22625</v>
      </c>
      <c r="B22628">
        <v>175.54</v>
      </c>
      <c r="C22628">
        <f t="shared" si="834"/>
        <v>170.86030602170166</v>
      </c>
      <c r="D22628">
        <f t="shared" si="835"/>
        <v>21.899535730521666</v>
      </c>
      <c r="X22628">
        <v>22627</v>
      </c>
      <c r="Y22628">
        <v>175.54</v>
      </c>
    </row>
    <row r="22629" spans="1:25" x14ac:dyDescent="0.45">
      <c r="A22629">
        <v>22626</v>
      </c>
      <c r="B22629">
        <v>175.54</v>
      </c>
      <c r="C22629">
        <f t="shared" si="834"/>
        <v>170.86171869961504</v>
      </c>
      <c r="D22629">
        <f t="shared" si="835"/>
        <v>21.886315925531523</v>
      </c>
      <c r="X22629">
        <v>22628</v>
      </c>
      <c r="Y22629">
        <v>175.54</v>
      </c>
    </row>
    <row r="22630" spans="1:25" x14ac:dyDescent="0.45">
      <c r="A22630">
        <v>22627</v>
      </c>
      <c r="B22630">
        <v>175.54</v>
      </c>
      <c r="C22630">
        <f t="shared" si="834"/>
        <v>170.86313135658747</v>
      </c>
      <c r="D22630">
        <f t="shared" si="835"/>
        <v>21.873100307735253</v>
      </c>
      <c r="X22630">
        <v>22629</v>
      </c>
      <c r="Y22630">
        <v>175.54</v>
      </c>
    </row>
    <row r="22631" spans="1:25" x14ac:dyDescent="0.45">
      <c r="A22631">
        <v>22628</v>
      </c>
      <c r="B22631">
        <v>175.54</v>
      </c>
      <c r="C22631">
        <f t="shared" si="834"/>
        <v>170.8645439926193</v>
      </c>
      <c r="D22631">
        <f t="shared" si="835"/>
        <v>21.859888876952169</v>
      </c>
      <c r="X22631">
        <v>22630</v>
      </c>
      <c r="Y22631">
        <v>175.54</v>
      </c>
    </row>
    <row r="22632" spans="1:25" x14ac:dyDescent="0.45">
      <c r="A22632">
        <v>22629</v>
      </c>
      <c r="B22632">
        <v>175.54</v>
      </c>
      <c r="C22632">
        <f t="shared" si="834"/>
        <v>170.86595660771081</v>
      </c>
      <c r="D22632">
        <f t="shared" si="835"/>
        <v>21.846681633002127</v>
      </c>
      <c r="X22632">
        <v>22631</v>
      </c>
      <c r="Y22632">
        <v>175.54</v>
      </c>
    </row>
    <row r="22633" spans="1:25" x14ac:dyDescent="0.45">
      <c r="A22633">
        <v>22630</v>
      </c>
      <c r="B22633">
        <v>175.54</v>
      </c>
      <c r="C22633">
        <f t="shared" si="834"/>
        <v>170.86736920186229</v>
      </c>
      <c r="D22633">
        <f t="shared" si="835"/>
        <v>21.833478575704991</v>
      </c>
      <c r="X22633">
        <v>22632</v>
      </c>
      <c r="Y22633">
        <v>175.54</v>
      </c>
    </row>
    <row r="22634" spans="1:25" x14ac:dyDescent="0.45">
      <c r="A22634">
        <v>22631</v>
      </c>
      <c r="B22634">
        <v>175.54</v>
      </c>
      <c r="C22634">
        <f t="shared" si="834"/>
        <v>170.8687817750741</v>
      </c>
      <c r="D22634">
        <f t="shared" si="835"/>
        <v>21.820279704879823</v>
      </c>
      <c r="X22634">
        <v>22633</v>
      </c>
      <c r="Y22634">
        <v>175.54</v>
      </c>
    </row>
    <row r="22635" spans="1:25" x14ac:dyDescent="0.45">
      <c r="A22635">
        <v>22632</v>
      </c>
      <c r="B22635">
        <v>175.54</v>
      </c>
      <c r="C22635">
        <f t="shared" si="834"/>
        <v>170.87019432734652</v>
      </c>
      <c r="D22635">
        <f t="shared" si="835"/>
        <v>21.807085020346502</v>
      </c>
      <c r="X22635">
        <v>22634</v>
      </c>
      <c r="Y22635">
        <v>175.54</v>
      </c>
    </row>
    <row r="22636" spans="1:25" x14ac:dyDescent="0.45">
      <c r="A22636">
        <v>22633</v>
      </c>
      <c r="B22636">
        <v>175.54</v>
      </c>
      <c r="C22636">
        <f t="shared" si="834"/>
        <v>170.87160685867985</v>
      </c>
      <c r="D22636">
        <f t="shared" si="835"/>
        <v>21.793894521924905</v>
      </c>
      <c r="X22636">
        <v>22635</v>
      </c>
      <c r="Y22636">
        <v>175.54</v>
      </c>
    </row>
    <row r="22637" spans="1:25" x14ac:dyDescent="0.45">
      <c r="A22637">
        <v>22634</v>
      </c>
      <c r="B22637">
        <v>175.54</v>
      </c>
      <c r="C22637">
        <f t="shared" si="834"/>
        <v>170.87301936907443</v>
      </c>
      <c r="D22637">
        <f t="shared" si="835"/>
        <v>21.780708209434383</v>
      </c>
      <c r="X22637">
        <v>22636</v>
      </c>
      <c r="Y22637">
        <v>175.54</v>
      </c>
    </row>
    <row r="22638" spans="1:25" x14ac:dyDescent="0.45">
      <c r="A22638">
        <v>22635</v>
      </c>
      <c r="B22638">
        <v>175.54</v>
      </c>
      <c r="C22638">
        <f t="shared" si="834"/>
        <v>170.87443185853056</v>
      </c>
      <c r="D22638">
        <f t="shared" si="835"/>
        <v>21.767526082694562</v>
      </c>
      <c r="X22638">
        <v>22637</v>
      </c>
      <c r="Y22638">
        <v>175.14</v>
      </c>
    </row>
    <row r="22639" spans="1:25" x14ac:dyDescent="0.45">
      <c r="A22639">
        <v>22636</v>
      </c>
      <c r="B22639">
        <v>175.54</v>
      </c>
      <c r="C22639">
        <f t="shared" si="834"/>
        <v>170.87584432704855</v>
      </c>
      <c r="D22639">
        <f t="shared" si="835"/>
        <v>21.754348141525078</v>
      </c>
      <c r="X22639">
        <v>22638</v>
      </c>
      <c r="Y22639">
        <v>175.54</v>
      </c>
    </row>
    <row r="22640" spans="1:25" x14ac:dyDescent="0.45">
      <c r="A22640">
        <v>22637</v>
      </c>
      <c r="B22640">
        <v>175.14</v>
      </c>
      <c r="C22640">
        <f t="shared" si="834"/>
        <v>170.87725677462871</v>
      </c>
      <c r="D22640">
        <f t="shared" si="835"/>
        <v>18.170979805448752</v>
      </c>
      <c r="X22640">
        <v>22639</v>
      </c>
      <c r="Y22640">
        <v>175.54</v>
      </c>
    </row>
    <row r="22641" spans="1:25" x14ac:dyDescent="0.45">
      <c r="A22641">
        <v>22638</v>
      </c>
      <c r="B22641">
        <v>175.54</v>
      </c>
      <c r="C22641">
        <f t="shared" si="834"/>
        <v>170.87866920127135</v>
      </c>
      <c r="D22641">
        <f t="shared" si="835"/>
        <v>21.728004815176199</v>
      </c>
      <c r="X22641">
        <v>22640</v>
      </c>
      <c r="Y22641">
        <v>175.54</v>
      </c>
    </row>
    <row r="22642" spans="1:25" x14ac:dyDescent="0.45">
      <c r="A22642">
        <v>22639</v>
      </c>
      <c r="B22642">
        <v>175.54</v>
      </c>
      <c r="C22642">
        <f t="shared" si="834"/>
        <v>170.88008160697674</v>
      </c>
      <c r="D22642">
        <f t="shared" si="835"/>
        <v>21.71483942963636</v>
      </c>
      <c r="X22642">
        <v>22641</v>
      </c>
      <c r="Y22642">
        <v>175.54</v>
      </c>
    </row>
    <row r="22643" spans="1:25" x14ac:dyDescent="0.45">
      <c r="A22643">
        <v>22640</v>
      </c>
      <c r="B22643">
        <v>175.54</v>
      </c>
      <c r="C22643">
        <f t="shared" si="834"/>
        <v>170.88149399174526</v>
      </c>
      <c r="D22643">
        <f t="shared" si="835"/>
        <v>21.701678228945447</v>
      </c>
      <c r="X22643">
        <v>22642</v>
      </c>
      <c r="Y22643">
        <v>175.54</v>
      </c>
    </row>
    <row r="22644" spans="1:25" x14ac:dyDescent="0.45">
      <c r="A22644">
        <v>22641</v>
      </c>
      <c r="B22644">
        <v>175.54</v>
      </c>
      <c r="C22644">
        <f t="shared" si="834"/>
        <v>170.88290635557718</v>
      </c>
      <c r="D22644">
        <f t="shared" si="835"/>
        <v>21.68852121292338</v>
      </c>
      <c r="X22644">
        <v>22643</v>
      </c>
      <c r="Y22644">
        <v>175.14</v>
      </c>
    </row>
    <row r="22645" spans="1:25" x14ac:dyDescent="0.45">
      <c r="A22645">
        <v>22642</v>
      </c>
      <c r="B22645">
        <v>175.54</v>
      </c>
      <c r="C22645">
        <f t="shared" si="834"/>
        <v>170.88431869847284</v>
      </c>
      <c r="D22645">
        <f t="shared" si="835"/>
        <v>21.675368381389564</v>
      </c>
      <c r="X22645">
        <v>22644</v>
      </c>
      <c r="Y22645">
        <v>175.54</v>
      </c>
    </row>
    <row r="22646" spans="1:25" x14ac:dyDescent="0.45">
      <c r="A22646">
        <v>22643</v>
      </c>
      <c r="B22646">
        <v>175.14</v>
      </c>
      <c r="C22646">
        <f t="shared" si="834"/>
        <v>170.8857310204325</v>
      </c>
      <c r="D22646">
        <f t="shared" si="835"/>
        <v>18.098804550510167</v>
      </c>
      <c r="X22646">
        <v>22645</v>
      </c>
      <c r="Y22646">
        <v>175.54</v>
      </c>
    </row>
    <row r="22647" spans="1:25" x14ac:dyDescent="0.45">
      <c r="A22647">
        <v>22644</v>
      </c>
      <c r="B22647">
        <v>175.54</v>
      </c>
      <c r="C22647">
        <f t="shared" si="834"/>
        <v>170.88714332145651</v>
      </c>
      <c r="D22647">
        <f t="shared" si="835"/>
        <v>21.649075271066721</v>
      </c>
      <c r="X22647">
        <v>22646</v>
      </c>
      <c r="Y22647">
        <v>175.54</v>
      </c>
    </row>
    <row r="22648" spans="1:25" x14ac:dyDescent="0.45">
      <c r="A22648">
        <v>22645</v>
      </c>
      <c r="B22648">
        <v>175.54</v>
      </c>
      <c r="C22648">
        <f t="shared" si="834"/>
        <v>170.88855560154516</v>
      </c>
      <c r="D22648">
        <f t="shared" si="835"/>
        <v>21.635934991916795</v>
      </c>
      <c r="X22648">
        <v>22647</v>
      </c>
      <c r="Y22648">
        <v>175.54</v>
      </c>
    </row>
    <row r="22649" spans="1:25" x14ac:dyDescent="0.45">
      <c r="A22649">
        <v>22646</v>
      </c>
      <c r="B22649">
        <v>175.54</v>
      </c>
      <c r="C22649">
        <f t="shared" si="834"/>
        <v>170.88996786069879</v>
      </c>
      <c r="D22649">
        <f t="shared" si="835"/>
        <v>21.622798896534121</v>
      </c>
      <c r="X22649">
        <v>22648</v>
      </c>
      <c r="Y22649">
        <v>175.54</v>
      </c>
    </row>
    <row r="22650" spans="1:25" x14ac:dyDescent="0.45">
      <c r="A22650">
        <v>22647</v>
      </c>
      <c r="B22650">
        <v>175.54</v>
      </c>
      <c r="C22650">
        <f t="shared" si="834"/>
        <v>170.89138009891769</v>
      </c>
      <c r="D22650">
        <f t="shared" si="835"/>
        <v>21.6096669847384</v>
      </c>
      <c r="X22650">
        <v>22649</v>
      </c>
      <c r="Y22650">
        <v>175.54</v>
      </c>
    </row>
    <row r="22651" spans="1:25" x14ac:dyDescent="0.45">
      <c r="A22651">
        <v>22648</v>
      </c>
      <c r="B22651">
        <v>175.54</v>
      </c>
      <c r="C22651">
        <f t="shared" si="834"/>
        <v>170.89279231620213</v>
      </c>
      <c r="D22651">
        <f t="shared" si="835"/>
        <v>21.596539256349864</v>
      </c>
      <c r="X22651">
        <v>22650</v>
      </c>
      <c r="Y22651">
        <v>175.54</v>
      </c>
    </row>
    <row r="22652" spans="1:25" x14ac:dyDescent="0.45">
      <c r="A22652">
        <v>22649</v>
      </c>
      <c r="B22652">
        <v>175.54</v>
      </c>
      <c r="C22652">
        <f t="shared" si="834"/>
        <v>170.89420451255251</v>
      </c>
      <c r="D22652">
        <f t="shared" si="835"/>
        <v>21.583415711187428</v>
      </c>
      <c r="X22652">
        <v>22651</v>
      </c>
      <c r="Y22652">
        <v>175.54</v>
      </c>
    </row>
    <row r="22653" spans="1:25" x14ac:dyDescent="0.45">
      <c r="A22653">
        <v>22650</v>
      </c>
      <c r="B22653">
        <v>175.54</v>
      </c>
      <c r="C22653">
        <f t="shared" si="834"/>
        <v>170.8956166879691</v>
      </c>
      <c r="D22653">
        <f t="shared" si="835"/>
        <v>21.570296349071082</v>
      </c>
      <c r="X22653">
        <v>22652</v>
      </c>
      <c r="Y22653">
        <v>175.54</v>
      </c>
    </row>
    <row r="22654" spans="1:25" x14ac:dyDescent="0.45">
      <c r="A22654">
        <v>22651</v>
      </c>
      <c r="B22654">
        <v>175.54</v>
      </c>
      <c r="C22654">
        <f t="shared" si="834"/>
        <v>170.89702884245219</v>
      </c>
      <c r="D22654">
        <f t="shared" si="835"/>
        <v>21.557181169820804</v>
      </c>
      <c r="X22654">
        <v>22653</v>
      </c>
      <c r="Y22654">
        <v>175.54</v>
      </c>
    </row>
    <row r="22655" spans="1:25" x14ac:dyDescent="0.45">
      <c r="A22655">
        <v>22652</v>
      </c>
      <c r="B22655">
        <v>175.54</v>
      </c>
      <c r="C22655">
        <f t="shared" si="834"/>
        <v>170.89844097600206</v>
      </c>
      <c r="D22655">
        <f t="shared" si="835"/>
        <v>21.5440701732566</v>
      </c>
      <c r="X22655">
        <v>22654</v>
      </c>
      <c r="Y22655">
        <v>175.54</v>
      </c>
    </row>
    <row r="22656" spans="1:25" x14ac:dyDescent="0.45">
      <c r="A22656">
        <v>22653</v>
      </c>
      <c r="B22656">
        <v>175.54</v>
      </c>
      <c r="C22656">
        <f t="shared" si="834"/>
        <v>170.8998530886191</v>
      </c>
      <c r="D22656">
        <f t="shared" si="835"/>
        <v>21.530963359197667</v>
      </c>
      <c r="X22656">
        <v>22655</v>
      </c>
      <c r="Y22656">
        <v>175.54</v>
      </c>
    </row>
    <row r="22657" spans="1:25" x14ac:dyDescent="0.45">
      <c r="A22657">
        <v>22654</v>
      </c>
      <c r="B22657">
        <v>175.54</v>
      </c>
      <c r="C22657">
        <f t="shared" si="834"/>
        <v>170.9012651803036</v>
      </c>
      <c r="D22657">
        <f t="shared" si="835"/>
        <v>21.517860727463752</v>
      </c>
      <c r="X22657">
        <v>22656</v>
      </c>
      <c r="Y22657">
        <v>175.54</v>
      </c>
    </row>
    <row r="22658" spans="1:25" x14ac:dyDescent="0.45">
      <c r="A22658">
        <v>22655</v>
      </c>
      <c r="B22658">
        <v>175.54</v>
      </c>
      <c r="C22658">
        <f t="shared" si="834"/>
        <v>170.90267725105582</v>
      </c>
      <c r="D22658">
        <f t="shared" si="835"/>
        <v>21.50476227787513</v>
      </c>
      <c r="X22658">
        <v>22657</v>
      </c>
      <c r="Y22658">
        <v>175.54</v>
      </c>
    </row>
    <row r="22659" spans="1:25" x14ac:dyDescent="0.45">
      <c r="A22659">
        <v>22656</v>
      </c>
      <c r="B22659">
        <v>175.54</v>
      </c>
      <c r="C22659">
        <f t="shared" si="834"/>
        <v>170.90408930087608</v>
      </c>
      <c r="D22659">
        <f t="shared" si="835"/>
        <v>21.491668010251555</v>
      </c>
      <c r="X22659">
        <v>22658</v>
      </c>
      <c r="Y22659">
        <v>175.54</v>
      </c>
    </row>
    <row r="22660" spans="1:25" x14ac:dyDescent="0.45">
      <c r="A22660">
        <v>22657</v>
      </c>
      <c r="B22660">
        <v>175.54</v>
      </c>
      <c r="C22660">
        <f t="shared" ref="C22660:C22723" si="836">$H$4 - $I$4*EXP(-A22660/$J$4)</f>
        <v>170.90550132976477</v>
      </c>
      <c r="D22660">
        <f t="shared" ref="D22660:D22723" si="837">(B22660-C22660)^2</f>
        <v>21.478577924411997</v>
      </c>
      <c r="X22660">
        <v>22659</v>
      </c>
      <c r="Y22660">
        <v>175.54</v>
      </c>
    </row>
    <row r="22661" spans="1:25" x14ac:dyDescent="0.45">
      <c r="A22661">
        <v>22658</v>
      </c>
      <c r="B22661">
        <v>175.54</v>
      </c>
      <c r="C22661">
        <f t="shared" si="836"/>
        <v>170.90691333772213</v>
      </c>
      <c r="D22661">
        <f t="shared" si="837"/>
        <v>21.465492020177013</v>
      </c>
      <c r="X22661">
        <v>22660</v>
      </c>
      <c r="Y22661">
        <v>175.54</v>
      </c>
    </row>
    <row r="22662" spans="1:25" x14ac:dyDescent="0.45">
      <c r="A22662">
        <v>22659</v>
      </c>
      <c r="B22662">
        <v>175.54</v>
      </c>
      <c r="C22662">
        <f t="shared" si="836"/>
        <v>170.90832532474846</v>
      </c>
      <c r="D22662">
        <f t="shared" si="837"/>
        <v>21.452410297366381</v>
      </c>
      <c r="X22662">
        <v>22661</v>
      </c>
      <c r="Y22662">
        <v>175.54</v>
      </c>
    </row>
    <row r="22663" spans="1:25" x14ac:dyDescent="0.45">
      <c r="A22663">
        <v>22660</v>
      </c>
      <c r="B22663">
        <v>175.54</v>
      </c>
      <c r="C22663">
        <f t="shared" si="836"/>
        <v>170.90973729084413</v>
      </c>
      <c r="D22663">
        <f t="shared" si="837"/>
        <v>21.439332755799342</v>
      </c>
      <c r="X22663">
        <v>22662</v>
      </c>
      <c r="Y22663">
        <v>175.54</v>
      </c>
    </row>
    <row r="22664" spans="1:25" x14ac:dyDescent="0.45">
      <c r="A22664">
        <v>22661</v>
      </c>
      <c r="B22664">
        <v>175.54</v>
      </c>
      <c r="C22664">
        <f t="shared" si="836"/>
        <v>170.91114923600938</v>
      </c>
      <c r="D22664">
        <f t="shared" si="837"/>
        <v>21.42625939529648</v>
      </c>
      <c r="X22664">
        <v>22663</v>
      </c>
      <c r="Y22664">
        <v>175.54</v>
      </c>
    </row>
    <row r="22665" spans="1:25" x14ac:dyDescent="0.45">
      <c r="A22665">
        <v>22662</v>
      </c>
      <c r="B22665">
        <v>175.54</v>
      </c>
      <c r="C22665">
        <f t="shared" si="836"/>
        <v>170.91256116024459</v>
      </c>
      <c r="D22665">
        <f t="shared" si="837"/>
        <v>21.413190215676796</v>
      </c>
      <c r="X22665">
        <v>22664</v>
      </c>
      <c r="Y22665">
        <v>175.54</v>
      </c>
    </row>
    <row r="22666" spans="1:25" x14ac:dyDescent="0.45">
      <c r="A22666">
        <v>22663</v>
      </c>
      <c r="B22666">
        <v>175.54</v>
      </c>
      <c r="C22666">
        <f t="shared" si="836"/>
        <v>170.91397306354997</v>
      </c>
      <c r="D22666">
        <f t="shared" si="837"/>
        <v>21.400125216761133</v>
      </c>
      <c r="X22666">
        <v>22665</v>
      </c>
      <c r="Y22666">
        <v>175.54</v>
      </c>
    </row>
    <row r="22667" spans="1:25" x14ac:dyDescent="0.45">
      <c r="A22667">
        <v>22664</v>
      </c>
      <c r="B22667">
        <v>175.54</v>
      </c>
      <c r="C22667">
        <f t="shared" si="836"/>
        <v>170.91538494592595</v>
      </c>
      <c r="D22667">
        <f t="shared" si="837"/>
        <v>21.387064398368249</v>
      </c>
      <c r="X22667">
        <v>22666</v>
      </c>
      <c r="Y22667">
        <v>175.54</v>
      </c>
    </row>
    <row r="22668" spans="1:25" x14ac:dyDescent="0.45">
      <c r="A22668">
        <v>22665</v>
      </c>
      <c r="B22668">
        <v>175.54</v>
      </c>
      <c r="C22668">
        <f t="shared" si="836"/>
        <v>170.9167968073728</v>
      </c>
      <c r="D22668">
        <f t="shared" si="837"/>
        <v>21.374007760318218</v>
      </c>
      <c r="X22668">
        <v>22667</v>
      </c>
      <c r="Y22668">
        <v>175.54</v>
      </c>
    </row>
    <row r="22669" spans="1:25" x14ac:dyDescent="0.45">
      <c r="A22669">
        <v>22666</v>
      </c>
      <c r="B22669">
        <v>175.54</v>
      </c>
      <c r="C22669">
        <f t="shared" si="836"/>
        <v>170.91820864789076</v>
      </c>
      <c r="D22669">
        <f t="shared" si="837"/>
        <v>21.360955302431638</v>
      </c>
      <c r="X22669">
        <v>22668</v>
      </c>
      <c r="Y22669">
        <v>175.54</v>
      </c>
    </row>
    <row r="22670" spans="1:25" x14ac:dyDescent="0.45">
      <c r="A22670">
        <v>22667</v>
      </c>
      <c r="B22670">
        <v>175.54</v>
      </c>
      <c r="C22670">
        <f t="shared" si="836"/>
        <v>170.91962046748026</v>
      </c>
      <c r="D22670">
        <f t="shared" si="837"/>
        <v>21.347907024527284</v>
      </c>
      <c r="X22670">
        <v>22669</v>
      </c>
      <c r="Y22670">
        <v>175.54</v>
      </c>
    </row>
    <row r="22671" spans="1:25" x14ac:dyDescent="0.45">
      <c r="A22671">
        <v>22668</v>
      </c>
      <c r="B22671">
        <v>175.54</v>
      </c>
      <c r="C22671">
        <f t="shared" si="836"/>
        <v>170.92103226614154</v>
      </c>
      <c r="D22671">
        <f t="shared" si="837"/>
        <v>21.334862926425508</v>
      </c>
      <c r="X22671">
        <v>22670</v>
      </c>
      <c r="Y22671">
        <v>175.54</v>
      </c>
    </row>
    <row r="22672" spans="1:25" x14ac:dyDescent="0.45">
      <c r="A22672">
        <v>22669</v>
      </c>
      <c r="B22672">
        <v>175.54</v>
      </c>
      <c r="C22672">
        <f t="shared" si="836"/>
        <v>170.92244404387486</v>
      </c>
      <c r="D22672">
        <f t="shared" si="837"/>
        <v>21.321823007946669</v>
      </c>
      <c r="X22672">
        <v>22671</v>
      </c>
      <c r="Y22672">
        <v>175.54</v>
      </c>
    </row>
    <row r="22673" spans="1:25" x14ac:dyDescent="0.45">
      <c r="A22673">
        <v>22670</v>
      </c>
      <c r="B22673">
        <v>175.54</v>
      </c>
      <c r="C22673">
        <f t="shared" si="836"/>
        <v>170.92385580068066</v>
      </c>
      <c r="D22673">
        <f t="shared" si="837"/>
        <v>21.308787268909558</v>
      </c>
      <c r="X22673">
        <v>22672</v>
      </c>
      <c r="Y22673">
        <v>175.54</v>
      </c>
    </row>
    <row r="22674" spans="1:25" x14ac:dyDescent="0.45">
      <c r="A22674">
        <v>22671</v>
      </c>
      <c r="B22674">
        <v>175.54</v>
      </c>
      <c r="C22674">
        <f t="shared" si="836"/>
        <v>170.92526753655909</v>
      </c>
      <c r="D22674">
        <f t="shared" si="837"/>
        <v>21.295755709135332</v>
      </c>
      <c r="X22674">
        <v>22673</v>
      </c>
      <c r="Y22674">
        <v>175.54</v>
      </c>
    </row>
    <row r="22675" spans="1:25" x14ac:dyDescent="0.45">
      <c r="A22675">
        <v>22672</v>
      </c>
      <c r="B22675">
        <v>175.54</v>
      </c>
      <c r="C22675">
        <f t="shared" si="836"/>
        <v>170.92667925151062</v>
      </c>
      <c r="D22675">
        <f t="shared" si="837"/>
        <v>21.282728328442538</v>
      </c>
      <c r="X22675">
        <v>22674</v>
      </c>
      <c r="Y22675">
        <v>175.54</v>
      </c>
    </row>
    <row r="22676" spans="1:25" x14ac:dyDescent="0.45">
      <c r="A22676">
        <v>22673</v>
      </c>
      <c r="B22676">
        <v>175.54</v>
      </c>
      <c r="C22676">
        <f t="shared" si="836"/>
        <v>170.92809094553547</v>
      </c>
      <c r="D22676">
        <f t="shared" si="837"/>
        <v>21.269705126651814</v>
      </c>
      <c r="X22676">
        <v>22675</v>
      </c>
      <c r="Y22676">
        <v>175.54</v>
      </c>
    </row>
    <row r="22677" spans="1:25" x14ac:dyDescent="0.45">
      <c r="A22677">
        <v>22674</v>
      </c>
      <c r="B22677">
        <v>175.54</v>
      </c>
      <c r="C22677">
        <f t="shared" si="836"/>
        <v>170.92950261863393</v>
      </c>
      <c r="D22677">
        <f t="shared" si="837"/>
        <v>21.256686103583288</v>
      </c>
      <c r="X22677">
        <v>22676</v>
      </c>
      <c r="Y22677">
        <v>175.54</v>
      </c>
    </row>
    <row r="22678" spans="1:25" x14ac:dyDescent="0.45">
      <c r="A22678">
        <v>22675</v>
      </c>
      <c r="B22678">
        <v>175.54</v>
      </c>
      <c r="C22678">
        <f t="shared" si="836"/>
        <v>170.9309142708064</v>
      </c>
      <c r="D22678">
        <f t="shared" si="837"/>
        <v>21.24367125905605</v>
      </c>
      <c r="X22678">
        <v>22677</v>
      </c>
      <c r="Y22678">
        <v>175.54</v>
      </c>
    </row>
    <row r="22679" spans="1:25" x14ac:dyDescent="0.45">
      <c r="A22679">
        <v>22676</v>
      </c>
      <c r="B22679">
        <v>175.54</v>
      </c>
      <c r="C22679">
        <f t="shared" si="836"/>
        <v>170.93232590205312</v>
      </c>
      <c r="D22679">
        <f t="shared" si="837"/>
        <v>21.230660592890498</v>
      </c>
      <c r="X22679">
        <v>22678</v>
      </c>
      <c r="Y22679">
        <v>175.54</v>
      </c>
    </row>
    <row r="22680" spans="1:25" x14ac:dyDescent="0.45">
      <c r="A22680">
        <v>22677</v>
      </c>
      <c r="B22680">
        <v>175.54</v>
      </c>
      <c r="C22680">
        <f t="shared" si="836"/>
        <v>170.93373751237442</v>
      </c>
      <c r="D22680">
        <f t="shared" si="837"/>
        <v>21.217654104906515</v>
      </c>
      <c r="X22680">
        <v>22679</v>
      </c>
      <c r="Y22680">
        <v>175.54</v>
      </c>
    </row>
    <row r="22681" spans="1:25" x14ac:dyDescent="0.45">
      <c r="A22681">
        <v>22678</v>
      </c>
      <c r="B22681">
        <v>175.54</v>
      </c>
      <c r="C22681">
        <f t="shared" si="836"/>
        <v>170.93514910177061</v>
      </c>
      <c r="D22681">
        <f t="shared" si="837"/>
        <v>21.20465179492399</v>
      </c>
      <c r="X22681">
        <v>22680</v>
      </c>
      <c r="Y22681">
        <v>175.54</v>
      </c>
    </row>
    <row r="22682" spans="1:25" x14ac:dyDescent="0.45">
      <c r="A22682">
        <v>22679</v>
      </c>
      <c r="B22682">
        <v>175.54</v>
      </c>
      <c r="C22682">
        <f t="shared" si="836"/>
        <v>170.93656067024199</v>
      </c>
      <c r="D22682">
        <f t="shared" si="837"/>
        <v>21.191653662762821</v>
      </c>
      <c r="X22682">
        <v>22681</v>
      </c>
      <c r="Y22682">
        <v>175.54</v>
      </c>
    </row>
    <row r="22683" spans="1:25" x14ac:dyDescent="0.45">
      <c r="A22683">
        <v>22680</v>
      </c>
      <c r="B22683">
        <v>175.54</v>
      </c>
      <c r="C22683">
        <f t="shared" si="836"/>
        <v>170.93797221778888</v>
      </c>
      <c r="D22683">
        <f t="shared" si="837"/>
        <v>21.178659708242904</v>
      </c>
      <c r="X22683">
        <v>22682</v>
      </c>
      <c r="Y22683">
        <v>175.54</v>
      </c>
    </row>
    <row r="22684" spans="1:25" x14ac:dyDescent="0.45">
      <c r="A22684">
        <v>22681</v>
      </c>
      <c r="B22684">
        <v>175.54</v>
      </c>
      <c r="C22684">
        <f t="shared" si="836"/>
        <v>170.9393837444116</v>
      </c>
      <c r="D22684">
        <f t="shared" si="837"/>
        <v>21.165669931184155</v>
      </c>
      <c r="X22684">
        <v>22683</v>
      </c>
      <c r="Y22684">
        <v>175.54</v>
      </c>
    </row>
    <row r="22685" spans="1:25" x14ac:dyDescent="0.45">
      <c r="A22685">
        <v>22682</v>
      </c>
      <c r="B22685">
        <v>175.54</v>
      </c>
      <c r="C22685">
        <f t="shared" si="836"/>
        <v>170.94079525011043</v>
      </c>
      <c r="D22685">
        <f t="shared" si="837"/>
        <v>21.152684331406743</v>
      </c>
      <c r="X22685">
        <v>22684</v>
      </c>
      <c r="Y22685">
        <v>175.54</v>
      </c>
    </row>
    <row r="22686" spans="1:25" x14ac:dyDescent="0.45">
      <c r="A22686">
        <v>22683</v>
      </c>
      <c r="B22686">
        <v>175.54</v>
      </c>
      <c r="C22686">
        <f t="shared" si="836"/>
        <v>170.9422067348857</v>
      </c>
      <c r="D22686">
        <f t="shared" si="837"/>
        <v>21.139702908730332</v>
      </c>
      <c r="X22686">
        <v>22685</v>
      </c>
      <c r="Y22686">
        <v>175.54</v>
      </c>
    </row>
    <row r="22687" spans="1:25" x14ac:dyDescent="0.45">
      <c r="A22687">
        <v>22684</v>
      </c>
      <c r="B22687">
        <v>175.54</v>
      </c>
      <c r="C22687">
        <f t="shared" si="836"/>
        <v>170.94361819873774</v>
      </c>
      <c r="D22687">
        <f t="shared" si="837"/>
        <v>21.126725662974842</v>
      </c>
      <c r="X22687">
        <v>22686</v>
      </c>
      <c r="Y22687">
        <v>175.54</v>
      </c>
    </row>
    <row r="22688" spans="1:25" x14ac:dyDescent="0.45">
      <c r="A22688">
        <v>22685</v>
      </c>
      <c r="B22688">
        <v>175.54</v>
      </c>
      <c r="C22688">
        <f t="shared" si="836"/>
        <v>170.94502964166685</v>
      </c>
      <c r="D22688">
        <f t="shared" si="837"/>
        <v>21.113752593960211</v>
      </c>
      <c r="X22688">
        <v>22687</v>
      </c>
      <c r="Y22688">
        <v>175.54</v>
      </c>
    </row>
    <row r="22689" spans="1:25" x14ac:dyDescent="0.45">
      <c r="A22689">
        <v>22686</v>
      </c>
      <c r="B22689">
        <v>175.54</v>
      </c>
      <c r="C22689">
        <f t="shared" si="836"/>
        <v>170.94644106367332</v>
      </c>
      <c r="D22689">
        <f t="shared" si="837"/>
        <v>21.100783701506636</v>
      </c>
      <c r="X22689">
        <v>22688</v>
      </c>
      <c r="Y22689">
        <v>175.54</v>
      </c>
    </row>
    <row r="22690" spans="1:25" x14ac:dyDescent="0.45">
      <c r="A22690">
        <v>22687</v>
      </c>
      <c r="B22690">
        <v>175.54</v>
      </c>
      <c r="C22690">
        <f t="shared" si="836"/>
        <v>170.94785246475743</v>
      </c>
      <c r="D22690">
        <f t="shared" si="837"/>
        <v>21.087818985434321</v>
      </c>
      <c r="X22690">
        <v>22689</v>
      </c>
      <c r="Y22690">
        <v>175.54</v>
      </c>
    </row>
    <row r="22691" spans="1:25" x14ac:dyDescent="0.45">
      <c r="A22691">
        <v>22688</v>
      </c>
      <c r="B22691">
        <v>175.54</v>
      </c>
      <c r="C22691">
        <f t="shared" si="836"/>
        <v>170.94926384491959</v>
      </c>
      <c r="D22691">
        <f t="shared" si="837"/>
        <v>21.074858445562437</v>
      </c>
      <c r="X22691">
        <v>22690</v>
      </c>
      <c r="Y22691">
        <v>175.54</v>
      </c>
    </row>
    <row r="22692" spans="1:25" x14ac:dyDescent="0.45">
      <c r="A22692">
        <v>22689</v>
      </c>
      <c r="B22692">
        <v>175.54</v>
      </c>
      <c r="C22692">
        <f t="shared" si="836"/>
        <v>170.95067520416001</v>
      </c>
      <c r="D22692">
        <f t="shared" si="837"/>
        <v>21.061902081711725</v>
      </c>
      <c r="X22692">
        <v>22691</v>
      </c>
      <c r="Y22692">
        <v>175.54</v>
      </c>
    </row>
    <row r="22693" spans="1:25" x14ac:dyDescent="0.45">
      <c r="A22693">
        <v>22690</v>
      </c>
      <c r="B22693">
        <v>175.54</v>
      </c>
      <c r="C22693">
        <f t="shared" si="836"/>
        <v>170.95208654247904</v>
      </c>
      <c r="D22693">
        <f t="shared" si="837"/>
        <v>21.048949893701881</v>
      </c>
      <c r="X22693">
        <v>22692</v>
      </c>
      <c r="Y22693">
        <v>175.54</v>
      </c>
    </row>
    <row r="22694" spans="1:25" x14ac:dyDescent="0.45">
      <c r="A22694">
        <v>22691</v>
      </c>
      <c r="B22694">
        <v>175.54</v>
      </c>
      <c r="C22694">
        <f t="shared" si="836"/>
        <v>170.95349785987702</v>
      </c>
      <c r="D22694">
        <f t="shared" si="837"/>
        <v>21.036001881352622</v>
      </c>
      <c r="X22694">
        <v>22693</v>
      </c>
      <c r="Y22694">
        <v>175.54</v>
      </c>
    </row>
    <row r="22695" spans="1:25" x14ac:dyDescent="0.45">
      <c r="A22695">
        <v>22692</v>
      </c>
      <c r="B22695">
        <v>175.54</v>
      </c>
      <c r="C22695">
        <f t="shared" si="836"/>
        <v>170.9549091563542</v>
      </c>
      <c r="D22695">
        <f t="shared" si="837"/>
        <v>21.023058044484436</v>
      </c>
      <c r="X22695">
        <v>22694</v>
      </c>
      <c r="Y22695">
        <v>175.54</v>
      </c>
    </row>
    <row r="22696" spans="1:25" x14ac:dyDescent="0.45">
      <c r="A22696">
        <v>22693</v>
      </c>
      <c r="B22696">
        <v>175.54</v>
      </c>
      <c r="C22696">
        <f t="shared" si="836"/>
        <v>170.95632043191094</v>
      </c>
      <c r="D22696">
        <f t="shared" si="837"/>
        <v>21.010118382917049</v>
      </c>
      <c r="X22696">
        <v>22695</v>
      </c>
      <c r="Y22696">
        <v>175.54</v>
      </c>
    </row>
    <row r="22697" spans="1:25" x14ac:dyDescent="0.45">
      <c r="A22697">
        <v>22694</v>
      </c>
      <c r="B22697">
        <v>175.54</v>
      </c>
      <c r="C22697">
        <f t="shared" si="836"/>
        <v>170.95773168654756</v>
      </c>
      <c r="D22697">
        <f t="shared" si="837"/>
        <v>20.997182896470189</v>
      </c>
      <c r="X22697">
        <v>22696</v>
      </c>
      <c r="Y22697">
        <v>175.54</v>
      </c>
    </row>
    <row r="22698" spans="1:25" x14ac:dyDescent="0.45">
      <c r="A22698">
        <v>22695</v>
      </c>
      <c r="B22698">
        <v>175.54</v>
      </c>
      <c r="C22698">
        <f t="shared" si="836"/>
        <v>170.9591429202643</v>
      </c>
      <c r="D22698">
        <f t="shared" si="837"/>
        <v>20.984251584964625</v>
      </c>
      <c r="X22698">
        <v>22697</v>
      </c>
      <c r="Y22698">
        <v>175.54</v>
      </c>
    </row>
    <row r="22699" spans="1:25" x14ac:dyDescent="0.45">
      <c r="A22699">
        <v>22696</v>
      </c>
      <c r="B22699">
        <v>175.54</v>
      </c>
      <c r="C22699">
        <f t="shared" si="836"/>
        <v>170.96055413306152</v>
      </c>
      <c r="D22699">
        <f t="shared" si="837"/>
        <v>20.971324448219843</v>
      </c>
      <c r="X22699">
        <v>22698</v>
      </c>
      <c r="Y22699">
        <v>175.54</v>
      </c>
    </row>
    <row r="22700" spans="1:25" x14ac:dyDescent="0.45">
      <c r="A22700">
        <v>22697</v>
      </c>
      <c r="B22700">
        <v>175.54</v>
      </c>
      <c r="C22700">
        <f t="shared" si="836"/>
        <v>170.96196532493951</v>
      </c>
      <c r="D22700">
        <f t="shared" si="837"/>
        <v>20.958401486056108</v>
      </c>
      <c r="X22700">
        <v>22699</v>
      </c>
      <c r="Y22700">
        <v>175.54</v>
      </c>
    </row>
    <row r="22701" spans="1:25" x14ac:dyDescent="0.45">
      <c r="A22701">
        <v>22698</v>
      </c>
      <c r="B22701">
        <v>175.54</v>
      </c>
      <c r="C22701">
        <f t="shared" si="836"/>
        <v>170.96337649589861</v>
      </c>
      <c r="D22701">
        <f t="shared" si="837"/>
        <v>20.945482698293169</v>
      </c>
      <c r="X22701">
        <v>22700</v>
      </c>
      <c r="Y22701">
        <v>175.54</v>
      </c>
    </row>
    <row r="22702" spans="1:25" x14ac:dyDescent="0.45">
      <c r="A22702">
        <v>22699</v>
      </c>
      <c r="B22702">
        <v>175.54</v>
      </c>
      <c r="C22702">
        <f t="shared" si="836"/>
        <v>170.96478764593911</v>
      </c>
      <c r="D22702">
        <f t="shared" si="837"/>
        <v>20.932568084751306</v>
      </c>
      <c r="X22702">
        <v>22701</v>
      </c>
      <c r="Y22702">
        <v>175.54</v>
      </c>
    </row>
    <row r="22703" spans="1:25" x14ac:dyDescent="0.45">
      <c r="A22703">
        <v>22700</v>
      </c>
      <c r="B22703">
        <v>175.54</v>
      </c>
      <c r="C22703">
        <f t="shared" si="836"/>
        <v>170.96619877506129</v>
      </c>
      <c r="D22703">
        <f t="shared" si="837"/>
        <v>20.919657645250801</v>
      </c>
      <c r="X22703">
        <v>22702</v>
      </c>
      <c r="Y22703">
        <v>175.54</v>
      </c>
    </row>
    <row r="22704" spans="1:25" x14ac:dyDescent="0.45">
      <c r="A22704">
        <v>22701</v>
      </c>
      <c r="B22704">
        <v>175.54</v>
      </c>
      <c r="C22704">
        <f t="shared" si="836"/>
        <v>170.96760988326554</v>
      </c>
      <c r="D22704">
        <f t="shared" si="837"/>
        <v>20.90675137961091</v>
      </c>
      <c r="X22704">
        <v>22703</v>
      </c>
      <c r="Y22704">
        <v>175.54</v>
      </c>
    </row>
    <row r="22705" spans="1:25" x14ac:dyDescent="0.45">
      <c r="A22705">
        <v>22702</v>
      </c>
      <c r="B22705">
        <v>175.54</v>
      </c>
      <c r="C22705">
        <f t="shared" si="836"/>
        <v>170.96902097055209</v>
      </c>
      <c r="D22705">
        <f t="shared" si="837"/>
        <v>20.893849287652447</v>
      </c>
      <c r="X22705">
        <v>22704</v>
      </c>
      <c r="Y22705">
        <v>175.54</v>
      </c>
    </row>
    <row r="22706" spans="1:25" x14ac:dyDescent="0.45">
      <c r="A22706">
        <v>22703</v>
      </c>
      <c r="B22706">
        <v>175.54</v>
      </c>
      <c r="C22706">
        <f t="shared" si="836"/>
        <v>170.9704320369213</v>
      </c>
      <c r="D22706">
        <f t="shared" si="837"/>
        <v>20.880951369195191</v>
      </c>
      <c r="X22706">
        <v>22705</v>
      </c>
      <c r="Y22706">
        <v>175.54</v>
      </c>
    </row>
    <row r="22707" spans="1:25" x14ac:dyDescent="0.45">
      <c r="A22707">
        <v>22704</v>
      </c>
      <c r="B22707">
        <v>175.54</v>
      </c>
      <c r="C22707">
        <f t="shared" si="836"/>
        <v>170.97184308237348</v>
      </c>
      <c r="D22707">
        <f t="shared" si="837"/>
        <v>20.868057624058938</v>
      </c>
      <c r="X22707">
        <v>22706</v>
      </c>
      <c r="Y22707">
        <v>175.54</v>
      </c>
    </row>
    <row r="22708" spans="1:25" x14ac:dyDescent="0.45">
      <c r="A22708">
        <v>22705</v>
      </c>
      <c r="B22708">
        <v>175.54</v>
      </c>
      <c r="C22708">
        <f t="shared" si="836"/>
        <v>170.97325410690888</v>
      </c>
      <c r="D22708">
        <f t="shared" si="837"/>
        <v>20.855168052064517</v>
      </c>
      <c r="X22708">
        <v>22707</v>
      </c>
      <c r="Y22708">
        <v>175.54</v>
      </c>
    </row>
    <row r="22709" spans="1:25" x14ac:dyDescent="0.45">
      <c r="A22709">
        <v>22706</v>
      </c>
      <c r="B22709">
        <v>175.54</v>
      </c>
      <c r="C22709">
        <f t="shared" si="836"/>
        <v>170.97466511052784</v>
      </c>
      <c r="D22709">
        <f t="shared" si="837"/>
        <v>20.842282653031731</v>
      </c>
      <c r="X22709">
        <v>22708</v>
      </c>
      <c r="Y22709">
        <v>175.54</v>
      </c>
    </row>
    <row r="22710" spans="1:25" x14ac:dyDescent="0.45">
      <c r="A22710">
        <v>22707</v>
      </c>
      <c r="B22710">
        <v>175.54</v>
      </c>
      <c r="C22710">
        <f t="shared" si="836"/>
        <v>170.97607609323074</v>
      </c>
      <c r="D22710">
        <f t="shared" si="837"/>
        <v>20.829401426779867</v>
      </c>
      <c r="X22710">
        <v>22709</v>
      </c>
      <c r="Y22710">
        <v>175.54</v>
      </c>
    </row>
    <row r="22711" spans="1:25" x14ac:dyDescent="0.45">
      <c r="A22711">
        <v>22708</v>
      </c>
      <c r="B22711">
        <v>175.54</v>
      </c>
      <c r="C22711">
        <f t="shared" si="836"/>
        <v>170.9774870550178</v>
      </c>
      <c r="D22711">
        <f t="shared" si="837"/>
        <v>20.81652437313004</v>
      </c>
      <c r="X22711">
        <v>22710</v>
      </c>
      <c r="Y22711">
        <v>175.54</v>
      </c>
    </row>
    <row r="22712" spans="1:25" x14ac:dyDescent="0.45">
      <c r="A22712">
        <v>22709</v>
      </c>
      <c r="B22712">
        <v>175.54</v>
      </c>
      <c r="C22712">
        <f t="shared" si="836"/>
        <v>170.97889799588935</v>
      </c>
      <c r="D22712">
        <f t="shared" si="837"/>
        <v>20.80365149190207</v>
      </c>
      <c r="X22712">
        <v>22711</v>
      </c>
      <c r="Y22712">
        <v>175.54</v>
      </c>
    </row>
    <row r="22713" spans="1:25" x14ac:dyDescent="0.45">
      <c r="A22713">
        <v>22710</v>
      </c>
      <c r="B22713">
        <v>175.54</v>
      </c>
      <c r="C22713">
        <f t="shared" si="836"/>
        <v>170.98030891584574</v>
      </c>
      <c r="D22713">
        <f t="shared" si="837"/>
        <v>20.79078278291578</v>
      </c>
      <c r="X22713">
        <v>22712</v>
      </c>
      <c r="Y22713">
        <v>175.54</v>
      </c>
    </row>
    <row r="22714" spans="1:25" x14ac:dyDescent="0.45">
      <c r="A22714">
        <v>22711</v>
      </c>
      <c r="B22714">
        <v>175.54</v>
      </c>
      <c r="C22714">
        <f t="shared" si="836"/>
        <v>170.98171981488724</v>
      </c>
      <c r="D22714">
        <f t="shared" si="837"/>
        <v>20.777918245991525</v>
      </c>
      <c r="X22714">
        <v>22713</v>
      </c>
      <c r="Y22714">
        <v>175.54</v>
      </c>
    </row>
    <row r="22715" spans="1:25" x14ac:dyDescent="0.45">
      <c r="A22715">
        <v>22712</v>
      </c>
      <c r="B22715">
        <v>175.54</v>
      </c>
      <c r="C22715">
        <f t="shared" si="836"/>
        <v>170.98313069301417</v>
      </c>
      <c r="D22715">
        <f t="shared" si="837"/>
        <v>20.765057880949399</v>
      </c>
      <c r="X22715">
        <v>22714</v>
      </c>
      <c r="Y22715">
        <v>175.54</v>
      </c>
    </row>
    <row r="22716" spans="1:25" x14ac:dyDescent="0.45">
      <c r="A22716">
        <v>22713</v>
      </c>
      <c r="B22716">
        <v>175.54</v>
      </c>
      <c r="C22716">
        <f t="shared" si="836"/>
        <v>170.98454155022688</v>
      </c>
      <c r="D22716">
        <f t="shared" si="837"/>
        <v>20.752201687609251</v>
      </c>
      <c r="X22716">
        <v>22715</v>
      </c>
      <c r="Y22716">
        <v>175.54</v>
      </c>
    </row>
    <row r="22717" spans="1:25" x14ac:dyDescent="0.45">
      <c r="A22717">
        <v>22714</v>
      </c>
      <c r="B22717">
        <v>175.54</v>
      </c>
      <c r="C22717">
        <f t="shared" si="836"/>
        <v>170.98595238652558</v>
      </c>
      <c r="D22717">
        <f t="shared" si="837"/>
        <v>20.739349665791966</v>
      </c>
      <c r="X22717">
        <v>22716</v>
      </c>
      <c r="Y22717">
        <v>175.54</v>
      </c>
    </row>
    <row r="22718" spans="1:25" x14ac:dyDescent="0.45">
      <c r="A22718">
        <v>22715</v>
      </c>
      <c r="B22718">
        <v>175.54</v>
      </c>
      <c r="C22718">
        <f t="shared" si="836"/>
        <v>170.98736320191068</v>
      </c>
      <c r="D22718">
        <f t="shared" si="837"/>
        <v>20.726501815316883</v>
      </c>
      <c r="X22718">
        <v>22717</v>
      </c>
      <c r="Y22718">
        <v>175.54</v>
      </c>
    </row>
    <row r="22719" spans="1:25" x14ac:dyDescent="0.45">
      <c r="A22719">
        <v>22716</v>
      </c>
      <c r="B22719">
        <v>175.54</v>
      </c>
      <c r="C22719">
        <f t="shared" si="836"/>
        <v>170.98877399638243</v>
      </c>
      <c r="D22719">
        <f t="shared" si="837"/>
        <v>20.713658136004643</v>
      </c>
      <c r="X22719">
        <v>22718</v>
      </c>
      <c r="Y22719">
        <v>175.54</v>
      </c>
    </row>
    <row r="22720" spans="1:25" x14ac:dyDescent="0.45">
      <c r="A22720">
        <v>22717</v>
      </c>
      <c r="B22720">
        <v>175.54</v>
      </c>
      <c r="C22720">
        <f t="shared" si="836"/>
        <v>170.99018476994121</v>
      </c>
      <c r="D22720">
        <f t="shared" si="837"/>
        <v>20.70081862767486</v>
      </c>
      <c r="X22720">
        <v>22719</v>
      </c>
      <c r="Y22720">
        <v>175.54</v>
      </c>
    </row>
    <row r="22721" spans="1:25" x14ac:dyDescent="0.45">
      <c r="A22721">
        <v>22718</v>
      </c>
      <c r="B22721">
        <v>175.54</v>
      </c>
      <c r="C22721">
        <f t="shared" si="836"/>
        <v>170.9915955225872</v>
      </c>
      <c r="D22721">
        <f t="shared" si="837"/>
        <v>20.687983290148697</v>
      </c>
      <c r="X22721">
        <v>22720</v>
      </c>
      <c r="Y22721">
        <v>175.54</v>
      </c>
    </row>
    <row r="22722" spans="1:25" x14ac:dyDescent="0.45">
      <c r="A22722">
        <v>22719</v>
      </c>
      <c r="B22722">
        <v>175.54</v>
      </c>
      <c r="C22722">
        <f t="shared" si="836"/>
        <v>170.99300625432085</v>
      </c>
      <c r="D22722">
        <f t="shared" si="837"/>
        <v>20.675152123245265</v>
      </c>
      <c r="X22722">
        <v>22721</v>
      </c>
      <c r="Y22722">
        <v>175.54</v>
      </c>
    </row>
    <row r="22723" spans="1:25" x14ac:dyDescent="0.45">
      <c r="A22723">
        <v>22720</v>
      </c>
      <c r="B22723">
        <v>175.54</v>
      </c>
      <c r="C22723">
        <f t="shared" si="836"/>
        <v>170.99441696514242</v>
      </c>
      <c r="D22723">
        <f t="shared" si="837"/>
        <v>20.662325126784971</v>
      </c>
      <c r="X22723">
        <v>22722</v>
      </c>
      <c r="Y22723">
        <v>175.54</v>
      </c>
    </row>
    <row r="22724" spans="1:25" x14ac:dyDescent="0.45">
      <c r="A22724">
        <v>22721</v>
      </c>
      <c r="B22724">
        <v>175.54</v>
      </c>
      <c r="C22724">
        <f t="shared" ref="C22724:C22787" si="838">$H$4 - $I$4*EXP(-A22724/$J$4)</f>
        <v>170.99582765505221</v>
      </c>
      <c r="D22724">
        <f t="shared" ref="D22724:D22787" si="839">(B22724-C22724)^2</f>
        <v>20.649502300588225</v>
      </c>
      <c r="X22724">
        <v>22723</v>
      </c>
      <c r="Y22724">
        <v>175.54</v>
      </c>
    </row>
    <row r="22725" spans="1:25" x14ac:dyDescent="0.45">
      <c r="A22725">
        <v>22722</v>
      </c>
      <c r="B22725">
        <v>175.54</v>
      </c>
      <c r="C22725">
        <f t="shared" si="838"/>
        <v>170.9972383240505</v>
      </c>
      <c r="D22725">
        <f t="shared" si="839"/>
        <v>20.63668364447544</v>
      </c>
      <c r="X22725">
        <v>22724</v>
      </c>
      <c r="Y22725">
        <v>175.54</v>
      </c>
    </row>
    <row r="22726" spans="1:25" x14ac:dyDescent="0.45">
      <c r="A22726">
        <v>22723</v>
      </c>
      <c r="B22726">
        <v>175.54</v>
      </c>
      <c r="C22726">
        <f t="shared" si="838"/>
        <v>170.99864897213766</v>
      </c>
      <c r="D22726">
        <f t="shared" si="839"/>
        <v>20.623869158266274</v>
      </c>
      <c r="X22726">
        <v>22725</v>
      </c>
      <c r="Y22726">
        <v>175.54</v>
      </c>
    </row>
    <row r="22727" spans="1:25" x14ac:dyDescent="0.45">
      <c r="A22727">
        <v>22724</v>
      </c>
      <c r="B22727">
        <v>175.54</v>
      </c>
      <c r="C22727">
        <f t="shared" si="838"/>
        <v>171.00005959931397</v>
      </c>
      <c r="D22727">
        <f t="shared" si="839"/>
        <v>20.611058841781148</v>
      </c>
      <c r="X22727">
        <v>22726</v>
      </c>
      <c r="Y22727">
        <v>175.54</v>
      </c>
    </row>
    <row r="22728" spans="1:25" x14ac:dyDescent="0.45">
      <c r="A22728">
        <v>22725</v>
      </c>
      <c r="B22728">
        <v>175.54</v>
      </c>
      <c r="C22728">
        <f t="shared" si="838"/>
        <v>171.00147020557972</v>
      </c>
      <c r="D22728">
        <f t="shared" si="839"/>
        <v>20.598252694840504</v>
      </c>
      <c r="X22728">
        <v>22727</v>
      </c>
      <c r="Y22728">
        <v>175.54</v>
      </c>
    </row>
    <row r="22729" spans="1:25" x14ac:dyDescent="0.45">
      <c r="A22729">
        <v>22726</v>
      </c>
      <c r="B22729">
        <v>175.54</v>
      </c>
      <c r="C22729">
        <f t="shared" si="838"/>
        <v>171.00288079093525</v>
      </c>
      <c r="D22729">
        <f t="shared" si="839"/>
        <v>20.585450717264262</v>
      </c>
      <c r="X22729">
        <v>22728</v>
      </c>
      <c r="Y22729">
        <v>175.54</v>
      </c>
    </row>
    <row r="22730" spans="1:25" x14ac:dyDescent="0.45">
      <c r="A22730">
        <v>22727</v>
      </c>
      <c r="B22730">
        <v>175.54</v>
      </c>
      <c r="C22730">
        <f t="shared" si="838"/>
        <v>171.00429135538087</v>
      </c>
      <c r="D22730">
        <f t="shared" si="839"/>
        <v>20.57265290887262</v>
      </c>
      <c r="X22730">
        <v>22729</v>
      </c>
      <c r="Y22730">
        <v>175.54</v>
      </c>
    </row>
    <row r="22731" spans="1:25" x14ac:dyDescent="0.45">
      <c r="A22731">
        <v>22728</v>
      </c>
      <c r="B22731">
        <v>175.54</v>
      </c>
      <c r="C22731">
        <f t="shared" si="838"/>
        <v>171.00570189891693</v>
      </c>
      <c r="D22731">
        <f t="shared" si="839"/>
        <v>20.559859269485507</v>
      </c>
      <c r="X22731">
        <v>22730</v>
      </c>
      <c r="Y22731">
        <v>175.54</v>
      </c>
    </row>
    <row r="22732" spans="1:25" x14ac:dyDescent="0.45">
      <c r="A22732">
        <v>22729</v>
      </c>
      <c r="B22732">
        <v>175.54</v>
      </c>
      <c r="C22732">
        <f t="shared" si="838"/>
        <v>171.00711242154364</v>
      </c>
      <c r="D22732">
        <f t="shared" si="839"/>
        <v>20.547069798923904</v>
      </c>
      <c r="X22732">
        <v>22731</v>
      </c>
      <c r="Y22732">
        <v>175.54</v>
      </c>
    </row>
    <row r="22733" spans="1:25" x14ac:dyDescent="0.45">
      <c r="A22733">
        <v>22730</v>
      </c>
      <c r="B22733">
        <v>175.54</v>
      </c>
      <c r="C22733">
        <f t="shared" si="838"/>
        <v>171.00852292326135</v>
      </c>
      <c r="D22733">
        <f t="shared" si="839"/>
        <v>20.534284497007764</v>
      </c>
      <c r="X22733">
        <v>22732</v>
      </c>
      <c r="Y22733">
        <v>175.54</v>
      </c>
    </row>
    <row r="22734" spans="1:25" x14ac:dyDescent="0.45">
      <c r="A22734">
        <v>22731</v>
      </c>
      <c r="B22734">
        <v>175.54</v>
      </c>
      <c r="C22734">
        <f t="shared" si="838"/>
        <v>171.00993340407041</v>
      </c>
      <c r="D22734">
        <f t="shared" si="839"/>
        <v>20.521503363557038</v>
      </c>
      <c r="X22734">
        <v>22733</v>
      </c>
      <c r="Y22734">
        <v>175.54</v>
      </c>
    </row>
    <row r="22735" spans="1:25" x14ac:dyDescent="0.45">
      <c r="A22735">
        <v>22732</v>
      </c>
      <c r="B22735">
        <v>175.54</v>
      </c>
      <c r="C22735">
        <f t="shared" si="838"/>
        <v>171.01134386397109</v>
      </c>
      <c r="D22735">
        <f t="shared" si="839"/>
        <v>20.508726398392206</v>
      </c>
      <c r="X22735">
        <v>22734</v>
      </c>
      <c r="Y22735">
        <v>175.54</v>
      </c>
    </row>
    <row r="22736" spans="1:25" x14ac:dyDescent="0.45">
      <c r="A22736">
        <v>22733</v>
      </c>
      <c r="B22736">
        <v>175.54</v>
      </c>
      <c r="C22736">
        <f t="shared" si="838"/>
        <v>171.01275430296374</v>
      </c>
      <c r="D22736">
        <f t="shared" si="839"/>
        <v>20.495953601333238</v>
      </c>
      <c r="X22736">
        <v>22735</v>
      </c>
      <c r="Y22736">
        <v>175.54</v>
      </c>
    </row>
    <row r="22737" spans="1:25" x14ac:dyDescent="0.45">
      <c r="A22737">
        <v>22734</v>
      </c>
      <c r="B22737">
        <v>175.54</v>
      </c>
      <c r="C22737">
        <f t="shared" si="838"/>
        <v>171.01416472104859</v>
      </c>
      <c r="D22737">
        <f t="shared" si="839"/>
        <v>20.483184972201141</v>
      </c>
      <c r="X22737">
        <v>22736</v>
      </c>
      <c r="Y22737">
        <v>175.54</v>
      </c>
    </row>
    <row r="22738" spans="1:25" x14ac:dyDescent="0.45">
      <c r="A22738">
        <v>22735</v>
      </c>
      <c r="B22738">
        <v>175.54</v>
      </c>
      <c r="C22738">
        <f t="shared" si="838"/>
        <v>171.01557511822602</v>
      </c>
      <c r="D22738">
        <f t="shared" si="839"/>
        <v>20.47042051081538</v>
      </c>
      <c r="X22738">
        <v>22737</v>
      </c>
      <c r="Y22738">
        <v>175.54</v>
      </c>
    </row>
    <row r="22739" spans="1:25" x14ac:dyDescent="0.45">
      <c r="A22739">
        <v>22736</v>
      </c>
      <c r="B22739">
        <v>175.54</v>
      </c>
      <c r="C22739">
        <f t="shared" si="838"/>
        <v>171.01698549449634</v>
      </c>
      <c r="D22739">
        <f t="shared" si="839"/>
        <v>20.457660216996455</v>
      </c>
      <c r="X22739">
        <v>22738</v>
      </c>
      <c r="Y22739">
        <v>175.54</v>
      </c>
    </row>
    <row r="22740" spans="1:25" x14ac:dyDescent="0.45">
      <c r="A22740">
        <v>22737</v>
      </c>
      <c r="B22740">
        <v>175.54</v>
      </c>
      <c r="C22740">
        <f t="shared" si="838"/>
        <v>171.01839584985984</v>
      </c>
      <c r="D22740">
        <f t="shared" si="839"/>
        <v>20.44490409056462</v>
      </c>
      <c r="X22740">
        <v>22739</v>
      </c>
      <c r="Y22740">
        <v>175.54</v>
      </c>
    </row>
    <row r="22741" spans="1:25" x14ac:dyDescent="0.45">
      <c r="A22741">
        <v>22738</v>
      </c>
      <c r="B22741">
        <v>175.54</v>
      </c>
      <c r="C22741">
        <f t="shared" si="838"/>
        <v>171.01980618431685</v>
      </c>
      <c r="D22741">
        <f t="shared" si="839"/>
        <v>20.432152131340132</v>
      </c>
      <c r="X22741">
        <v>22740</v>
      </c>
      <c r="Y22741">
        <v>175.54</v>
      </c>
    </row>
    <row r="22742" spans="1:25" x14ac:dyDescent="0.45">
      <c r="A22742">
        <v>22739</v>
      </c>
      <c r="B22742">
        <v>175.54</v>
      </c>
      <c r="C22742">
        <f t="shared" si="838"/>
        <v>171.02121649786761</v>
      </c>
      <c r="D22742">
        <f t="shared" si="839"/>
        <v>20.419404339143771</v>
      </c>
      <c r="X22742">
        <v>22741</v>
      </c>
      <c r="Y22742">
        <v>175.54</v>
      </c>
    </row>
    <row r="22743" spans="1:25" x14ac:dyDescent="0.45">
      <c r="A22743">
        <v>22740</v>
      </c>
      <c r="B22743">
        <v>175.54</v>
      </c>
      <c r="C22743">
        <f t="shared" si="838"/>
        <v>171.0226267905125</v>
      </c>
      <c r="D22743">
        <f t="shared" si="839"/>
        <v>20.406660713795286</v>
      </c>
      <c r="X22743">
        <v>22742</v>
      </c>
      <c r="Y22743">
        <v>175.54</v>
      </c>
    </row>
    <row r="22744" spans="1:25" x14ac:dyDescent="0.45">
      <c r="A22744">
        <v>22741</v>
      </c>
      <c r="B22744">
        <v>175.54</v>
      </c>
      <c r="C22744">
        <f t="shared" si="838"/>
        <v>171.02403706225184</v>
      </c>
      <c r="D22744">
        <f t="shared" si="839"/>
        <v>20.393921255114961</v>
      </c>
      <c r="X22744">
        <v>22743</v>
      </c>
      <c r="Y22744">
        <v>175.54</v>
      </c>
    </row>
    <row r="22745" spans="1:25" x14ac:dyDescent="0.45">
      <c r="A22745">
        <v>22742</v>
      </c>
      <c r="B22745">
        <v>175.54</v>
      </c>
      <c r="C22745">
        <f t="shared" si="838"/>
        <v>171.02544731308589</v>
      </c>
      <c r="D22745">
        <f t="shared" si="839"/>
        <v>20.381185962923329</v>
      </c>
      <c r="X22745">
        <v>22744</v>
      </c>
      <c r="Y22745">
        <v>175.54</v>
      </c>
    </row>
    <row r="22746" spans="1:25" x14ac:dyDescent="0.45">
      <c r="A22746">
        <v>22743</v>
      </c>
      <c r="B22746">
        <v>175.54</v>
      </c>
      <c r="C22746">
        <f t="shared" si="838"/>
        <v>171.02685754301496</v>
      </c>
      <c r="D22746">
        <f t="shared" si="839"/>
        <v>20.368454837040932</v>
      </c>
      <c r="X22746">
        <v>22745</v>
      </c>
      <c r="Y22746">
        <v>175.54</v>
      </c>
    </row>
    <row r="22747" spans="1:25" x14ac:dyDescent="0.45">
      <c r="A22747">
        <v>22744</v>
      </c>
      <c r="B22747">
        <v>175.54</v>
      </c>
      <c r="C22747">
        <f t="shared" si="838"/>
        <v>171.02826775203943</v>
      </c>
      <c r="D22747">
        <f t="shared" si="839"/>
        <v>20.355727877287304</v>
      </c>
      <c r="X22747">
        <v>22746</v>
      </c>
      <c r="Y22747">
        <v>175.54</v>
      </c>
    </row>
    <row r="22748" spans="1:25" x14ac:dyDescent="0.45">
      <c r="A22748">
        <v>22745</v>
      </c>
      <c r="B22748">
        <v>175.54</v>
      </c>
      <c r="C22748">
        <f t="shared" si="838"/>
        <v>171.0296779401595</v>
      </c>
      <c r="D22748">
        <f t="shared" si="839"/>
        <v>20.343005083483764</v>
      </c>
      <c r="X22748">
        <v>22747</v>
      </c>
      <c r="Y22748">
        <v>175.54</v>
      </c>
    </row>
    <row r="22749" spans="1:25" x14ac:dyDescent="0.45">
      <c r="A22749">
        <v>22746</v>
      </c>
      <c r="B22749">
        <v>175.54</v>
      </c>
      <c r="C22749">
        <f t="shared" si="838"/>
        <v>171.03108810737558</v>
      </c>
      <c r="D22749">
        <f t="shared" si="839"/>
        <v>20.330286455449851</v>
      </c>
      <c r="X22749">
        <v>22748</v>
      </c>
      <c r="Y22749">
        <v>175.54</v>
      </c>
    </row>
    <row r="22750" spans="1:25" x14ac:dyDescent="0.45">
      <c r="A22750">
        <v>22747</v>
      </c>
      <c r="B22750">
        <v>175.54</v>
      </c>
      <c r="C22750">
        <f t="shared" si="838"/>
        <v>171.03249825368795</v>
      </c>
      <c r="D22750">
        <f t="shared" si="839"/>
        <v>20.31757199300613</v>
      </c>
      <c r="X22750">
        <v>22749</v>
      </c>
      <c r="Y22750">
        <v>175.54</v>
      </c>
    </row>
    <row r="22751" spans="1:25" x14ac:dyDescent="0.45">
      <c r="A22751">
        <v>22748</v>
      </c>
      <c r="B22751">
        <v>175.54</v>
      </c>
      <c r="C22751">
        <f t="shared" si="838"/>
        <v>171.03390837909689</v>
      </c>
      <c r="D22751">
        <f t="shared" si="839"/>
        <v>20.304861695973184</v>
      </c>
      <c r="X22751">
        <v>22750</v>
      </c>
      <c r="Y22751">
        <v>175.54</v>
      </c>
    </row>
    <row r="22752" spans="1:25" x14ac:dyDescent="0.45">
      <c r="A22752">
        <v>22749</v>
      </c>
      <c r="B22752">
        <v>175.54</v>
      </c>
      <c r="C22752">
        <f t="shared" si="838"/>
        <v>171.03531848360274</v>
      </c>
      <c r="D22752">
        <f t="shared" si="839"/>
        <v>20.292155564171075</v>
      </c>
      <c r="X22752">
        <v>22751</v>
      </c>
      <c r="Y22752">
        <v>175.54</v>
      </c>
    </row>
    <row r="22753" spans="1:25" x14ac:dyDescent="0.45">
      <c r="A22753">
        <v>22750</v>
      </c>
      <c r="B22753">
        <v>175.54</v>
      </c>
      <c r="C22753">
        <f t="shared" si="838"/>
        <v>171.03672856720578</v>
      </c>
      <c r="D22753">
        <f t="shared" si="839"/>
        <v>20.279453597420392</v>
      </c>
      <c r="X22753">
        <v>22752</v>
      </c>
      <c r="Y22753">
        <v>175.54</v>
      </c>
    </row>
    <row r="22754" spans="1:25" x14ac:dyDescent="0.45">
      <c r="A22754">
        <v>22751</v>
      </c>
      <c r="B22754">
        <v>175.54</v>
      </c>
      <c r="C22754">
        <f t="shared" si="838"/>
        <v>171.03813862990637</v>
      </c>
      <c r="D22754">
        <f t="shared" si="839"/>
        <v>20.266755795541219</v>
      </c>
      <c r="X22754">
        <v>22753</v>
      </c>
      <c r="Y22754">
        <v>175.54</v>
      </c>
    </row>
    <row r="22755" spans="1:25" x14ac:dyDescent="0.45">
      <c r="A22755">
        <v>22752</v>
      </c>
      <c r="B22755">
        <v>175.54</v>
      </c>
      <c r="C22755">
        <f t="shared" si="838"/>
        <v>171.03954867170478</v>
      </c>
      <c r="D22755">
        <f t="shared" si="839"/>
        <v>20.254062158354149</v>
      </c>
      <c r="X22755">
        <v>22754</v>
      </c>
      <c r="Y22755">
        <v>175.54</v>
      </c>
    </row>
    <row r="22756" spans="1:25" x14ac:dyDescent="0.45">
      <c r="A22756">
        <v>22753</v>
      </c>
      <c r="B22756">
        <v>175.54</v>
      </c>
      <c r="C22756">
        <f t="shared" si="838"/>
        <v>171.04095869260135</v>
      </c>
      <c r="D22756">
        <f t="shared" si="839"/>
        <v>20.241372685679281</v>
      </c>
      <c r="X22756">
        <v>22755</v>
      </c>
      <c r="Y22756">
        <v>175.54</v>
      </c>
    </row>
    <row r="22757" spans="1:25" x14ac:dyDescent="0.45">
      <c r="A22757">
        <v>22754</v>
      </c>
      <c r="B22757">
        <v>175.54</v>
      </c>
      <c r="C22757">
        <f t="shared" si="838"/>
        <v>171.04236869259634</v>
      </c>
      <c r="D22757">
        <f t="shared" si="839"/>
        <v>20.228687377337476</v>
      </c>
      <c r="X22757">
        <v>22756</v>
      </c>
      <c r="Y22757">
        <v>175.54</v>
      </c>
    </row>
    <row r="22758" spans="1:25" x14ac:dyDescent="0.45">
      <c r="A22758">
        <v>22755</v>
      </c>
      <c r="B22758">
        <v>175.54</v>
      </c>
      <c r="C22758">
        <f t="shared" si="838"/>
        <v>171.04377867169012</v>
      </c>
      <c r="D22758">
        <f t="shared" si="839"/>
        <v>20.21600623314859</v>
      </c>
      <c r="X22758">
        <v>22757</v>
      </c>
      <c r="Y22758">
        <v>175.54</v>
      </c>
    </row>
    <row r="22759" spans="1:25" x14ac:dyDescent="0.45">
      <c r="A22759">
        <v>22756</v>
      </c>
      <c r="B22759">
        <v>175.54</v>
      </c>
      <c r="C22759">
        <f t="shared" si="838"/>
        <v>171.04518862988294</v>
      </c>
      <c r="D22759">
        <f t="shared" si="839"/>
        <v>20.2033292529335</v>
      </c>
      <c r="X22759">
        <v>22758</v>
      </c>
      <c r="Y22759">
        <v>175.54</v>
      </c>
    </row>
    <row r="22760" spans="1:25" x14ac:dyDescent="0.45">
      <c r="A22760">
        <v>22757</v>
      </c>
      <c r="B22760">
        <v>175.54</v>
      </c>
      <c r="C22760">
        <f t="shared" si="838"/>
        <v>171.04659856717512</v>
      </c>
      <c r="D22760">
        <f t="shared" si="839"/>
        <v>20.190656436512576</v>
      </c>
      <c r="X22760">
        <v>22759</v>
      </c>
      <c r="Y22760">
        <v>175.54</v>
      </c>
    </row>
    <row r="22761" spans="1:25" x14ac:dyDescent="0.45">
      <c r="A22761">
        <v>22758</v>
      </c>
      <c r="B22761">
        <v>175.54</v>
      </c>
      <c r="C22761">
        <f t="shared" si="838"/>
        <v>171.048008483567</v>
      </c>
      <c r="D22761">
        <f t="shared" si="839"/>
        <v>20.177987783705948</v>
      </c>
      <c r="X22761">
        <v>22760</v>
      </c>
      <c r="Y22761">
        <v>175.54</v>
      </c>
    </row>
    <row r="22762" spans="1:25" x14ac:dyDescent="0.45">
      <c r="A22762">
        <v>22759</v>
      </c>
      <c r="B22762">
        <v>175.54</v>
      </c>
      <c r="C22762">
        <f t="shared" si="838"/>
        <v>171.04941837905892</v>
      </c>
      <c r="D22762">
        <f t="shared" si="839"/>
        <v>20.165323294333742</v>
      </c>
      <c r="X22762">
        <v>22761</v>
      </c>
      <c r="Y22762">
        <v>175.54</v>
      </c>
    </row>
    <row r="22763" spans="1:25" x14ac:dyDescent="0.45">
      <c r="A22763">
        <v>22760</v>
      </c>
      <c r="B22763">
        <v>175.54</v>
      </c>
      <c r="C22763">
        <f t="shared" si="838"/>
        <v>171.0508282536511</v>
      </c>
      <c r="D22763">
        <f t="shared" si="839"/>
        <v>20.152662968217118</v>
      </c>
      <c r="X22763">
        <v>22762</v>
      </c>
      <c r="Y22763">
        <v>175.54</v>
      </c>
    </row>
    <row r="22764" spans="1:25" x14ac:dyDescent="0.45">
      <c r="A22764">
        <v>22761</v>
      </c>
      <c r="B22764">
        <v>175.54</v>
      </c>
      <c r="C22764">
        <f t="shared" si="838"/>
        <v>171.05223810734395</v>
      </c>
      <c r="D22764">
        <f t="shared" si="839"/>
        <v>20.140006805175712</v>
      </c>
      <c r="X22764">
        <v>22763</v>
      </c>
      <c r="Y22764">
        <v>175.54</v>
      </c>
    </row>
    <row r="22765" spans="1:25" x14ac:dyDescent="0.45">
      <c r="A22765">
        <v>22762</v>
      </c>
      <c r="B22765">
        <v>175.54</v>
      </c>
      <c r="C22765">
        <f t="shared" si="838"/>
        <v>171.05364794013769</v>
      </c>
      <c r="D22765">
        <f t="shared" si="839"/>
        <v>20.127354805030688</v>
      </c>
      <c r="X22765">
        <v>22764</v>
      </c>
      <c r="Y22765">
        <v>175.54</v>
      </c>
    </row>
    <row r="22766" spans="1:25" x14ac:dyDescent="0.45">
      <c r="A22766">
        <v>22763</v>
      </c>
      <c r="B22766">
        <v>175.54</v>
      </c>
      <c r="C22766">
        <f t="shared" si="838"/>
        <v>171.05505775203267</v>
      </c>
      <c r="D22766">
        <f t="shared" si="839"/>
        <v>20.114706967602203</v>
      </c>
      <c r="X22766">
        <v>22765</v>
      </c>
      <c r="Y22766">
        <v>175.54</v>
      </c>
    </row>
    <row r="22767" spans="1:25" x14ac:dyDescent="0.45">
      <c r="A22767">
        <v>22764</v>
      </c>
      <c r="B22767">
        <v>175.54</v>
      </c>
      <c r="C22767">
        <f t="shared" si="838"/>
        <v>171.05646754302921</v>
      </c>
      <c r="D22767">
        <f t="shared" si="839"/>
        <v>20.102063292710422</v>
      </c>
      <c r="X22767">
        <v>22766</v>
      </c>
      <c r="Y22767">
        <v>175.54</v>
      </c>
    </row>
    <row r="22768" spans="1:25" x14ac:dyDescent="0.45">
      <c r="A22768">
        <v>22765</v>
      </c>
      <c r="B22768">
        <v>175.54</v>
      </c>
      <c r="C22768">
        <f t="shared" si="838"/>
        <v>171.05787731312762</v>
      </c>
      <c r="D22768">
        <f t="shared" si="839"/>
        <v>20.089423780176016</v>
      </c>
      <c r="X22768">
        <v>22767</v>
      </c>
      <c r="Y22768">
        <v>175.54</v>
      </c>
    </row>
    <row r="22769" spans="1:25" x14ac:dyDescent="0.45">
      <c r="A22769">
        <v>22766</v>
      </c>
      <c r="B22769">
        <v>175.54</v>
      </c>
      <c r="C22769">
        <f t="shared" si="838"/>
        <v>171.05928706232817</v>
      </c>
      <c r="D22769">
        <f t="shared" si="839"/>
        <v>20.076788429819675</v>
      </c>
      <c r="X22769">
        <v>22768</v>
      </c>
      <c r="Y22769">
        <v>175.54</v>
      </c>
    </row>
    <row r="22770" spans="1:25" x14ac:dyDescent="0.45">
      <c r="A22770">
        <v>22767</v>
      </c>
      <c r="B22770">
        <v>175.54</v>
      </c>
      <c r="C22770">
        <f t="shared" si="838"/>
        <v>171.0606967906312</v>
      </c>
      <c r="D22770">
        <f t="shared" si="839"/>
        <v>20.064157241461579</v>
      </c>
      <c r="X22770">
        <v>22769</v>
      </c>
      <c r="Y22770">
        <v>175.54</v>
      </c>
    </row>
    <row r="22771" spans="1:25" x14ac:dyDescent="0.45">
      <c r="A22771">
        <v>22768</v>
      </c>
      <c r="B22771">
        <v>175.54</v>
      </c>
      <c r="C22771">
        <f t="shared" si="838"/>
        <v>171.06210649803702</v>
      </c>
      <c r="D22771">
        <f t="shared" si="839"/>
        <v>20.051530214922167</v>
      </c>
      <c r="X22771">
        <v>22770</v>
      </c>
      <c r="Y22771">
        <v>175.54</v>
      </c>
    </row>
    <row r="22772" spans="1:25" x14ac:dyDescent="0.45">
      <c r="A22772">
        <v>22769</v>
      </c>
      <c r="B22772">
        <v>175.54</v>
      </c>
      <c r="C22772">
        <f t="shared" si="838"/>
        <v>171.06351618454596</v>
      </c>
      <c r="D22772">
        <f t="shared" si="839"/>
        <v>20.038907350021884</v>
      </c>
      <c r="X22772">
        <v>22771</v>
      </c>
      <c r="Y22772">
        <v>175.54</v>
      </c>
    </row>
    <row r="22773" spans="1:25" x14ac:dyDescent="0.45">
      <c r="A22773">
        <v>22770</v>
      </c>
      <c r="B22773">
        <v>175.54</v>
      </c>
      <c r="C22773">
        <f t="shared" si="838"/>
        <v>171.06492585015826</v>
      </c>
      <c r="D22773">
        <f t="shared" si="839"/>
        <v>20.026288646581694</v>
      </c>
      <c r="X22773">
        <v>22772</v>
      </c>
      <c r="Y22773">
        <v>175.54</v>
      </c>
    </row>
    <row r="22774" spans="1:25" x14ac:dyDescent="0.45">
      <c r="A22774">
        <v>22771</v>
      </c>
      <c r="B22774">
        <v>175.54</v>
      </c>
      <c r="C22774">
        <f t="shared" si="838"/>
        <v>171.06633549487432</v>
      </c>
      <c r="D22774">
        <f t="shared" si="839"/>
        <v>20.013674104421295</v>
      </c>
      <c r="X22774">
        <v>22773</v>
      </c>
      <c r="Y22774">
        <v>175.54</v>
      </c>
    </row>
    <row r="22775" spans="1:25" x14ac:dyDescent="0.45">
      <c r="A22775">
        <v>22772</v>
      </c>
      <c r="B22775">
        <v>175.54</v>
      </c>
      <c r="C22775">
        <f t="shared" si="838"/>
        <v>171.0677451186944</v>
      </c>
      <c r="D22775">
        <f t="shared" si="839"/>
        <v>20.001063723361661</v>
      </c>
      <c r="X22775">
        <v>22774</v>
      </c>
      <c r="Y22775">
        <v>175.54</v>
      </c>
    </row>
    <row r="22776" spans="1:25" x14ac:dyDescent="0.45">
      <c r="A22776">
        <v>22773</v>
      </c>
      <c r="B22776">
        <v>175.54</v>
      </c>
      <c r="C22776">
        <f t="shared" si="838"/>
        <v>171.06915472161879</v>
      </c>
      <c r="D22776">
        <f t="shared" si="839"/>
        <v>19.988457503223515</v>
      </c>
      <c r="X22776">
        <v>22775</v>
      </c>
      <c r="Y22776">
        <v>175.54</v>
      </c>
    </row>
    <row r="22777" spans="1:25" x14ac:dyDescent="0.45">
      <c r="A22777">
        <v>22774</v>
      </c>
      <c r="B22777">
        <v>175.54</v>
      </c>
      <c r="C22777">
        <f t="shared" si="838"/>
        <v>171.07056430364784</v>
      </c>
      <c r="D22777">
        <f t="shared" si="839"/>
        <v>19.975855443826827</v>
      </c>
      <c r="X22777">
        <v>22776</v>
      </c>
      <c r="Y22777">
        <v>175.54</v>
      </c>
    </row>
    <row r="22778" spans="1:25" x14ac:dyDescent="0.45">
      <c r="A22778">
        <v>22775</v>
      </c>
      <c r="B22778">
        <v>175.54</v>
      </c>
      <c r="C22778">
        <f t="shared" si="838"/>
        <v>171.07197386478185</v>
      </c>
      <c r="D22778">
        <f t="shared" si="839"/>
        <v>19.963257544992338</v>
      </c>
      <c r="X22778">
        <v>22777</v>
      </c>
      <c r="Y22778">
        <v>175.54</v>
      </c>
    </row>
    <row r="22779" spans="1:25" x14ac:dyDescent="0.45">
      <c r="A22779">
        <v>22776</v>
      </c>
      <c r="B22779">
        <v>175.54</v>
      </c>
      <c r="C22779">
        <f t="shared" si="838"/>
        <v>171.07338340502113</v>
      </c>
      <c r="D22779">
        <f t="shared" si="839"/>
        <v>19.95066380654054</v>
      </c>
      <c r="X22779">
        <v>22778</v>
      </c>
      <c r="Y22779">
        <v>175.54</v>
      </c>
    </row>
    <row r="22780" spans="1:25" x14ac:dyDescent="0.45">
      <c r="A22780">
        <v>22777</v>
      </c>
      <c r="B22780">
        <v>175.54</v>
      </c>
      <c r="C22780">
        <f t="shared" si="838"/>
        <v>171.07479292436597</v>
      </c>
      <c r="D22780">
        <f t="shared" si="839"/>
        <v>19.938074228292177</v>
      </c>
      <c r="X22780">
        <v>22779</v>
      </c>
      <c r="Y22780">
        <v>175.54</v>
      </c>
    </row>
    <row r="22781" spans="1:25" x14ac:dyDescent="0.45">
      <c r="A22781">
        <v>22778</v>
      </c>
      <c r="B22781">
        <v>175.54</v>
      </c>
      <c r="C22781">
        <f t="shared" si="838"/>
        <v>171.07620242281672</v>
      </c>
      <c r="D22781">
        <f t="shared" si="839"/>
        <v>19.925488810067243</v>
      </c>
      <c r="X22781">
        <v>22780</v>
      </c>
      <c r="Y22781">
        <v>175.54</v>
      </c>
    </row>
    <row r="22782" spans="1:25" x14ac:dyDescent="0.45">
      <c r="A22782">
        <v>22779</v>
      </c>
      <c r="B22782">
        <v>175.54</v>
      </c>
      <c r="C22782">
        <f t="shared" si="838"/>
        <v>171.07761190037363</v>
      </c>
      <c r="D22782">
        <f t="shared" si="839"/>
        <v>19.912907551687013</v>
      </c>
      <c r="X22782">
        <v>22781</v>
      </c>
      <c r="Y22782">
        <v>175.54</v>
      </c>
    </row>
    <row r="22783" spans="1:25" x14ac:dyDescent="0.45">
      <c r="A22783">
        <v>22780</v>
      </c>
      <c r="B22783">
        <v>175.54</v>
      </c>
      <c r="C22783">
        <f t="shared" si="838"/>
        <v>171.07902135703705</v>
      </c>
      <c r="D22783">
        <f t="shared" si="839"/>
        <v>19.900330452971495</v>
      </c>
      <c r="X22783">
        <v>22782</v>
      </c>
      <c r="Y22783">
        <v>175.54</v>
      </c>
    </row>
    <row r="22784" spans="1:25" x14ac:dyDescent="0.45">
      <c r="A22784">
        <v>22781</v>
      </c>
      <c r="B22784">
        <v>175.54</v>
      </c>
      <c r="C22784">
        <f t="shared" si="838"/>
        <v>171.08043079280731</v>
      </c>
      <c r="D22784">
        <f t="shared" si="839"/>
        <v>19.887757513741203</v>
      </c>
      <c r="X22784">
        <v>22783</v>
      </c>
      <c r="Y22784">
        <v>175.54</v>
      </c>
    </row>
    <row r="22785" spans="1:25" x14ac:dyDescent="0.45">
      <c r="A22785">
        <v>22782</v>
      </c>
      <c r="B22785">
        <v>175.54</v>
      </c>
      <c r="C22785">
        <f t="shared" si="838"/>
        <v>171.08184020768465</v>
      </c>
      <c r="D22785">
        <f t="shared" si="839"/>
        <v>19.875188733817176</v>
      </c>
      <c r="X22785">
        <v>22784</v>
      </c>
      <c r="Y22785">
        <v>175.54</v>
      </c>
    </row>
    <row r="22786" spans="1:25" x14ac:dyDescent="0.45">
      <c r="A22786">
        <v>22783</v>
      </c>
      <c r="B22786">
        <v>175.54</v>
      </c>
      <c r="C22786">
        <f t="shared" si="838"/>
        <v>171.08324960166948</v>
      </c>
      <c r="D22786">
        <f t="shared" si="839"/>
        <v>19.862624113019187</v>
      </c>
      <c r="X22786">
        <v>22785</v>
      </c>
      <c r="Y22786">
        <v>175.54</v>
      </c>
    </row>
    <row r="22787" spans="1:25" x14ac:dyDescent="0.45">
      <c r="A22787">
        <v>22784</v>
      </c>
      <c r="B22787">
        <v>175.54</v>
      </c>
      <c r="C22787">
        <f t="shared" si="838"/>
        <v>171.08465897476202</v>
      </c>
      <c r="D22787">
        <f t="shared" si="839"/>
        <v>19.850063651168529</v>
      </c>
      <c r="X22787">
        <v>22786</v>
      </c>
      <c r="Y22787">
        <v>175.54</v>
      </c>
    </row>
    <row r="22788" spans="1:25" x14ac:dyDescent="0.45">
      <c r="A22788">
        <v>22785</v>
      </c>
      <c r="B22788">
        <v>175.54</v>
      </c>
      <c r="C22788">
        <f t="shared" ref="C22788:C22851" si="840">$H$4 - $I$4*EXP(-A22788/$J$4)</f>
        <v>171.08606832696262</v>
      </c>
      <c r="D22788">
        <f t="shared" ref="D22788:D22851" si="841">(B22788-C22788)^2</f>
        <v>19.837507348085502</v>
      </c>
      <c r="X22788">
        <v>22787</v>
      </c>
      <c r="Y22788">
        <v>175.54</v>
      </c>
    </row>
    <row r="22789" spans="1:25" x14ac:dyDescent="0.45">
      <c r="A22789">
        <v>22786</v>
      </c>
      <c r="B22789">
        <v>175.54</v>
      </c>
      <c r="C22789">
        <f t="shared" si="840"/>
        <v>171.08747765827155</v>
      </c>
      <c r="D22789">
        <f t="shared" si="841"/>
        <v>19.824955203590907</v>
      </c>
      <c r="X22789">
        <v>22788</v>
      </c>
      <c r="Y22789">
        <v>175.54</v>
      </c>
    </row>
    <row r="22790" spans="1:25" x14ac:dyDescent="0.45">
      <c r="A22790">
        <v>22787</v>
      </c>
      <c r="B22790">
        <v>175.54</v>
      </c>
      <c r="C22790">
        <f t="shared" si="840"/>
        <v>171.0888869686892</v>
      </c>
      <c r="D22790">
        <f t="shared" si="841"/>
        <v>19.812407217504791</v>
      </c>
      <c r="X22790">
        <v>22789</v>
      </c>
      <c r="Y22790">
        <v>175.54</v>
      </c>
    </row>
    <row r="22791" spans="1:25" x14ac:dyDescent="0.45">
      <c r="A22791">
        <v>22788</v>
      </c>
      <c r="B22791">
        <v>175.54</v>
      </c>
      <c r="C22791">
        <f t="shared" si="840"/>
        <v>171.0902962582158</v>
      </c>
      <c r="D22791">
        <f t="shared" si="841"/>
        <v>19.79986338964823</v>
      </c>
      <c r="X22791">
        <v>22790</v>
      </c>
      <c r="Y22791">
        <v>175.54</v>
      </c>
    </row>
    <row r="22792" spans="1:25" x14ac:dyDescent="0.45">
      <c r="A22792">
        <v>22789</v>
      </c>
      <c r="B22792">
        <v>175.54</v>
      </c>
      <c r="C22792">
        <f t="shared" si="840"/>
        <v>171.09170552685171</v>
      </c>
      <c r="D22792">
        <f t="shared" si="841"/>
        <v>19.787323719841538</v>
      </c>
      <c r="X22792">
        <v>22791</v>
      </c>
      <c r="Y22792">
        <v>175.54</v>
      </c>
    </row>
    <row r="22793" spans="1:25" x14ac:dyDescent="0.45">
      <c r="A22793">
        <v>22790</v>
      </c>
      <c r="B22793">
        <v>175.54</v>
      </c>
      <c r="C22793">
        <f t="shared" si="840"/>
        <v>171.09311477459721</v>
      </c>
      <c r="D22793">
        <f t="shared" si="841"/>
        <v>19.774788207905541</v>
      </c>
      <c r="X22793">
        <v>22792</v>
      </c>
      <c r="Y22793">
        <v>175.54</v>
      </c>
    </row>
    <row r="22794" spans="1:25" x14ac:dyDescent="0.45">
      <c r="A22794">
        <v>22791</v>
      </c>
      <c r="B22794">
        <v>175.54</v>
      </c>
      <c r="C22794">
        <f t="shared" si="840"/>
        <v>171.09452400145261</v>
      </c>
      <c r="D22794">
        <f t="shared" si="841"/>
        <v>19.762256853660826</v>
      </c>
      <c r="X22794">
        <v>22793</v>
      </c>
      <c r="Y22794">
        <v>175.54</v>
      </c>
    </row>
    <row r="22795" spans="1:25" x14ac:dyDescent="0.45">
      <c r="A22795">
        <v>22792</v>
      </c>
      <c r="B22795">
        <v>175.54</v>
      </c>
      <c r="C22795">
        <f t="shared" si="840"/>
        <v>171.09593320741826</v>
      </c>
      <c r="D22795">
        <f t="shared" si="841"/>
        <v>19.749729656927723</v>
      </c>
      <c r="X22795">
        <v>22794</v>
      </c>
      <c r="Y22795">
        <v>175.54</v>
      </c>
    </row>
    <row r="22796" spans="1:25" x14ac:dyDescent="0.45">
      <c r="A22796">
        <v>22793</v>
      </c>
      <c r="B22796">
        <v>175.54</v>
      </c>
      <c r="C22796">
        <f t="shared" si="840"/>
        <v>171.09734239249443</v>
      </c>
      <c r="D22796">
        <f t="shared" si="841"/>
        <v>19.737206617527082</v>
      </c>
      <c r="X22796">
        <v>22795</v>
      </c>
      <c r="Y22796">
        <v>175.54</v>
      </c>
    </row>
    <row r="22797" spans="1:25" x14ac:dyDescent="0.45">
      <c r="A22797">
        <v>22794</v>
      </c>
      <c r="B22797">
        <v>175.54</v>
      </c>
      <c r="C22797">
        <f t="shared" si="840"/>
        <v>171.09875155668141</v>
      </c>
      <c r="D22797">
        <f t="shared" si="841"/>
        <v>19.724687735279758</v>
      </c>
      <c r="X22797">
        <v>22796</v>
      </c>
      <c r="Y22797">
        <v>175.54</v>
      </c>
    </row>
    <row r="22798" spans="1:25" x14ac:dyDescent="0.45">
      <c r="A22798">
        <v>22795</v>
      </c>
      <c r="B22798">
        <v>175.54</v>
      </c>
      <c r="C22798">
        <f t="shared" si="840"/>
        <v>171.1001606999796</v>
      </c>
      <c r="D22798">
        <f t="shared" si="841"/>
        <v>19.712173010005593</v>
      </c>
      <c r="X22798">
        <v>22797</v>
      </c>
      <c r="Y22798">
        <v>175.54</v>
      </c>
    </row>
    <row r="22799" spans="1:25" x14ac:dyDescent="0.45">
      <c r="A22799">
        <v>22796</v>
      </c>
      <c r="B22799">
        <v>175.54</v>
      </c>
      <c r="C22799">
        <f t="shared" si="840"/>
        <v>171.10156982238919</v>
      </c>
      <c r="D22799">
        <f t="shared" si="841"/>
        <v>19.699662441526215</v>
      </c>
      <c r="X22799">
        <v>22798</v>
      </c>
      <c r="Y22799">
        <v>175.54</v>
      </c>
    </row>
    <row r="22800" spans="1:25" x14ac:dyDescent="0.45">
      <c r="A22800">
        <v>22797</v>
      </c>
      <c r="B22800">
        <v>175.54</v>
      </c>
      <c r="C22800">
        <f t="shared" si="840"/>
        <v>171.10297892391057</v>
      </c>
      <c r="D22800">
        <f t="shared" si="841"/>
        <v>19.687156029661736</v>
      </c>
      <c r="X22800">
        <v>22799</v>
      </c>
      <c r="Y22800">
        <v>175.54</v>
      </c>
    </row>
    <row r="22801" spans="1:25" x14ac:dyDescent="0.45">
      <c r="A22801">
        <v>22798</v>
      </c>
      <c r="B22801">
        <v>175.54</v>
      </c>
      <c r="C22801">
        <f t="shared" si="840"/>
        <v>171.10438800454403</v>
      </c>
      <c r="D22801">
        <f t="shared" si="841"/>
        <v>19.67465377423278</v>
      </c>
      <c r="X22801">
        <v>22800</v>
      </c>
      <c r="Y22801">
        <v>175.54</v>
      </c>
    </row>
    <row r="22802" spans="1:25" x14ac:dyDescent="0.45">
      <c r="A22802">
        <v>22799</v>
      </c>
      <c r="B22802">
        <v>175.54</v>
      </c>
      <c r="C22802">
        <f t="shared" si="840"/>
        <v>171.10579706428987</v>
      </c>
      <c r="D22802">
        <f t="shared" si="841"/>
        <v>19.66215567506023</v>
      </c>
      <c r="X22802">
        <v>22801</v>
      </c>
      <c r="Y22802">
        <v>175.54</v>
      </c>
    </row>
    <row r="22803" spans="1:25" x14ac:dyDescent="0.45">
      <c r="A22803">
        <v>22800</v>
      </c>
      <c r="B22803">
        <v>175.54</v>
      </c>
      <c r="C22803">
        <f t="shared" si="840"/>
        <v>171.10720610314843</v>
      </c>
      <c r="D22803">
        <f t="shared" si="841"/>
        <v>19.649661731964475</v>
      </c>
      <c r="X22803">
        <v>22802</v>
      </c>
      <c r="Y22803">
        <v>175.54</v>
      </c>
    </row>
    <row r="22804" spans="1:25" x14ac:dyDescent="0.45">
      <c r="A22804">
        <v>22801</v>
      </c>
      <c r="B22804">
        <v>175.54</v>
      </c>
      <c r="C22804">
        <f t="shared" si="840"/>
        <v>171.10861512111995</v>
      </c>
      <c r="D22804">
        <f t="shared" si="841"/>
        <v>19.637171944766653</v>
      </c>
      <c r="X22804">
        <v>22803</v>
      </c>
      <c r="Y22804">
        <v>175.54</v>
      </c>
    </row>
    <row r="22805" spans="1:25" x14ac:dyDescent="0.45">
      <c r="A22805">
        <v>22802</v>
      </c>
      <c r="B22805">
        <v>175.54</v>
      </c>
      <c r="C22805">
        <f t="shared" si="840"/>
        <v>171.11002411820482</v>
      </c>
      <c r="D22805">
        <f t="shared" si="841"/>
        <v>19.624686313286919</v>
      </c>
      <c r="X22805">
        <v>22804</v>
      </c>
      <c r="Y22805">
        <v>175.54</v>
      </c>
    </row>
    <row r="22806" spans="1:25" x14ac:dyDescent="0.45">
      <c r="A22806">
        <v>22803</v>
      </c>
      <c r="B22806">
        <v>175.54</v>
      </c>
      <c r="C22806">
        <f t="shared" si="840"/>
        <v>171.11143309440334</v>
      </c>
      <c r="D22806">
        <f t="shared" si="841"/>
        <v>19.612204837345921</v>
      </c>
      <c r="X22806">
        <v>22805</v>
      </c>
      <c r="Y22806">
        <v>175.54</v>
      </c>
    </row>
    <row r="22807" spans="1:25" x14ac:dyDescent="0.45">
      <c r="A22807">
        <v>22804</v>
      </c>
      <c r="B22807">
        <v>175.54</v>
      </c>
      <c r="C22807">
        <f t="shared" si="840"/>
        <v>171.11284204971577</v>
      </c>
      <c r="D22807">
        <f t="shared" si="841"/>
        <v>19.599727516764826</v>
      </c>
      <c r="X22807">
        <v>22806</v>
      </c>
      <c r="Y22807">
        <v>175.54</v>
      </c>
    </row>
    <row r="22808" spans="1:25" x14ac:dyDescent="0.45">
      <c r="A22808">
        <v>22805</v>
      </c>
      <c r="B22808">
        <v>175.54</v>
      </c>
      <c r="C22808">
        <f t="shared" si="840"/>
        <v>171.11425098414242</v>
      </c>
      <c r="D22808">
        <f t="shared" si="841"/>
        <v>19.587254351364304</v>
      </c>
      <c r="X22808">
        <v>22807</v>
      </c>
      <c r="Y22808">
        <v>175.54</v>
      </c>
    </row>
    <row r="22809" spans="1:25" x14ac:dyDescent="0.45">
      <c r="A22809">
        <v>22806</v>
      </c>
      <c r="B22809">
        <v>175.54</v>
      </c>
      <c r="C22809">
        <f t="shared" si="840"/>
        <v>171.11565989768366</v>
      </c>
      <c r="D22809">
        <f t="shared" si="841"/>
        <v>19.574785340964524</v>
      </c>
      <c r="X22809">
        <v>22808</v>
      </c>
      <c r="Y22809">
        <v>175.54</v>
      </c>
    </row>
    <row r="22810" spans="1:25" x14ac:dyDescent="0.45">
      <c r="A22810">
        <v>22807</v>
      </c>
      <c r="B22810">
        <v>175.54</v>
      </c>
      <c r="C22810">
        <f t="shared" si="840"/>
        <v>171.11706879033977</v>
      </c>
      <c r="D22810">
        <f t="shared" si="841"/>
        <v>19.562320485386419</v>
      </c>
      <c r="X22810">
        <v>22809</v>
      </c>
      <c r="Y22810">
        <v>175.54</v>
      </c>
    </row>
    <row r="22811" spans="1:25" x14ac:dyDescent="0.45">
      <c r="A22811">
        <v>22808</v>
      </c>
      <c r="B22811">
        <v>175.54</v>
      </c>
      <c r="C22811">
        <f t="shared" si="840"/>
        <v>171.11847766211102</v>
      </c>
      <c r="D22811">
        <f t="shared" si="841"/>
        <v>19.549859784451172</v>
      </c>
      <c r="X22811">
        <v>22810</v>
      </c>
      <c r="Y22811">
        <v>175.54</v>
      </c>
    </row>
    <row r="22812" spans="1:25" x14ac:dyDescent="0.45">
      <c r="A22812">
        <v>22809</v>
      </c>
      <c r="B22812">
        <v>175.54</v>
      </c>
      <c r="C22812">
        <f t="shared" si="840"/>
        <v>171.11988651299777</v>
      </c>
      <c r="D22812">
        <f t="shared" si="841"/>
        <v>19.537403237978975</v>
      </c>
      <c r="X22812">
        <v>22811</v>
      </c>
      <c r="Y22812">
        <v>175.54</v>
      </c>
    </row>
    <row r="22813" spans="1:25" x14ac:dyDescent="0.45">
      <c r="A22813">
        <v>22810</v>
      </c>
      <c r="B22813">
        <v>175.54</v>
      </c>
      <c r="C22813">
        <f t="shared" si="840"/>
        <v>171.12129534300033</v>
      </c>
      <c r="D22813">
        <f t="shared" si="841"/>
        <v>19.524950845790531</v>
      </c>
      <c r="X22813">
        <v>22812</v>
      </c>
      <c r="Y22813">
        <v>175.54</v>
      </c>
    </row>
    <row r="22814" spans="1:25" x14ac:dyDescent="0.45">
      <c r="A22814">
        <v>22811</v>
      </c>
      <c r="B22814">
        <v>175.54</v>
      </c>
      <c r="C22814">
        <f t="shared" si="840"/>
        <v>171.12270415211896</v>
      </c>
      <c r="D22814">
        <f t="shared" si="841"/>
        <v>19.512502607707038</v>
      </c>
      <c r="X22814">
        <v>22813</v>
      </c>
      <c r="Y22814">
        <v>175.54</v>
      </c>
    </row>
    <row r="22815" spans="1:25" x14ac:dyDescent="0.45">
      <c r="A22815">
        <v>22812</v>
      </c>
      <c r="B22815">
        <v>175.54</v>
      </c>
      <c r="C22815">
        <f t="shared" si="840"/>
        <v>171.12411294035405</v>
      </c>
      <c r="D22815">
        <f t="shared" si="841"/>
        <v>19.500058523548461</v>
      </c>
      <c r="X22815">
        <v>22814</v>
      </c>
      <c r="Y22815">
        <v>175.54</v>
      </c>
    </row>
    <row r="22816" spans="1:25" x14ac:dyDescent="0.45">
      <c r="A22816">
        <v>22813</v>
      </c>
      <c r="B22816">
        <v>175.54</v>
      </c>
      <c r="C22816">
        <f t="shared" si="840"/>
        <v>171.12552170770581</v>
      </c>
      <c r="D22816">
        <f t="shared" si="841"/>
        <v>19.487618593136514</v>
      </c>
      <c r="X22816">
        <v>22815</v>
      </c>
      <c r="Y22816">
        <v>175.54</v>
      </c>
    </row>
    <row r="22817" spans="1:25" x14ac:dyDescent="0.45">
      <c r="A22817">
        <v>22814</v>
      </c>
      <c r="B22817">
        <v>175.54</v>
      </c>
      <c r="C22817">
        <f t="shared" si="840"/>
        <v>171.12693045417464</v>
      </c>
      <c r="D22817">
        <f t="shared" si="841"/>
        <v>19.475182816291174</v>
      </c>
      <c r="X22817">
        <v>22816</v>
      </c>
      <c r="Y22817">
        <v>175.54</v>
      </c>
    </row>
    <row r="22818" spans="1:25" x14ac:dyDescent="0.45">
      <c r="A22818">
        <v>22815</v>
      </c>
      <c r="B22818">
        <v>175.54</v>
      </c>
      <c r="C22818">
        <f t="shared" si="840"/>
        <v>171.12833917976079</v>
      </c>
      <c r="D22818">
        <f t="shared" si="841"/>
        <v>19.462751192833661</v>
      </c>
      <c r="X22818">
        <v>22817</v>
      </c>
      <c r="Y22818">
        <v>175.54</v>
      </c>
    </row>
    <row r="22819" spans="1:25" x14ac:dyDescent="0.45">
      <c r="A22819">
        <v>22816</v>
      </c>
      <c r="B22819">
        <v>175.54</v>
      </c>
      <c r="C22819">
        <f t="shared" si="840"/>
        <v>171.12974788446462</v>
      </c>
      <c r="D22819">
        <f t="shared" si="841"/>
        <v>19.450323722584219</v>
      </c>
      <c r="X22819">
        <v>22818</v>
      </c>
      <c r="Y22819">
        <v>175.54</v>
      </c>
    </row>
    <row r="22820" spans="1:25" x14ac:dyDescent="0.45">
      <c r="A22820">
        <v>22817</v>
      </c>
      <c r="B22820">
        <v>175.54</v>
      </c>
      <c r="C22820">
        <f t="shared" si="840"/>
        <v>171.13115656828637</v>
      </c>
      <c r="D22820">
        <f t="shared" si="841"/>
        <v>19.437900405364335</v>
      </c>
      <c r="X22820">
        <v>22819</v>
      </c>
      <c r="Y22820">
        <v>175.54</v>
      </c>
    </row>
    <row r="22821" spans="1:25" x14ac:dyDescent="0.45">
      <c r="A22821">
        <v>22818</v>
      </c>
      <c r="B22821">
        <v>175.54</v>
      </c>
      <c r="C22821">
        <f t="shared" si="840"/>
        <v>171.13256523122641</v>
      </c>
      <c r="D22821">
        <f t="shared" si="841"/>
        <v>19.425481240994255</v>
      </c>
      <c r="X22821">
        <v>22820</v>
      </c>
      <c r="Y22821">
        <v>175.54</v>
      </c>
    </row>
    <row r="22822" spans="1:25" x14ac:dyDescent="0.45">
      <c r="A22822">
        <v>22819</v>
      </c>
      <c r="B22822">
        <v>175.54</v>
      </c>
      <c r="C22822">
        <f t="shared" si="840"/>
        <v>171.13397387328502</v>
      </c>
      <c r="D22822">
        <f t="shared" si="841"/>
        <v>19.413066229294984</v>
      </c>
      <c r="X22822">
        <v>22821</v>
      </c>
      <c r="Y22822">
        <v>175.54</v>
      </c>
    </row>
    <row r="22823" spans="1:25" x14ac:dyDescent="0.45">
      <c r="A22823">
        <v>22820</v>
      </c>
      <c r="B22823">
        <v>175.54</v>
      </c>
      <c r="C22823">
        <f t="shared" si="840"/>
        <v>171.13538249446253</v>
      </c>
      <c r="D22823">
        <f t="shared" si="841"/>
        <v>19.400655370087026</v>
      </c>
      <c r="X22823">
        <v>22822</v>
      </c>
      <c r="Y22823">
        <v>175.54</v>
      </c>
    </row>
    <row r="22824" spans="1:25" x14ac:dyDescent="0.45">
      <c r="A22824">
        <v>22821</v>
      </c>
      <c r="B22824">
        <v>175.54</v>
      </c>
      <c r="C22824">
        <f t="shared" si="840"/>
        <v>171.13679109475925</v>
      </c>
      <c r="D22824">
        <f t="shared" si="841"/>
        <v>19.388248663191405</v>
      </c>
      <c r="X22824">
        <v>22823</v>
      </c>
      <c r="Y22824">
        <v>175.54</v>
      </c>
    </row>
    <row r="22825" spans="1:25" x14ac:dyDescent="0.45">
      <c r="A22825">
        <v>22822</v>
      </c>
      <c r="B22825">
        <v>175.54</v>
      </c>
      <c r="C22825">
        <f t="shared" si="840"/>
        <v>171.13819967417544</v>
      </c>
      <c r="D22825">
        <f t="shared" si="841"/>
        <v>19.37584610842914</v>
      </c>
      <c r="X22825">
        <v>22824</v>
      </c>
      <c r="Y22825">
        <v>175.54</v>
      </c>
    </row>
    <row r="22826" spans="1:25" x14ac:dyDescent="0.45">
      <c r="A22826">
        <v>22823</v>
      </c>
      <c r="B22826">
        <v>175.54</v>
      </c>
      <c r="C22826">
        <f t="shared" si="840"/>
        <v>171.13960823271145</v>
      </c>
      <c r="D22826">
        <f t="shared" si="841"/>
        <v>19.363447705620754</v>
      </c>
      <c r="X22826">
        <v>22825</v>
      </c>
      <c r="Y22826">
        <v>175.54</v>
      </c>
    </row>
    <row r="22827" spans="1:25" x14ac:dyDescent="0.45">
      <c r="A22827">
        <v>22824</v>
      </c>
      <c r="B22827">
        <v>175.54</v>
      </c>
      <c r="C22827">
        <f t="shared" si="840"/>
        <v>171.14101677036763</v>
      </c>
      <c r="D22827">
        <f t="shared" si="841"/>
        <v>19.351053454586786</v>
      </c>
      <c r="X22827">
        <v>22826</v>
      </c>
      <c r="Y22827">
        <v>175.54</v>
      </c>
    </row>
    <row r="22828" spans="1:25" x14ac:dyDescent="0.45">
      <c r="A22828">
        <v>22825</v>
      </c>
      <c r="B22828">
        <v>175.54</v>
      </c>
      <c r="C22828">
        <f t="shared" si="840"/>
        <v>171.14242528714425</v>
      </c>
      <c r="D22828">
        <f t="shared" si="841"/>
        <v>19.33866335514827</v>
      </c>
      <c r="X22828">
        <v>22827</v>
      </c>
      <c r="Y22828">
        <v>175.54</v>
      </c>
    </row>
    <row r="22829" spans="1:25" x14ac:dyDescent="0.45">
      <c r="A22829">
        <v>22826</v>
      </c>
      <c r="B22829">
        <v>175.54</v>
      </c>
      <c r="C22829">
        <f t="shared" si="840"/>
        <v>171.14383378304157</v>
      </c>
      <c r="D22829">
        <f t="shared" si="841"/>
        <v>19.326277407126508</v>
      </c>
      <c r="X22829">
        <v>22828</v>
      </c>
      <c r="Y22829">
        <v>175.54</v>
      </c>
    </row>
    <row r="22830" spans="1:25" x14ac:dyDescent="0.45">
      <c r="A22830">
        <v>22827</v>
      </c>
      <c r="B22830">
        <v>175.54</v>
      </c>
      <c r="C22830">
        <f t="shared" si="840"/>
        <v>171.14524225805997</v>
      </c>
      <c r="D22830">
        <f t="shared" si="841"/>
        <v>19.313895610341795</v>
      </c>
      <c r="X22830">
        <v>22829</v>
      </c>
      <c r="Y22830">
        <v>175.54</v>
      </c>
    </row>
    <row r="22831" spans="1:25" x14ac:dyDescent="0.45">
      <c r="A22831">
        <v>22828</v>
      </c>
      <c r="B22831">
        <v>175.54</v>
      </c>
      <c r="C22831">
        <f t="shared" si="840"/>
        <v>171.14665071219974</v>
      </c>
      <c r="D22831">
        <f t="shared" si="841"/>
        <v>19.301517964614948</v>
      </c>
      <c r="X22831">
        <v>22830</v>
      </c>
      <c r="Y22831">
        <v>175.54</v>
      </c>
    </row>
    <row r="22832" spans="1:25" x14ac:dyDescent="0.45">
      <c r="A22832">
        <v>22829</v>
      </c>
      <c r="B22832">
        <v>175.54</v>
      </c>
      <c r="C22832">
        <f t="shared" si="840"/>
        <v>171.14805914546116</v>
      </c>
      <c r="D22832">
        <f t="shared" si="841"/>
        <v>19.289144469767276</v>
      </c>
      <c r="X22832">
        <v>22831</v>
      </c>
      <c r="Y22832">
        <v>175.54</v>
      </c>
    </row>
    <row r="22833" spans="1:25" x14ac:dyDescent="0.45">
      <c r="A22833">
        <v>22830</v>
      </c>
      <c r="B22833">
        <v>175.54</v>
      </c>
      <c r="C22833">
        <f t="shared" si="840"/>
        <v>171.14946755784459</v>
      </c>
      <c r="D22833">
        <f t="shared" si="841"/>
        <v>19.276775125619096</v>
      </c>
      <c r="X22833">
        <v>22832</v>
      </c>
      <c r="Y22833">
        <v>175.54</v>
      </c>
    </row>
    <row r="22834" spans="1:25" x14ac:dyDescent="0.45">
      <c r="A22834">
        <v>22831</v>
      </c>
      <c r="B22834">
        <v>175.54</v>
      </c>
      <c r="C22834">
        <f t="shared" si="840"/>
        <v>171.15087594935028</v>
      </c>
      <c r="D22834">
        <f t="shared" si="841"/>
        <v>19.264409931991743</v>
      </c>
      <c r="X22834">
        <v>22833</v>
      </c>
      <c r="Y22834">
        <v>175.54</v>
      </c>
    </row>
    <row r="22835" spans="1:25" x14ac:dyDescent="0.45">
      <c r="A22835">
        <v>22832</v>
      </c>
      <c r="B22835">
        <v>175.54</v>
      </c>
      <c r="C22835">
        <f t="shared" si="840"/>
        <v>171.15228431997861</v>
      </c>
      <c r="D22835">
        <f t="shared" si="841"/>
        <v>19.252048888705541</v>
      </c>
      <c r="X22835">
        <v>22834</v>
      </c>
      <c r="Y22835">
        <v>175.54</v>
      </c>
    </row>
    <row r="22836" spans="1:25" x14ac:dyDescent="0.45">
      <c r="A22836">
        <v>22833</v>
      </c>
      <c r="B22836">
        <v>175.54</v>
      </c>
      <c r="C22836">
        <f t="shared" si="840"/>
        <v>171.15369266972985</v>
      </c>
      <c r="D22836">
        <f t="shared" si="841"/>
        <v>19.239691995581584</v>
      </c>
      <c r="X22836">
        <v>22835</v>
      </c>
      <c r="Y22836">
        <v>175.54</v>
      </c>
    </row>
    <row r="22837" spans="1:25" x14ac:dyDescent="0.45">
      <c r="A22837">
        <v>22834</v>
      </c>
      <c r="B22837">
        <v>175.54</v>
      </c>
      <c r="C22837">
        <f t="shared" si="840"/>
        <v>171.15510099860433</v>
      </c>
      <c r="D22837">
        <f t="shared" si="841"/>
        <v>19.227339252440714</v>
      </c>
      <c r="X22837">
        <v>22836</v>
      </c>
      <c r="Y22837">
        <v>175.54</v>
      </c>
    </row>
    <row r="22838" spans="1:25" x14ac:dyDescent="0.45">
      <c r="A22838">
        <v>22835</v>
      </c>
      <c r="B22838">
        <v>175.54</v>
      </c>
      <c r="C22838">
        <f t="shared" si="840"/>
        <v>171.15650930660229</v>
      </c>
      <c r="D22838">
        <f t="shared" si="841"/>
        <v>19.214990659104281</v>
      </c>
      <c r="X22838">
        <v>22837</v>
      </c>
      <c r="Y22838">
        <v>175.54</v>
      </c>
    </row>
    <row r="22839" spans="1:25" x14ac:dyDescent="0.45">
      <c r="A22839">
        <v>22836</v>
      </c>
      <c r="B22839">
        <v>175.54</v>
      </c>
      <c r="C22839">
        <f t="shared" si="840"/>
        <v>171.15791759372411</v>
      </c>
      <c r="D22839">
        <f t="shared" si="841"/>
        <v>19.202646215392647</v>
      </c>
      <c r="X22839">
        <v>22838</v>
      </c>
      <c r="Y22839">
        <v>175.54</v>
      </c>
    </row>
    <row r="22840" spans="1:25" x14ac:dyDescent="0.45">
      <c r="A22840">
        <v>22837</v>
      </c>
      <c r="B22840">
        <v>175.54</v>
      </c>
      <c r="C22840">
        <f t="shared" si="840"/>
        <v>171.15932585997007</v>
      </c>
      <c r="D22840">
        <f t="shared" si="841"/>
        <v>19.190305921126917</v>
      </c>
      <c r="X22840">
        <v>22839</v>
      </c>
      <c r="Y22840">
        <v>175.54</v>
      </c>
    </row>
    <row r="22841" spans="1:25" x14ac:dyDescent="0.45">
      <c r="A22841">
        <v>22838</v>
      </c>
      <c r="B22841">
        <v>175.54</v>
      </c>
      <c r="C22841">
        <f t="shared" si="840"/>
        <v>171.16073410534051</v>
      </c>
      <c r="D22841">
        <f t="shared" si="841"/>
        <v>19.177969776127718</v>
      </c>
      <c r="X22841">
        <v>22840</v>
      </c>
      <c r="Y22841">
        <v>175.54</v>
      </c>
    </row>
    <row r="22842" spans="1:25" x14ac:dyDescent="0.45">
      <c r="A22842">
        <v>22839</v>
      </c>
      <c r="B22842">
        <v>175.54</v>
      </c>
      <c r="C22842">
        <f t="shared" si="840"/>
        <v>171.16214232983572</v>
      </c>
      <c r="D22842">
        <f t="shared" si="841"/>
        <v>19.165637780216173</v>
      </c>
      <c r="X22842">
        <v>22841</v>
      </c>
      <c r="Y22842">
        <v>175.54</v>
      </c>
    </row>
    <row r="22843" spans="1:25" x14ac:dyDescent="0.45">
      <c r="A22843">
        <v>22840</v>
      </c>
      <c r="B22843">
        <v>175.54</v>
      </c>
      <c r="C22843">
        <f t="shared" si="840"/>
        <v>171.163550533456</v>
      </c>
      <c r="D22843">
        <f t="shared" si="841"/>
        <v>19.153309933213162</v>
      </c>
      <c r="X22843">
        <v>22842</v>
      </c>
      <c r="Y22843">
        <v>175.54</v>
      </c>
    </row>
    <row r="22844" spans="1:25" x14ac:dyDescent="0.45">
      <c r="A22844">
        <v>22841</v>
      </c>
      <c r="B22844">
        <v>175.54</v>
      </c>
      <c r="C22844">
        <f t="shared" si="840"/>
        <v>171.16495871620168</v>
      </c>
      <c r="D22844">
        <f t="shared" si="841"/>
        <v>19.140986234939568</v>
      </c>
      <c r="X22844">
        <v>22843</v>
      </c>
      <c r="Y22844">
        <v>175.54</v>
      </c>
    </row>
    <row r="22845" spans="1:25" x14ac:dyDescent="0.45">
      <c r="A22845">
        <v>22842</v>
      </c>
      <c r="B22845">
        <v>175.54</v>
      </c>
      <c r="C22845">
        <f t="shared" si="840"/>
        <v>171.16636687807306</v>
      </c>
      <c r="D22845">
        <f t="shared" si="841"/>
        <v>19.128666685216295</v>
      </c>
      <c r="X22845">
        <v>22844</v>
      </c>
      <c r="Y22845">
        <v>175.54</v>
      </c>
    </row>
    <row r="22846" spans="1:25" x14ac:dyDescent="0.45">
      <c r="A22846">
        <v>22843</v>
      </c>
      <c r="B22846">
        <v>175.54</v>
      </c>
      <c r="C22846">
        <f t="shared" si="840"/>
        <v>171.16777501907043</v>
      </c>
      <c r="D22846">
        <f t="shared" si="841"/>
        <v>19.116351283864482</v>
      </c>
      <c r="X22846">
        <v>22845</v>
      </c>
      <c r="Y22846">
        <v>175.54</v>
      </c>
    </row>
    <row r="22847" spans="1:25" x14ac:dyDescent="0.45">
      <c r="A22847">
        <v>22844</v>
      </c>
      <c r="B22847">
        <v>175.54</v>
      </c>
      <c r="C22847">
        <f t="shared" si="840"/>
        <v>171.1691831391941</v>
      </c>
      <c r="D22847">
        <f t="shared" si="841"/>
        <v>19.10404003070504</v>
      </c>
      <c r="X22847">
        <v>22846</v>
      </c>
      <c r="Y22847">
        <v>175.54</v>
      </c>
    </row>
    <row r="22848" spans="1:25" x14ac:dyDescent="0.45">
      <c r="A22848">
        <v>22845</v>
      </c>
      <c r="B22848">
        <v>175.54</v>
      </c>
      <c r="C22848">
        <f t="shared" si="840"/>
        <v>171.17059123844444</v>
      </c>
      <c r="D22848">
        <f t="shared" si="841"/>
        <v>19.091732925558382</v>
      </c>
      <c r="X22848">
        <v>22847</v>
      </c>
      <c r="Y22848">
        <v>175.54</v>
      </c>
    </row>
    <row r="22849" spans="1:25" x14ac:dyDescent="0.45">
      <c r="A22849">
        <v>22846</v>
      </c>
      <c r="B22849">
        <v>175.54</v>
      </c>
      <c r="C22849">
        <f t="shared" si="840"/>
        <v>171.17199931682171</v>
      </c>
      <c r="D22849">
        <f t="shared" si="841"/>
        <v>19.079429968245925</v>
      </c>
      <c r="X22849">
        <v>22848</v>
      </c>
      <c r="Y22849">
        <v>175.54</v>
      </c>
    </row>
    <row r="22850" spans="1:25" x14ac:dyDescent="0.45">
      <c r="A22850">
        <v>22847</v>
      </c>
      <c r="B22850">
        <v>175.54</v>
      </c>
      <c r="C22850">
        <f t="shared" si="840"/>
        <v>171.17340737432619</v>
      </c>
      <c r="D22850">
        <f t="shared" si="841"/>
        <v>19.06713115858884</v>
      </c>
      <c r="X22850">
        <v>22849</v>
      </c>
      <c r="Y22850">
        <v>175.54</v>
      </c>
    </row>
    <row r="22851" spans="1:25" x14ac:dyDescent="0.45">
      <c r="A22851">
        <v>22848</v>
      </c>
      <c r="B22851">
        <v>175.54</v>
      </c>
      <c r="C22851">
        <f t="shared" si="840"/>
        <v>171.17481541095822</v>
      </c>
      <c r="D22851">
        <f t="shared" si="841"/>
        <v>19.054836496407805</v>
      </c>
      <c r="X22851">
        <v>22850</v>
      </c>
      <c r="Y22851">
        <v>175.54</v>
      </c>
    </row>
    <row r="22852" spans="1:25" x14ac:dyDescent="0.45">
      <c r="A22852">
        <v>22849</v>
      </c>
      <c r="B22852">
        <v>175.54</v>
      </c>
      <c r="C22852">
        <f t="shared" ref="C22852:C22915" si="842">$H$4 - $I$4*EXP(-A22852/$J$4)</f>
        <v>171.17622342671814</v>
      </c>
      <c r="D22852">
        <f t="shared" ref="D22852:D22915" si="843">(B22852-C22852)^2</f>
        <v>19.042545981523517</v>
      </c>
      <c r="X22852">
        <v>22851</v>
      </c>
      <c r="Y22852">
        <v>175.54</v>
      </c>
    </row>
    <row r="22853" spans="1:25" x14ac:dyDescent="0.45">
      <c r="A22853">
        <v>22850</v>
      </c>
      <c r="B22853">
        <v>175.54</v>
      </c>
      <c r="C22853">
        <f t="shared" si="842"/>
        <v>171.17763142160626</v>
      </c>
      <c r="D22853">
        <f t="shared" si="843"/>
        <v>19.030259613756911</v>
      </c>
      <c r="X22853">
        <v>22852</v>
      </c>
      <c r="Y22853">
        <v>175.54</v>
      </c>
    </row>
    <row r="22854" spans="1:25" x14ac:dyDescent="0.45">
      <c r="A22854">
        <v>22851</v>
      </c>
      <c r="B22854">
        <v>175.54</v>
      </c>
      <c r="C22854">
        <f t="shared" si="842"/>
        <v>171.17903939562282</v>
      </c>
      <c r="D22854">
        <f t="shared" si="843"/>
        <v>19.017977392929684</v>
      </c>
      <c r="X22854">
        <v>22853</v>
      </c>
      <c r="Y22854">
        <v>175.54</v>
      </c>
    </row>
    <row r="22855" spans="1:25" x14ac:dyDescent="0.45">
      <c r="A22855">
        <v>22852</v>
      </c>
      <c r="B22855">
        <v>175.54</v>
      </c>
      <c r="C22855">
        <f t="shared" si="842"/>
        <v>171.18044734876818</v>
      </c>
      <c r="D22855">
        <f t="shared" si="843"/>
        <v>19.005699318862295</v>
      </c>
      <c r="X22855">
        <v>22854</v>
      </c>
      <c r="Y22855">
        <v>175.54</v>
      </c>
    </row>
    <row r="22856" spans="1:25" x14ac:dyDescent="0.45">
      <c r="A22856">
        <v>22853</v>
      </c>
      <c r="B22856">
        <v>175.54</v>
      </c>
      <c r="C22856">
        <f t="shared" si="842"/>
        <v>171.18185528104266</v>
      </c>
      <c r="D22856">
        <f t="shared" si="843"/>
        <v>18.993425391375698</v>
      </c>
      <c r="X22856">
        <v>22855</v>
      </c>
      <c r="Y22856">
        <v>175.54</v>
      </c>
    </row>
    <row r="22857" spans="1:25" x14ac:dyDescent="0.45">
      <c r="A22857">
        <v>22854</v>
      </c>
      <c r="B22857">
        <v>175.54</v>
      </c>
      <c r="C22857">
        <f t="shared" si="842"/>
        <v>171.18326319244653</v>
      </c>
      <c r="D22857">
        <f t="shared" si="843"/>
        <v>18.981155610291118</v>
      </c>
      <c r="X22857">
        <v>22856</v>
      </c>
      <c r="Y22857">
        <v>175.54</v>
      </c>
    </row>
    <row r="22858" spans="1:25" x14ac:dyDescent="0.45">
      <c r="A22858">
        <v>22855</v>
      </c>
      <c r="B22858">
        <v>175.54</v>
      </c>
      <c r="C22858">
        <f t="shared" si="842"/>
        <v>171.18467108298012</v>
      </c>
      <c r="D22858">
        <f t="shared" si="843"/>
        <v>18.968889975429519</v>
      </c>
      <c r="X22858">
        <v>22857</v>
      </c>
      <c r="Y22858">
        <v>175.54</v>
      </c>
    </row>
    <row r="22859" spans="1:25" x14ac:dyDescent="0.45">
      <c r="A22859">
        <v>22856</v>
      </c>
      <c r="B22859">
        <v>175.54</v>
      </c>
      <c r="C22859">
        <f t="shared" si="842"/>
        <v>171.18607895264375</v>
      </c>
      <c r="D22859">
        <f t="shared" si="843"/>
        <v>18.956628486611638</v>
      </c>
      <c r="X22859">
        <v>22858</v>
      </c>
      <c r="Y22859">
        <v>175.54</v>
      </c>
    </row>
    <row r="22860" spans="1:25" x14ac:dyDescent="0.45">
      <c r="A22860">
        <v>22857</v>
      </c>
      <c r="B22860">
        <v>175.54</v>
      </c>
      <c r="C22860">
        <f t="shared" si="842"/>
        <v>171.18748680143773</v>
      </c>
      <c r="D22860">
        <f t="shared" si="843"/>
        <v>18.944371143658707</v>
      </c>
      <c r="X22860">
        <v>22859</v>
      </c>
      <c r="Y22860">
        <v>175.54</v>
      </c>
    </row>
    <row r="22861" spans="1:25" x14ac:dyDescent="0.45">
      <c r="A22861">
        <v>22858</v>
      </c>
      <c r="B22861">
        <v>175.54</v>
      </c>
      <c r="C22861">
        <f t="shared" si="842"/>
        <v>171.18889462936232</v>
      </c>
      <c r="D22861">
        <f t="shared" si="843"/>
        <v>18.932117946391962</v>
      </c>
      <c r="X22861">
        <v>22860</v>
      </c>
      <c r="Y22861">
        <v>175.54</v>
      </c>
    </row>
    <row r="22862" spans="1:25" x14ac:dyDescent="0.45">
      <c r="A22862">
        <v>22859</v>
      </c>
      <c r="B22862">
        <v>175.54</v>
      </c>
      <c r="C22862">
        <f t="shared" si="842"/>
        <v>171.19030243641788</v>
      </c>
      <c r="D22862">
        <f t="shared" si="843"/>
        <v>18.919868894632156</v>
      </c>
      <c r="X22862">
        <v>22861</v>
      </c>
      <c r="Y22862">
        <v>175.54</v>
      </c>
    </row>
    <row r="22863" spans="1:25" x14ac:dyDescent="0.45">
      <c r="A22863">
        <v>22860</v>
      </c>
      <c r="B22863">
        <v>175.54</v>
      </c>
      <c r="C22863">
        <f t="shared" si="842"/>
        <v>171.19171022260474</v>
      </c>
      <c r="D22863">
        <f t="shared" si="843"/>
        <v>18.907623988200047</v>
      </c>
      <c r="X22863">
        <v>22862</v>
      </c>
      <c r="Y22863">
        <v>175.54</v>
      </c>
    </row>
    <row r="22864" spans="1:25" x14ac:dyDescent="0.45">
      <c r="A22864">
        <v>22861</v>
      </c>
      <c r="B22864">
        <v>175.54</v>
      </c>
      <c r="C22864">
        <f t="shared" si="842"/>
        <v>171.19311798792313</v>
      </c>
      <c r="D22864">
        <f t="shared" si="843"/>
        <v>18.895383226917382</v>
      </c>
      <c r="X22864">
        <v>22863</v>
      </c>
      <c r="Y22864">
        <v>175.54</v>
      </c>
    </row>
    <row r="22865" spans="1:25" x14ac:dyDescent="0.45">
      <c r="A22865">
        <v>22862</v>
      </c>
      <c r="B22865">
        <v>175.54</v>
      </c>
      <c r="C22865">
        <f t="shared" si="842"/>
        <v>171.19452573237345</v>
      </c>
      <c r="D22865">
        <f t="shared" si="843"/>
        <v>18.883146610604435</v>
      </c>
      <c r="X22865">
        <v>22864</v>
      </c>
      <c r="Y22865">
        <v>175.54</v>
      </c>
    </row>
    <row r="22866" spans="1:25" x14ac:dyDescent="0.45">
      <c r="A22866">
        <v>22863</v>
      </c>
      <c r="B22866">
        <v>175.54</v>
      </c>
      <c r="C22866">
        <f t="shared" si="842"/>
        <v>171.19593345595592</v>
      </c>
      <c r="D22866">
        <f t="shared" si="843"/>
        <v>18.870914139082974</v>
      </c>
      <c r="X22866">
        <v>22865</v>
      </c>
      <c r="Y22866">
        <v>175.54</v>
      </c>
    </row>
    <row r="22867" spans="1:25" x14ac:dyDescent="0.45">
      <c r="A22867">
        <v>22864</v>
      </c>
      <c r="B22867">
        <v>175.54</v>
      </c>
      <c r="C22867">
        <f t="shared" si="842"/>
        <v>171.19734115867092</v>
      </c>
      <c r="D22867">
        <f t="shared" si="843"/>
        <v>18.85868581217353</v>
      </c>
      <c r="X22867">
        <v>22866</v>
      </c>
      <c r="Y22867">
        <v>175.94</v>
      </c>
    </row>
    <row r="22868" spans="1:25" x14ac:dyDescent="0.45">
      <c r="A22868">
        <v>22865</v>
      </c>
      <c r="B22868">
        <v>175.54</v>
      </c>
      <c r="C22868">
        <f t="shared" si="842"/>
        <v>171.19874884051876</v>
      </c>
      <c r="D22868">
        <f t="shared" si="843"/>
        <v>18.846461629697139</v>
      </c>
      <c r="X22868">
        <v>22867</v>
      </c>
      <c r="Y22868">
        <v>175.54</v>
      </c>
    </row>
    <row r="22869" spans="1:25" x14ac:dyDescent="0.45">
      <c r="A22869">
        <v>22866</v>
      </c>
      <c r="B22869">
        <v>175.94</v>
      </c>
      <c r="C22869">
        <f t="shared" si="842"/>
        <v>171.20015650149969</v>
      </c>
      <c r="D22869">
        <f t="shared" si="843"/>
        <v>22.466116390275623</v>
      </c>
      <c r="X22869">
        <v>22868</v>
      </c>
      <c r="Y22869">
        <v>175.54</v>
      </c>
    </row>
    <row r="22870" spans="1:25" x14ac:dyDescent="0.45">
      <c r="A22870">
        <v>22867</v>
      </c>
      <c r="B22870">
        <v>175.54</v>
      </c>
      <c r="C22870">
        <f t="shared" si="842"/>
        <v>171.20156414161403</v>
      </c>
      <c r="D22870">
        <f t="shared" si="843"/>
        <v>18.822025697329153</v>
      </c>
      <c r="X22870">
        <v>22869</v>
      </c>
      <c r="Y22870">
        <v>175.54</v>
      </c>
    </row>
    <row r="22871" spans="1:25" x14ac:dyDescent="0.45">
      <c r="A22871">
        <v>22868</v>
      </c>
      <c r="B22871">
        <v>175.54</v>
      </c>
      <c r="C22871">
        <f t="shared" si="842"/>
        <v>171.20297176086217</v>
      </c>
      <c r="D22871">
        <f t="shared" si="843"/>
        <v>18.809813947078922</v>
      </c>
      <c r="X22871">
        <v>22870</v>
      </c>
      <c r="Y22871">
        <v>175.94</v>
      </c>
    </row>
    <row r="22872" spans="1:25" x14ac:dyDescent="0.45">
      <c r="A22872">
        <v>22869</v>
      </c>
      <c r="B22872">
        <v>175.54</v>
      </c>
      <c r="C22872">
        <f t="shared" si="842"/>
        <v>171.20437935924431</v>
      </c>
      <c r="D22872">
        <f t="shared" si="843"/>
        <v>18.797606340546679</v>
      </c>
      <c r="X22872">
        <v>22871</v>
      </c>
      <c r="Y22872">
        <v>175.54</v>
      </c>
    </row>
    <row r="22873" spans="1:25" x14ac:dyDescent="0.45">
      <c r="A22873">
        <v>22870</v>
      </c>
      <c r="B22873">
        <v>175.94</v>
      </c>
      <c r="C22873">
        <f t="shared" si="842"/>
        <v>171.20578693676083</v>
      </c>
      <c r="D22873">
        <f t="shared" si="843"/>
        <v>22.412773328144379</v>
      </c>
      <c r="X22873">
        <v>22872</v>
      </c>
      <c r="Y22873">
        <v>175.54</v>
      </c>
    </row>
    <row r="22874" spans="1:25" x14ac:dyDescent="0.45">
      <c r="A22874">
        <v>22871</v>
      </c>
      <c r="B22874">
        <v>175.54</v>
      </c>
      <c r="C22874">
        <f t="shared" si="842"/>
        <v>171.207194493412</v>
      </c>
      <c r="D22874">
        <f t="shared" si="843"/>
        <v>18.773203557919192</v>
      </c>
      <c r="X22874">
        <v>22873</v>
      </c>
      <c r="Y22874">
        <v>175.54</v>
      </c>
    </row>
    <row r="22875" spans="1:25" x14ac:dyDescent="0.45">
      <c r="A22875">
        <v>22872</v>
      </c>
      <c r="B22875">
        <v>175.54</v>
      </c>
      <c r="C22875">
        <f t="shared" si="842"/>
        <v>171.20860202919818</v>
      </c>
      <c r="D22875">
        <f t="shared" si="843"/>
        <v>18.761008381466095</v>
      </c>
      <c r="X22875">
        <v>22874</v>
      </c>
      <c r="Y22875">
        <v>175.54</v>
      </c>
    </row>
    <row r="22876" spans="1:25" x14ac:dyDescent="0.45">
      <c r="A22876">
        <v>22873</v>
      </c>
      <c r="B22876">
        <v>175.54</v>
      </c>
      <c r="C22876">
        <f t="shared" si="842"/>
        <v>171.21000954411966</v>
      </c>
      <c r="D22876">
        <f t="shared" si="843"/>
        <v>18.748817348014789</v>
      </c>
      <c r="X22876">
        <v>22875</v>
      </c>
      <c r="Y22876">
        <v>175.54</v>
      </c>
    </row>
    <row r="22877" spans="1:25" x14ac:dyDescent="0.45">
      <c r="A22877">
        <v>22874</v>
      </c>
      <c r="B22877">
        <v>175.54</v>
      </c>
      <c r="C22877">
        <f t="shared" si="842"/>
        <v>171.21141703817668</v>
      </c>
      <c r="D22877">
        <f t="shared" si="843"/>
        <v>18.736630457387104</v>
      </c>
      <c r="X22877">
        <v>22876</v>
      </c>
      <c r="Y22877">
        <v>175.94</v>
      </c>
    </row>
    <row r="22878" spans="1:25" x14ac:dyDescent="0.45">
      <c r="A22878">
        <v>22875</v>
      </c>
      <c r="B22878">
        <v>175.54</v>
      </c>
      <c r="C22878">
        <f t="shared" si="842"/>
        <v>171.21282451136966</v>
      </c>
      <c r="D22878">
        <f t="shared" si="843"/>
        <v>18.724447709403147</v>
      </c>
      <c r="X22878">
        <v>22877</v>
      </c>
      <c r="Y22878">
        <v>175.54</v>
      </c>
    </row>
    <row r="22879" spans="1:25" x14ac:dyDescent="0.45">
      <c r="A22879">
        <v>22876</v>
      </c>
      <c r="B22879">
        <v>175.94</v>
      </c>
      <c r="C22879">
        <f t="shared" si="842"/>
        <v>171.21423196369881</v>
      </c>
      <c r="D22879">
        <f t="shared" si="843"/>
        <v>22.332883532926004</v>
      </c>
      <c r="X22879">
        <v>22878</v>
      </c>
      <c r="Y22879">
        <v>175.54</v>
      </c>
    </row>
    <row r="22880" spans="1:25" x14ac:dyDescent="0.45">
      <c r="A22880">
        <v>22877</v>
      </c>
      <c r="B22880">
        <v>175.54</v>
      </c>
      <c r="C22880">
        <f t="shared" si="842"/>
        <v>171.21563939516452</v>
      </c>
      <c r="D22880">
        <f t="shared" si="843"/>
        <v>18.700094640653045</v>
      </c>
      <c r="X22880">
        <v>22879</v>
      </c>
      <c r="Y22880">
        <v>175.94</v>
      </c>
    </row>
    <row r="22881" spans="1:25" x14ac:dyDescent="0.45">
      <c r="A22881">
        <v>22878</v>
      </c>
      <c r="B22881">
        <v>175.54</v>
      </c>
      <c r="C22881">
        <f t="shared" si="842"/>
        <v>171.21704680576704</v>
      </c>
      <c r="D22881">
        <f t="shared" si="843"/>
        <v>18.687924319528879</v>
      </c>
      <c r="X22881">
        <v>22880</v>
      </c>
      <c r="Y22881">
        <v>175.54</v>
      </c>
    </row>
    <row r="22882" spans="1:25" x14ac:dyDescent="0.45">
      <c r="A22882">
        <v>22879</v>
      </c>
      <c r="B22882">
        <v>175.94</v>
      </c>
      <c r="C22882">
        <f t="shared" si="842"/>
        <v>171.21845419550672</v>
      </c>
      <c r="D22882">
        <f t="shared" si="843"/>
        <v>22.292994783928044</v>
      </c>
      <c r="X22882">
        <v>22881</v>
      </c>
      <c r="Y22882">
        <v>175.54</v>
      </c>
    </row>
    <row r="22883" spans="1:25" x14ac:dyDescent="0.45">
      <c r="A22883">
        <v>22880</v>
      </c>
      <c r="B22883">
        <v>175.54</v>
      </c>
      <c r="C22883">
        <f t="shared" si="842"/>
        <v>171.21986156438385</v>
      </c>
      <c r="D22883">
        <f t="shared" si="843"/>
        <v>18.663596102887904</v>
      </c>
      <c r="X22883">
        <v>22882</v>
      </c>
      <c r="Y22883">
        <v>175.54</v>
      </c>
    </row>
    <row r="22884" spans="1:25" x14ac:dyDescent="0.45">
      <c r="A22884">
        <v>22881</v>
      </c>
      <c r="B22884">
        <v>175.54</v>
      </c>
      <c r="C22884">
        <f t="shared" si="842"/>
        <v>171.22126891239873</v>
      </c>
      <c r="D22884">
        <f t="shared" si="843"/>
        <v>18.651438207013602</v>
      </c>
      <c r="X22884">
        <v>22883</v>
      </c>
      <c r="Y22884">
        <v>175.94</v>
      </c>
    </row>
    <row r="22885" spans="1:25" x14ac:dyDescent="0.45">
      <c r="A22885">
        <v>22882</v>
      </c>
      <c r="B22885">
        <v>175.54</v>
      </c>
      <c r="C22885">
        <f t="shared" si="842"/>
        <v>171.2226762395517</v>
      </c>
      <c r="D22885">
        <f t="shared" si="843"/>
        <v>18.639284452531356</v>
      </c>
      <c r="X22885">
        <v>22884</v>
      </c>
      <c r="Y22885">
        <v>175.94</v>
      </c>
    </row>
    <row r="22886" spans="1:25" x14ac:dyDescent="0.45">
      <c r="A22886">
        <v>22883</v>
      </c>
      <c r="B22886">
        <v>175.94</v>
      </c>
      <c r="C22886">
        <f t="shared" si="842"/>
        <v>171.22408354584303</v>
      </c>
      <c r="D22886">
        <f t="shared" si="843"/>
        <v>22.23986800258843</v>
      </c>
      <c r="X22886">
        <v>22885</v>
      </c>
      <c r="Y22886">
        <v>175.94</v>
      </c>
    </row>
    <row r="22887" spans="1:25" x14ac:dyDescent="0.45">
      <c r="A22887">
        <v>22884</v>
      </c>
      <c r="B22887">
        <v>175.94</v>
      </c>
      <c r="C22887">
        <f t="shared" si="842"/>
        <v>171.22549083127308</v>
      </c>
      <c r="D22887">
        <f t="shared" si="843"/>
        <v>22.226596702010195</v>
      </c>
      <c r="X22887">
        <v>22886</v>
      </c>
      <c r="Y22887">
        <v>175.54</v>
      </c>
    </row>
    <row r="22888" spans="1:25" x14ac:dyDescent="0.45">
      <c r="A22888">
        <v>22885</v>
      </c>
      <c r="B22888">
        <v>175.94</v>
      </c>
      <c r="C22888">
        <f t="shared" si="842"/>
        <v>171.2268980958421</v>
      </c>
      <c r="D22888">
        <f t="shared" si="843"/>
        <v>22.213329558976778</v>
      </c>
      <c r="X22888">
        <v>22887</v>
      </c>
      <c r="Y22888">
        <v>175.54</v>
      </c>
    </row>
    <row r="22889" spans="1:25" x14ac:dyDescent="0.45">
      <c r="A22889">
        <v>22886</v>
      </c>
      <c r="B22889">
        <v>175.54</v>
      </c>
      <c r="C22889">
        <f t="shared" si="842"/>
        <v>171.22830533955045</v>
      </c>
      <c r="D22889">
        <f t="shared" si="843"/>
        <v>18.590710844949133</v>
      </c>
      <c r="X22889">
        <v>22888</v>
      </c>
      <c r="Y22889">
        <v>175.94</v>
      </c>
    </row>
    <row r="22890" spans="1:25" x14ac:dyDescent="0.45">
      <c r="A22890">
        <v>22887</v>
      </c>
      <c r="B22890">
        <v>175.54</v>
      </c>
      <c r="C22890">
        <f t="shared" si="842"/>
        <v>171.22971256239839</v>
      </c>
      <c r="D22890">
        <f t="shared" si="843"/>
        <v>18.578577794746181</v>
      </c>
      <c r="X22890">
        <v>22889</v>
      </c>
      <c r="Y22890">
        <v>175.94</v>
      </c>
    </row>
    <row r="22891" spans="1:25" x14ac:dyDescent="0.45">
      <c r="A22891">
        <v>22888</v>
      </c>
      <c r="B22891">
        <v>175.94</v>
      </c>
      <c r="C22891">
        <f t="shared" si="842"/>
        <v>171.23111976438628</v>
      </c>
      <c r="D22891">
        <f t="shared" si="843"/>
        <v>22.173553073353517</v>
      </c>
      <c r="X22891">
        <v>22890</v>
      </c>
      <c r="Y22891">
        <v>175.94</v>
      </c>
    </row>
    <row r="22892" spans="1:25" x14ac:dyDescent="0.45">
      <c r="A22892">
        <v>22889</v>
      </c>
      <c r="B22892">
        <v>175.94</v>
      </c>
      <c r="C22892">
        <f t="shared" si="842"/>
        <v>171.23252694551439</v>
      </c>
      <c r="D22892">
        <f t="shared" si="843"/>
        <v>22.160302558708022</v>
      </c>
      <c r="X22892">
        <v>22891</v>
      </c>
      <c r="Y22892">
        <v>175.94</v>
      </c>
    </row>
    <row r="22893" spans="1:25" x14ac:dyDescent="0.45">
      <c r="A22893">
        <v>22890</v>
      </c>
      <c r="B22893">
        <v>175.94</v>
      </c>
      <c r="C22893">
        <f t="shared" si="842"/>
        <v>171.23393410578308</v>
      </c>
      <c r="D22893">
        <f t="shared" si="843"/>
        <v>22.147056200711695</v>
      </c>
      <c r="X22893">
        <v>22892</v>
      </c>
      <c r="Y22893">
        <v>175.94</v>
      </c>
    </row>
    <row r="22894" spans="1:25" x14ac:dyDescent="0.45">
      <c r="A22894">
        <v>22891</v>
      </c>
      <c r="B22894">
        <v>175.94</v>
      </c>
      <c r="C22894">
        <f t="shared" si="842"/>
        <v>171.23534124519261</v>
      </c>
      <c r="D22894">
        <f t="shared" si="843"/>
        <v>22.133813999185755</v>
      </c>
      <c r="X22894">
        <v>22893</v>
      </c>
      <c r="Y22894">
        <v>175.94</v>
      </c>
    </row>
    <row r="22895" spans="1:25" x14ac:dyDescent="0.45">
      <c r="A22895">
        <v>22892</v>
      </c>
      <c r="B22895">
        <v>175.94</v>
      </c>
      <c r="C22895">
        <f t="shared" si="842"/>
        <v>171.23674836374329</v>
      </c>
      <c r="D22895">
        <f t="shared" si="843"/>
        <v>22.120575953951413</v>
      </c>
      <c r="X22895">
        <v>22894</v>
      </c>
      <c r="Y22895">
        <v>175.94</v>
      </c>
    </row>
    <row r="22896" spans="1:25" x14ac:dyDescent="0.45">
      <c r="A22896">
        <v>22893</v>
      </c>
      <c r="B22896">
        <v>175.94</v>
      </c>
      <c r="C22896">
        <f t="shared" si="842"/>
        <v>171.23815546143544</v>
      </c>
      <c r="D22896">
        <f t="shared" si="843"/>
        <v>22.107342064829361</v>
      </c>
      <c r="X22896">
        <v>22895</v>
      </c>
      <c r="Y22896">
        <v>175.94</v>
      </c>
    </row>
    <row r="22897" spans="1:25" x14ac:dyDescent="0.45">
      <c r="A22897">
        <v>22894</v>
      </c>
      <c r="B22897">
        <v>175.94</v>
      </c>
      <c r="C22897">
        <f t="shared" si="842"/>
        <v>171.23956253826938</v>
      </c>
      <c r="D22897">
        <f t="shared" si="843"/>
        <v>22.094112331640552</v>
      </c>
      <c r="X22897">
        <v>22896</v>
      </c>
      <c r="Y22897">
        <v>175.54</v>
      </c>
    </row>
    <row r="22898" spans="1:25" x14ac:dyDescent="0.45">
      <c r="A22898">
        <v>22895</v>
      </c>
      <c r="B22898">
        <v>175.94</v>
      </c>
      <c r="C22898">
        <f t="shared" si="842"/>
        <v>171.24096959424543</v>
      </c>
      <c r="D22898">
        <f t="shared" si="843"/>
        <v>22.080886754205959</v>
      </c>
      <c r="X22898">
        <v>22897</v>
      </c>
      <c r="Y22898">
        <v>175.94</v>
      </c>
    </row>
    <row r="22899" spans="1:25" x14ac:dyDescent="0.45">
      <c r="A22899">
        <v>22896</v>
      </c>
      <c r="B22899">
        <v>175.54</v>
      </c>
      <c r="C22899">
        <f t="shared" si="842"/>
        <v>171.24237662936383</v>
      </c>
      <c r="D22899">
        <f t="shared" si="843"/>
        <v>18.469566635838106</v>
      </c>
      <c r="X22899">
        <v>22898</v>
      </c>
      <c r="Y22899">
        <v>175.94</v>
      </c>
    </row>
    <row r="22900" spans="1:25" x14ac:dyDescent="0.45">
      <c r="A22900">
        <v>22897</v>
      </c>
      <c r="B22900">
        <v>175.94</v>
      </c>
      <c r="C22900">
        <f t="shared" si="842"/>
        <v>171.24378364362499</v>
      </c>
      <c r="D22900">
        <f t="shared" si="843"/>
        <v>22.054448065884117</v>
      </c>
      <c r="X22900">
        <v>22899</v>
      </c>
      <c r="Y22900">
        <v>175.54</v>
      </c>
    </row>
    <row r="22901" spans="1:25" x14ac:dyDescent="0.45">
      <c r="A22901">
        <v>22898</v>
      </c>
      <c r="B22901">
        <v>175.94</v>
      </c>
      <c r="C22901">
        <f t="shared" si="842"/>
        <v>171.24519063702914</v>
      </c>
      <c r="D22901">
        <f t="shared" si="843"/>
        <v>22.041234954638835</v>
      </c>
      <c r="X22901">
        <v>22900</v>
      </c>
      <c r="Y22901">
        <v>175.94</v>
      </c>
    </row>
    <row r="22902" spans="1:25" x14ac:dyDescent="0.45">
      <c r="A22902">
        <v>22899</v>
      </c>
      <c r="B22902">
        <v>175.54</v>
      </c>
      <c r="C22902">
        <f t="shared" si="842"/>
        <v>171.24659760957664</v>
      </c>
      <c r="D22902">
        <f t="shared" si="843"/>
        <v>18.43330408609296</v>
      </c>
      <c r="X22902">
        <v>22901</v>
      </c>
      <c r="Y22902">
        <v>175.94</v>
      </c>
    </row>
    <row r="22903" spans="1:25" x14ac:dyDescent="0.45">
      <c r="A22903">
        <v>22900</v>
      </c>
      <c r="B22903">
        <v>175.94</v>
      </c>
      <c r="C22903">
        <f t="shared" si="842"/>
        <v>171.24800456126775</v>
      </c>
      <c r="D22903">
        <f t="shared" si="843"/>
        <v>22.014821197084231</v>
      </c>
      <c r="X22903">
        <v>22902</v>
      </c>
      <c r="Y22903">
        <v>175.54</v>
      </c>
    </row>
    <row r="22904" spans="1:25" x14ac:dyDescent="0.45">
      <c r="A22904">
        <v>22901</v>
      </c>
      <c r="B22904">
        <v>175.94</v>
      </c>
      <c r="C22904">
        <f t="shared" si="842"/>
        <v>171.24941149210281</v>
      </c>
      <c r="D22904">
        <f t="shared" si="843"/>
        <v>22.001620550417179</v>
      </c>
      <c r="X22904">
        <v>22903</v>
      </c>
      <c r="Y22904">
        <v>175.94</v>
      </c>
    </row>
    <row r="22905" spans="1:25" x14ac:dyDescent="0.45">
      <c r="A22905">
        <v>22902</v>
      </c>
      <c r="B22905">
        <v>175.54</v>
      </c>
      <c r="C22905">
        <f t="shared" si="842"/>
        <v>171.25081840208216</v>
      </c>
      <c r="D22905">
        <f t="shared" si="843"/>
        <v>18.397078779916963</v>
      </c>
      <c r="X22905">
        <v>22904</v>
      </c>
      <c r="Y22905">
        <v>175.94</v>
      </c>
    </row>
    <row r="22906" spans="1:25" x14ac:dyDescent="0.45">
      <c r="A22906">
        <v>22903</v>
      </c>
      <c r="B22906">
        <v>175.94</v>
      </c>
      <c r="C22906">
        <f t="shared" si="842"/>
        <v>171.25222529120606</v>
      </c>
      <c r="D22906">
        <f t="shared" si="843"/>
        <v>21.975231720408093</v>
      </c>
      <c r="X22906">
        <v>22905</v>
      </c>
      <c r="Y22906">
        <v>175.94</v>
      </c>
    </row>
    <row r="22907" spans="1:25" x14ac:dyDescent="0.45">
      <c r="A22907">
        <v>22904</v>
      </c>
      <c r="B22907">
        <v>175.94</v>
      </c>
      <c r="C22907">
        <f t="shared" si="842"/>
        <v>171.25363215947482</v>
      </c>
      <c r="D22907">
        <f t="shared" si="843"/>
        <v>21.962043536708631</v>
      </c>
      <c r="X22907">
        <v>22906</v>
      </c>
      <c r="Y22907">
        <v>175.94</v>
      </c>
    </row>
    <row r="22908" spans="1:25" x14ac:dyDescent="0.45">
      <c r="A22908">
        <v>22905</v>
      </c>
      <c r="B22908">
        <v>175.94</v>
      </c>
      <c r="C22908">
        <f t="shared" si="842"/>
        <v>171.25503900688875</v>
      </c>
      <c r="D22908">
        <f t="shared" si="843"/>
        <v>21.948859506973921</v>
      </c>
      <c r="X22908">
        <v>22907</v>
      </c>
      <c r="Y22908">
        <v>175.94</v>
      </c>
    </row>
    <row r="22909" spans="1:25" x14ac:dyDescent="0.45">
      <c r="A22909">
        <v>22906</v>
      </c>
      <c r="B22909">
        <v>175.94</v>
      </c>
      <c r="C22909">
        <f t="shared" si="842"/>
        <v>171.2564458334482</v>
      </c>
      <c r="D22909">
        <f t="shared" si="843"/>
        <v>21.935679631024733</v>
      </c>
      <c r="X22909">
        <v>22908</v>
      </c>
      <c r="Y22909">
        <v>175.94</v>
      </c>
    </row>
    <row r="22910" spans="1:25" x14ac:dyDescent="0.45">
      <c r="A22910">
        <v>22907</v>
      </c>
      <c r="B22910">
        <v>175.94</v>
      </c>
      <c r="C22910">
        <f t="shared" si="842"/>
        <v>171.25785263915344</v>
      </c>
      <c r="D22910">
        <f t="shared" si="843"/>
        <v>21.922503908682376</v>
      </c>
      <c r="X22910">
        <v>22909</v>
      </c>
      <c r="Y22910">
        <v>175.94</v>
      </c>
    </row>
    <row r="22911" spans="1:25" x14ac:dyDescent="0.45">
      <c r="A22911">
        <v>22908</v>
      </c>
      <c r="B22911">
        <v>175.94</v>
      </c>
      <c r="C22911">
        <f t="shared" si="842"/>
        <v>171.2592594240048</v>
      </c>
      <c r="D22911">
        <f t="shared" si="843"/>
        <v>21.909332339767893</v>
      </c>
      <c r="X22911">
        <v>22910</v>
      </c>
      <c r="Y22911">
        <v>175.94</v>
      </c>
    </row>
    <row r="22912" spans="1:25" x14ac:dyDescent="0.45">
      <c r="A22912">
        <v>22909</v>
      </c>
      <c r="B22912">
        <v>175.94</v>
      </c>
      <c r="C22912">
        <f t="shared" si="842"/>
        <v>171.26066618800257</v>
      </c>
      <c r="D22912">
        <f t="shared" si="843"/>
        <v>21.89616492410234</v>
      </c>
      <c r="X22912">
        <v>22911</v>
      </c>
      <c r="Y22912">
        <v>175.94</v>
      </c>
    </row>
    <row r="22913" spans="1:25" x14ac:dyDescent="0.45">
      <c r="A22913">
        <v>22910</v>
      </c>
      <c r="B22913">
        <v>175.94</v>
      </c>
      <c r="C22913">
        <f t="shared" si="842"/>
        <v>171.26207293114709</v>
      </c>
      <c r="D22913">
        <f t="shared" si="843"/>
        <v>21.883001661506775</v>
      </c>
      <c r="X22913">
        <v>22912</v>
      </c>
      <c r="Y22913">
        <v>175.94</v>
      </c>
    </row>
    <row r="22914" spans="1:25" x14ac:dyDescent="0.45">
      <c r="A22914">
        <v>22911</v>
      </c>
      <c r="B22914">
        <v>175.94</v>
      </c>
      <c r="C22914">
        <f t="shared" si="842"/>
        <v>171.26347965343859</v>
      </c>
      <c r="D22914">
        <f t="shared" si="843"/>
        <v>21.86984255180279</v>
      </c>
      <c r="X22914">
        <v>22913</v>
      </c>
      <c r="Y22914">
        <v>175.94</v>
      </c>
    </row>
    <row r="22915" spans="1:25" x14ac:dyDescent="0.45">
      <c r="A22915">
        <v>22912</v>
      </c>
      <c r="B22915">
        <v>175.94</v>
      </c>
      <c r="C22915">
        <f t="shared" si="842"/>
        <v>171.26488635487749</v>
      </c>
      <c r="D22915">
        <f t="shared" si="843"/>
        <v>21.856687594810662</v>
      </c>
      <c r="X22915">
        <v>22914</v>
      </c>
      <c r="Y22915">
        <v>175.94</v>
      </c>
    </row>
    <row r="22916" spans="1:25" x14ac:dyDescent="0.45">
      <c r="A22916">
        <v>22913</v>
      </c>
      <c r="B22916">
        <v>175.94</v>
      </c>
      <c r="C22916">
        <f t="shared" ref="C22916:C22979" si="844">$H$4 - $I$4*EXP(-A22916/$J$4)</f>
        <v>171.26629303546403</v>
      </c>
      <c r="D22916">
        <f t="shared" ref="D22916:D22979" si="845">(B22916-C22916)^2</f>
        <v>21.843536790352001</v>
      </c>
      <c r="X22916">
        <v>22915</v>
      </c>
      <c r="Y22916">
        <v>175.94</v>
      </c>
    </row>
    <row r="22917" spans="1:25" x14ac:dyDescent="0.45">
      <c r="A22917">
        <v>22914</v>
      </c>
      <c r="B22917">
        <v>175.94</v>
      </c>
      <c r="C22917">
        <f t="shared" si="844"/>
        <v>171.26769969519853</v>
      </c>
      <c r="D22917">
        <f t="shared" si="845"/>
        <v>21.830390138247886</v>
      </c>
      <c r="X22917">
        <v>22916</v>
      </c>
      <c r="Y22917">
        <v>175.54</v>
      </c>
    </row>
    <row r="22918" spans="1:25" x14ac:dyDescent="0.45">
      <c r="A22918">
        <v>22915</v>
      </c>
      <c r="B22918">
        <v>175.94</v>
      </c>
      <c r="C22918">
        <f t="shared" si="844"/>
        <v>171.2691063340813</v>
      </c>
      <c r="D22918">
        <f t="shared" si="845"/>
        <v>21.817247638319408</v>
      </c>
      <c r="X22918">
        <v>22917</v>
      </c>
      <c r="Y22918">
        <v>175.94</v>
      </c>
    </row>
    <row r="22919" spans="1:25" x14ac:dyDescent="0.45">
      <c r="A22919">
        <v>22916</v>
      </c>
      <c r="B22919">
        <v>175.54</v>
      </c>
      <c r="C22919">
        <f t="shared" si="844"/>
        <v>171.27051295211265</v>
      </c>
      <c r="D22919">
        <f t="shared" si="845"/>
        <v>18.22851965207774</v>
      </c>
      <c r="X22919">
        <v>22918</v>
      </c>
      <c r="Y22919">
        <v>175.94</v>
      </c>
    </row>
    <row r="22920" spans="1:25" x14ac:dyDescent="0.45">
      <c r="A22920">
        <v>22917</v>
      </c>
      <c r="B22920">
        <v>175.94</v>
      </c>
      <c r="C22920">
        <f t="shared" si="844"/>
        <v>171.27191954929293</v>
      </c>
      <c r="D22920">
        <f t="shared" si="845"/>
        <v>21.790975094273485</v>
      </c>
      <c r="X22920">
        <v>22919</v>
      </c>
      <c r="Y22920">
        <v>175.94</v>
      </c>
    </row>
    <row r="22921" spans="1:25" x14ac:dyDescent="0.45">
      <c r="A22921">
        <v>22918</v>
      </c>
      <c r="B22921">
        <v>175.94</v>
      </c>
      <c r="C22921">
        <f t="shared" si="844"/>
        <v>171.27332612562239</v>
      </c>
      <c r="D22921">
        <f t="shared" si="845"/>
        <v>21.777845049798515</v>
      </c>
      <c r="X22921">
        <v>22920</v>
      </c>
      <c r="Y22921">
        <v>175.94</v>
      </c>
    </row>
    <row r="22922" spans="1:25" x14ac:dyDescent="0.45">
      <c r="A22922">
        <v>22919</v>
      </c>
      <c r="B22922">
        <v>175.94</v>
      </c>
      <c r="C22922">
        <f t="shared" si="844"/>
        <v>171.27473268110134</v>
      </c>
      <c r="D22922">
        <f t="shared" si="845"/>
        <v>21.764719156783862</v>
      </c>
      <c r="X22922">
        <v>22921</v>
      </c>
      <c r="Y22922">
        <v>175.94</v>
      </c>
    </row>
    <row r="22923" spans="1:25" x14ac:dyDescent="0.45">
      <c r="A22923">
        <v>22920</v>
      </c>
      <c r="B22923">
        <v>175.94</v>
      </c>
      <c r="C22923">
        <f t="shared" si="844"/>
        <v>171.27613921573015</v>
      </c>
      <c r="D22923">
        <f t="shared" si="845"/>
        <v>21.751597415050117</v>
      </c>
      <c r="X22923">
        <v>22922</v>
      </c>
      <c r="Y22923">
        <v>175.94</v>
      </c>
    </row>
    <row r="22924" spans="1:25" x14ac:dyDescent="0.45">
      <c r="A22924">
        <v>22921</v>
      </c>
      <c r="B22924">
        <v>175.94</v>
      </c>
      <c r="C22924">
        <f t="shared" si="844"/>
        <v>171.27754572950906</v>
      </c>
      <c r="D22924">
        <f t="shared" si="845"/>
        <v>21.738479824419205</v>
      </c>
      <c r="X22924">
        <v>22923</v>
      </c>
      <c r="Y22924">
        <v>175.94</v>
      </c>
    </row>
    <row r="22925" spans="1:25" x14ac:dyDescent="0.45">
      <c r="A22925">
        <v>22922</v>
      </c>
      <c r="B22925">
        <v>175.94</v>
      </c>
      <c r="C22925">
        <f t="shared" si="844"/>
        <v>171.27895222243842</v>
      </c>
      <c r="D22925">
        <f t="shared" si="845"/>
        <v>21.725366384711723</v>
      </c>
      <c r="X22925">
        <v>22924</v>
      </c>
      <c r="Y22925">
        <v>175.54</v>
      </c>
    </row>
    <row r="22926" spans="1:25" x14ac:dyDescent="0.45">
      <c r="A22926">
        <v>22923</v>
      </c>
      <c r="B22926">
        <v>175.94</v>
      </c>
      <c r="C22926">
        <f t="shared" si="844"/>
        <v>171.2803586945185</v>
      </c>
      <c r="D22926">
        <f t="shared" si="845"/>
        <v>21.71225709574934</v>
      </c>
      <c r="X22926">
        <v>22925</v>
      </c>
      <c r="Y22926">
        <v>175.94</v>
      </c>
    </row>
    <row r="22927" spans="1:25" x14ac:dyDescent="0.45">
      <c r="A22927">
        <v>22924</v>
      </c>
      <c r="B22927">
        <v>175.54</v>
      </c>
      <c r="C22927">
        <f t="shared" si="844"/>
        <v>171.28176514574966</v>
      </c>
      <c r="D22927">
        <f t="shared" si="845"/>
        <v>18.132564073952352</v>
      </c>
      <c r="X22927">
        <v>22926</v>
      </c>
      <c r="Y22927">
        <v>175.94</v>
      </c>
    </row>
    <row r="22928" spans="1:25" x14ac:dyDescent="0.45">
      <c r="A22928">
        <v>22925</v>
      </c>
      <c r="B22928">
        <v>175.94</v>
      </c>
      <c r="C22928">
        <f t="shared" si="844"/>
        <v>171.28317157613219</v>
      </c>
      <c r="D22928">
        <f t="shared" si="845"/>
        <v>21.686050969343128</v>
      </c>
      <c r="X22928">
        <v>22927</v>
      </c>
      <c r="Y22928">
        <v>175.94</v>
      </c>
    </row>
    <row r="22929" spans="1:25" x14ac:dyDescent="0.45">
      <c r="A22929">
        <v>22926</v>
      </c>
      <c r="B22929">
        <v>175.94</v>
      </c>
      <c r="C22929">
        <f t="shared" si="844"/>
        <v>171.28457798566637</v>
      </c>
      <c r="D22929">
        <f t="shared" si="845"/>
        <v>21.672954131542134</v>
      </c>
      <c r="X22929">
        <v>22928</v>
      </c>
      <c r="Y22929">
        <v>175.94</v>
      </c>
    </row>
    <row r="22930" spans="1:25" x14ac:dyDescent="0.45">
      <c r="A22930">
        <v>22927</v>
      </c>
      <c r="B22930">
        <v>175.94</v>
      </c>
      <c r="C22930">
        <f t="shared" si="844"/>
        <v>171.28598437435255</v>
      </c>
      <c r="D22930">
        <f t="shared" si="845"/>
        <v>21.659861443770588</v>
      </c>
      <c r="X22930">
        <v>22929</v>
      </c>
      <c r="Y22930">
        <v>175.94</v>
      </c>
    </row>
    <row r="22931" spans="1:25" x14ac:dyDescent="0.45">
      <c r="A22931">
        <v>22928</v>
      </c>
      <c r="B22931">
        <v>175.94</v>
      </c>
      <c r="C22931">
        <f t="shared" si="844"/>
        <v>171.28739074219101</v>
      </c>
      <c r="D22931">
        <f t="shared" si="845"/>
        <v>21.646772905849922</v>
      </c>
      <c r="X22931">
        <v>22930</v>
      </c>
      <c r="Y22931">
        <v>175.94</v>
      </c>
    </row>
    <row r="22932" spans="1:25" x14ac:dyDescent="0.45">
      <c r="A22932">
        <v>22929</v>
      </c>
      <c r="B22932">
        <v>175.94</v>
      </c>
      <c r="C22932">
        <f t="shared" si="844"/>
        <v>171.28879708918208</v>
      </c>
      <c r="D22932">
        <f t="shared" si="845"/>
        <v>21.633688517601044</v>
      </c>
      <c r="X22932">
        <v>22931</v>
      </c>
      <c r="Y22932">
        <v>175.94</v>
      </c>
    </row>
    <row r="22933" spans="1:25" x14ac:dyDescent="0.45">
      <c r="A22933">
        <v>22930</v>
      </c>
      <c r="B22933">
        <v>175.94</v>
      </c>
      <c r="C22933">
        <f t="shared" si="844"/>
        <v>171.29020341532609</v>
      </c>
      <c r="D22933">
        <f t="shared" si="845"/>
        <v>21.620608278845136</v>
      </c>
      <c r="X22933">
        <v>22932</v>
      </c>
      <c r="Y22933">
        <v>175.94</v>
      </c>
    </row>
    <row r="22934" spans="1:25" x14ac:dyDescent="0.45">
      <c r="A22934">
        <v>22931</v>
      </c>
      <c r="B22934">
        <v>175.94</v>
      </c>
      <c r="C22934">
        <f t="shared" si="844"/>
        <v>171.29160972062328</v>
      </c>
      <c r="D22934">
        <f t="shared" si="845"/>
        <v>21.607532189403916</v>
      </c>
      <c r="X22934">
        <v>22933</v>
      </c>
      <c r="Y22934">
        <v>175.94</v>
      </c>
    </row>
    <row r="22935" spans="1:25" x14ac:dyDescent="0.45">
      <c r="A22935">
        <v>22932</v>
      </c>
      <c r="B22935">
        <v>175.94</v>
      </c>
      <c r="C22935">
        <f t="shared" si="844"/>
        <v>171.29301600507401</v>
      </c>
      <c r="D22935">
        <f t="shared" si="845"/>
        <v>21.594460249098308</v>
      </c>
      <c r="X22935">
        <v>22934</v>
      </c>
      <c r="Y22935">
        <v>175.94</v>
      </c>
    </row>
    <row r="22936" spans="1:25" x14ac:dyDescent="0.45">
      <c r="A22936">
        <v>22933</v>
      </c>
      <c r="B22936">
        <v>175.94</v>
      </c>
      <c r="C22936">
        <f t="shared" si="844"/>
        <v>171.29442226867857</v>
      </c>
      <c r="D22936">
        <f t="shared" si="845"/>
        <v>21.581392457749509</v>
      </c>
      <c r="X22936">
        <v>22935</v>
      </c>
      <c r="Y22936">
        <v>175.94</v>
      </c>
    </row>
    <row r="22937" spans="1:25" x14ac:dyDescent="0.45">
      <c r="A22937">
        <v>22934</v>
      </c>
      <c r="B22937">
        <v>175.94</v>
      </c>
      <c r="C22937">
        <f t="shared" si="844"/>
        <v>171.29582851143726</v>
      </c>
      <c r="D22937">
        <f t="shared" si="845"/>
        <v>21.568328815178994</v>
      </c>
      <c r="X22937">
        <v>22936</v>
      </c>
      <c r="Y22937">
        <v>175.94</v>
      </c>
    </row>
    <row r="22938" spans="1:25" x14ac:dyDescent="0.45">
      <c r="A22938">
        <v>22935</v>
      </c>
      <c r="B22938">
        <v>175.94</v>
      </c>
      <c r="C22938">
        <f t="shared" si="844"/>
        <v>171.29723473335048</v>
      </c>
      <c r="D22938">
        <f t="shared" si="845"/>
        <v>21.555269321207181</v>
      </c>
      <c r="X22938">
        <v>22937</v>
      </c>
      <c r="Y22938">
        <v>175.94</v>
      </c>
    </row>
    <row r="22939" spans="1:25" x14ac:dyDescent="0.45">
      <c r="A22939">
        <v>22936</v>
      </c>
      <c r="B22939">
        <v>175.94</v>
      </c>
      <c r="C22939">
        <f t="shared" si="844"/>
        <v>171.29864093441839</v>
      </c>
      <c r="D22939">
        <f t="shared" si="845"/>
        <v>21.542213975656605</v>
      </c>
      <c r="X22939">
        <v>22938</v>
      </c>
      <c r="Y22939">
        <v>175.94</v>
      </c>
    </row>
    <row r="22940" spans="1:25" x14ac:dyDescent="0.45">
      <c r="A22940">
        <v>22937</v>
      </c>
      <c r="B22940">
        <v>175.94</v>
      </c>
      <c r="C22940">
        <f t="shared" si="844"/>
        <v>171.30004711464142</v>
      </c>
      <c r="D22940">
        <f t="shared" si="845"/>
        <v>21.52916277834743</v>
      </c>
      <c r="X22940">
        <v>22939</v>
      </c>
      <c r="Y22940">
        <v>175.94</v>
      </c>
    </row>
    <row r="22941" spans="1:25" x14ac:dyDescent="0.45">
      <c r="A22941">
        <v>22938</v>
      </c>
      <c r="B22941">
        <v>175.94</v>
      </c>
      <c r="C22941">
        <f t="shared" si="844"/>
        <v>171.30145327401976</v>
      </c>
      <c r="D22941">
        <f t="shared" si="845"/>
        <v>21.516115729101948</v>
      </c>
      <c r="X22941">
        <v>22940</v>
      </c>
      <c r="Y22941">
        <v>175.94</v>
      </c>
    </row>
    <row r="22942" spans="1:25" x14ac:dyDescent="0.45">
      <c r="A22942">
        <v>22939</v>
      </c>
      <c r="B22942">
        <v>175.94</v>
      </c>
      <c r="C22942">
        <f t="shared" si="844"/>
        <v>171.30285941255386</v>
      </c>
      <c r="D22942">
        <f t="shared" si="845"/>
        <v>21.503072827740333</v>
      </c>
      <c r="X22942">
        <v>22941</v>
      </c>
      <c r="Y22942">
        <v>175.94</v>
      </c>
    </row>
    <row r="22943" spans="1:25" x14ac:dyDescent="0.45">
      <c r="A22943">
        <v>22940</v>
      </c>
      <c r="B22943">
        <v>175.94</v>
      </c>
      <c r="C22943">
        <f t="shared" si="844"/>
        <v>171.30426553024392</v>
      </c>
      <c r="D22943">
        <f t="shared" si="845"/>
        <v>21.490034074084623</v>
      </c>
      <c r="X22943">
        <v>22942</v>
      </c>
      <c r="Y22943">
        <v>175.94</v>
      </c>
    </row>
    <row r="22944" spans="1:25" x14ac:dyDescent="0.45">
      <c r="A22944">
        <v>22941</v>
      </c>
      <c r="B22944">
        <v>175.94</v>
      </c>
      <c r="C22944">
        <f t="shared" si="844"/>
        <v>171.30567162709031</v>
      </c>
      <c r="D22944">
        <f t="shared" si="845"/>
        <v>21.476999467955796</v>
      </c>
      <c r="X22944">
        <v>22943</v>
      </c>
      <c r="Y22944">
        <v>175.94</v>
      </c>
    </row>
    <row r="22945" spans="1:25" x14ac:dyDescent="0.45">
      <c r="A22945">
        <v>22942</v>
      </c>
      <c r="B22945">
        <v>175.94</v>
      </c>
      <c r="C22945">
        <f t="shared" si="844"/>
        <v>171.30707770309334</v>
      </c>
      <c r="D22945">
        <f t="shared" si="845"/>
        <v>21.46396900917485</v>
      </c>
      <c r="X22945">
        <v>22944</v>
      </c>
      <c r="Y22945">
        <v>175.94</v>
      </c>
    </row>
    <row r="22946" spans="1:25" x14ac:dyDescent="0.45">
      <c r="A22946">
        <v>22943</v>
      </c>
      <c r="B22946">
        <v>175.94</v>
      </c>
      <c r="C22946">
        <f t="shared" si="844"/>
        <v>171.30848375825326</v>
      </c>
      <c r="D22946">
        <f t="shared" si="845"/>
        <v>21.450942697563825</v>
      </c>
      <c r="X22946">
        <v>22945</v>
      </c>
      <c r="Y22946">
        <v>175.94</v>
      </c>
    </row>
    <row r="22947" spans="1:25" x14ac:dyDescent="0.45">
      <c r="A22947">
        <v>22944</v>
      </c>
      <c r="B22947">
        <v>175.94</v>
      </c>
      <c r="C22947">
        <f t="shared" si="844"/>
        <v>171.30988979257043</v>
      </c>
      <c r="D22947">
        <f t="shared" si="845"/>
        <v>21.437920532943469</v>
      </c>
      <c r="X22947">
        <v>22946</v>
      </c>
      <c r="Y22947">
        <v>175.94</v>
      </c>
    </row>
    <row r="22948" spans="1:25" x14ac:dyDescent="0.45">
      <c r="A22948">
        <v>22945</v>
      </c>
      <c r="B22948">
        <v>175.94</v>
      </c>
      <c r="C22948">
        <f t="shared" si="844"/>
        <v>171.31129580604514</v>
      </c>
      <c r="D22948">
        <f t="shared" si="845"/>
        <v>21.424902515135312</v>
      </c>
      <c r="X22948">
        <v>22947</v>
      </c>
      <c r="Y22948">
        <v>175.94</v>
      </c>
    </row>
    <row r="22949" spans="1:25" x14ac:dyDescent="0.45">
      <c r="A22949">
        <v>22946</v>
      </c>
      <c r="B22949">
        <v>175.94</v>
      </c>
      <c r="C22949">
        <f t="shared" si="844"/>
        <v>171.31270179867772</v>
      </c>
      <c r="D22949">
        <f t="shared" si="845"/>
        <v>21.411888643960371</v>
      </c>
      <c r="X22949">
        <v>22948</v>
      </c>
      <c r="Y22949">
        <v>175.94</v>
      </c>
    </row>
    <row r="22950" spans="1:25" x14ac:dyDescent="0.45">
      <c r="A22950">
        <v>22947</v>
      </c>
      <c r="B22950">
        <v>175.94</v>
      </c>
      <c r="C22950">
        <f t="shared" si="844"/>
        <v>171.31410777046844</v>
      </c>
      <c r="D22950">
        <f t="shared" si="845"/>
        <v>21.398878919240452</v>
      </c>
      <c r="X22950">
        <v>22949</v>
      </c>
      <c r="Y22950">
        <v>175.94</v>
      </c>
    </row>
    <row r="22951" spans="1:25" x14ac:dyDescent="0.45">
      <c r="A22951">
        <v>22948</v>
      </c>
      <c r="B22951">
        <v>175.94</v>
      </c>
      <c r="C22951">
        <f t="shared" si="844"/>
        <v>171.31551372141763</v>
      </c>
      <c r="D22951">
        <f t="shared" si="845"/>
        <v>21.385873340796589</v>
      </c>
      <c r="X22951">
        <v>22950</v>
      </c>
      <c r="Y22951">
        <v>175.94</v>
      </c>
    </row>
    <row r="22952" spans="1:25" x14ac:dyDescent="0.45">
      <c r="A22952">
        <v>22949</v>
      </c>
      <c r="B22952">
        <v>175.94</v>
      </c>
      <c r="C22952">
        <f t="shared" si="844"/>
        <v>171.31691965152561</v>
      </c>
      <c r="D22952">
        <f t="shared" si="845"/>
        <v>21.372871908450076</v>
      </c>
      <c r="X22952">
        <v>22951</v>
      </c>
      <c r="Y22952">
        <v>175.94</v>
      </c>
    </row>
    <row r="22953" spans="1:25" x14ac:dyDescent="0.45">
      <c r="A22953">
        <v>22950</v>
      </c>
      <c r="B22953">
        <v>175.94</v>
      </c>
      <c r="C22953">
        <f t="shared" si="844"/>
        <v>171.31832556079269</v>
      </c>
      <c r="D22953">
        <f t="shared" si="845"/>
        <v>21.359874622022211</v>
      </c>
      <c r="X22953">
        <v>22952</v>
      </c>
      <c r="Y22953">
        <v>175.94</v>
      </c>
    </row>
    <row r="22954" spans="1:25" x14ac:dyDescent="0.45">
      <c r="A22954">
        <v>22951</v>
      </c>
      <c r="B22954">
        <v>175.94</v>
      </c>
      <c r="C22954">
        <f t="shared" si="844"/>
        <v>171.31973144921918</v>
      </c>
      <c r="D22954">
        <f t="shared" si="845"/>
        <v>21.346881481334311</v>
      </c>
      <c r="X22954">
        <v>22953</v>
      </c>
      <c r="Y22954">
        <v>175.94</v>
      </c>
    </row>
    <row r="22955" spans="1:25" x14ac:dyDescent="0.45">
      <c r="A22955">
        <v>22952</v>
      </c>
      <c r="B22955">
        <v>175.94</v>
      </c>
      <c r="C22955">
        <f t="shared" si="844"/>
        <v>171.32113731680536</v>
      </c>
      <c r="D22955">
        <f t="shared" si="845"/>
        <v>21.333892486207944</v>
      </c>
      <c r="X22955">
        <v>22954</v>
      </c>
      <c r="Y22955">
        <v>175.94</v>
      </c>
    </row>
    <row r="22956" spans="1:25" x14ac:dyDescent="0.45">
      <c r="A22956">
        <v>22953</v>
      </c>
      <c r="B22956">
        <v>175.94</v>
      </c>
      <c r="C22956">
        <f t="shared" si="844"/>
        <v>171.32254316355156</v>
      </c>
      <c r="D22956">
        <f t="shared" si="845"/>
        <v>21.320907636464437</v>
      </c>
      <c r="X22956">
        <v>22955</v>
      </c>
      <c r="Y22956">
        <v>175.94</v>
      </c>
    </row>
    <row r="22957" spans="1:25" x14ac:dyDescent="0.45">
      <c r="A22957">
        <v>22954</v>
      </c>
      <c r="B22957">
        <v>175.94</v>
      </c>
      <c r="C22957">
        <f t="shared" si="844"/>
        <v>171.32394898945807</v>
      </c>
      <c r="D22957">
        <f t="shared" si="845"/>
        <v>21.307926931925113</v>
      </c>
      <c r="X22957">
        <v>22956</v>
      </c>
      <c r="Y22957">
        <v>175.94</v>
      </c>
    </row>
    <row r="22958" spans="1:25" x14ac:dyDescent="0.45">
      <c r="A22958">
        <v>22955</v>
      </c>
      <c r="B22958">
        <v>175.94</v>
      </c>
      <c r="C22958">
        <f t="shared" si="844"/>
        <v>171.32535479452525</v>
      </c>
      <c r="D22958">
        <f t="shared" si="845"/>
        <v>21.294950372411044</v>
      </c>
      <c r="X22958">
        <v>22957</v>
      </c>
      <c r="Y22958">
        <v>175.94</v>
      </c>
    </row>
    <row r="22959" spans="1:25" x14ac:dyDescent="0.45">
      <c r="A22959">
        <v>22956</v>
      </c>
      <c r="B22959">
        <v>175.94</v>
      </c>
      <c r="C22959">
        <f t="shared" si="844"/>
        <v>171.32676057875335</v>
      </c>
      <c r="D22959">
        <f t="shared" si="845"/>
        <v>21.281977957744093</v>
      </c>
      <c r="X22959">
        <v>22958</v>
      </c>
      <c r="Y22959">
        <v>175.94</v>
      </c>
    </row>
    <row r="22960" spans="1:25" x14ac:dyDescent="0.45">
      <c r="A22960">
        <v>22957</v>
      </c>
      <c r="B22960">
        <v>175.94</v>
      </c>
      <c r="C22960">
        <f t="shared" si="844"/>
        <v>171.32816634214271</v>
      </c>
      <c r="D22960">
        <f t="shared" si="845"/>
        <v>21.269009687745346</v>
      </c>
      <c r="X22960">
        <v>22959</v>
      </c>
      <c r="Y22960">
        <v>175.94</v>
      </c>
    </row>
    <row r="22961" spans="1:25" x14ac:dyDescent="0.45">
      <c r="A22961">
        <v>22958</v>
      </c>
      <c r="B22961">
        <v>175.94</v>
      </c>
      <c r="C22961">
        <f t="shared" si="844"/>
        <v>171.32957208469361</v>
      </c>
      <c r="D22961">
        <f t="shared" si="845"/>
        <v>21.256045562236412</v>
      </c>
      <c r="X22961">
        <v>22960</v>
      </c>
      <c r="Y22961">
        <v>175.94</v>
      </c>
    </row>
    <row r="22962" spans="1:25" x14ac:dyDescent="0.45">
      <c r="A22962">
        <v>22959</v>
      </c>
      <c r="B22962">
        <v>175.94</v>
      </c>
      <c r="C22962">
        <f t="shared" si="844"/>
        <v>171.33097780640639</v>
      </c>
      <c r="D22962">
        <f t="shared" si="845"/>
        <v>21.243085581038386</v>
      </c>
      <c r="X22962">
        <v>22961</v>
      </c>
      <c r="Y22962">
        <v>175.94</v>
      </c>
    </row>
    <row r="22963" spans="1:25" x14ac:dyDescent="0.45">
      <c r="A22963">
        <v>22960</v>
      </c>
      <c r="B22963">
        <v>175.94</v>
      </c>
      <c r="C22963">
        <f t="shared" si="844"/>
        <v>171.33238350728135</v>
      </c>
      <c r="D22963">
        <f t="shared" si="845"/>
        <v>21.230129743972896</v>
      </c>
      <c r="X22963">
        <v>22962</v>
      </c>
      <c r="Y22963">
        <v>175.94</v>
      </c>
    </row>
    <row r="22964" spans="1:25" x14ac:dyDescent="0.45">
      <c r="A22964">
        <v>22961</v>
      </c>
      <c r="B22964">
        <v>175.94</v>
      </c>
      <c r="C22964">
        <f t="shared" si="844"/>
        <v>171.33378918731881</v>
      </c>
      <c r="D22964">
        <f t="shared" si="845"/>
        <v>21.217178050861051</v>
      </c>
      <c r="X22964">
        <v>22963</v>
      </c>
      <c r="Y22964">
        <v>175.94</v>
      </c>
    </row>
    <row r="22965" spans="1:25" x14ac:dyDescent="0.45">
      <c r="A22965">
        <v>22962</v>
      </c>
      <c r="B22965">
        <v>175.94</v>
      </c>
      <c r="C22965">
        <f t="shared" si="844"/>
        <v>171.33519484651907</v>
      </c>
      <c r="D22965">
        <f t="shared" si="845"/>
        <v>21.204230501524481</v>
      </c>
      <c r="X22965">
        <v>22964</v>
      </c>
      <c r="Y22965">
        <v>175.94</v>
      </c>
    </row>
    <row r="22966" spans="1:25" x14ac:dyDescent="0.45">
      <c r="A22966">
        <v>22963</v>
      </c>
      <c r="B22966">
        <v>175.94</v>
      </c>
      <c r="C22966">
        <f t="shared" si="844"/>
        <v>171.33660048488241</v>
      </c>
      <c r="D22966">
        <f t="shared" si="845"/>
        <v>21.191287095784837</v>
      </c>
      <c r="X22966">
        <v>22965</v>
      </c>
      <c r="Y22966">
        <v>175.94</v>
      </c>
    </row>
    <row r="22967" spans="1:25" x14ac:dyDescent="0.45">
      <c r="A22967">
        <v>22964</v>
      </c>
      <c r="B22967">
        <v>175.94</v>
      </c>
      <c r="C22967">
        <f t="shared" si="844"/>
        <v>171.33800610240917</v>
      </c>
      <c r="D22967">
        <f t="shared" si="845"/>
        <v>21.178347833463242</v>
      </c>
      <c r="X22967">
        <v>22966</v>
      </c>
      <c r="Y22967">
        <v>175.94</v>
      </c>
    </row>
    <row r="22968" spans="1:25" x14ac:dyDescent="0.45">
      <c r="A22968">
        <v>22965</v>
      </c>
      <c r="B22968">
        <v>175.94</v>
      </c>
      <c r="C22968">
        <f t="shared" si="844"/>
        <v>171.33941169909966</v>
      </c>
      <c r="D22968">
        <f t="shared" si="845"/>
        <v>21.165412714381088</v>
      </c>
      <c r="X22968">
        <v>22967</v>
      </c>
      <c r="Y22968">
        <v>175.94</v>
      </c>
    </row>
    <row r="22969" spans="1:25" x14ac:dyDescent="0.45">
      <c r="A22969">
        <v>22966</v>
      </c>
      <c r="B22969">
        <v>175.94</v>
      </c>
      <c r="C22969">
        <f t="shared" si="844"/>
        <v>171.34081727495419</v>
      </c>
      <c r="D22969">
        <f t="shared" si="845"/>
        <v>21.152481738359779</v>
      </c>
      <c r="X22969">
        <v>22968</v>
      </c>
      <c r="Y22969">
        <v>175.94</v>
      </c>
    </row>
    <row r="22970" spans="1:25" x14ac:dyDescent="0.45">
      <c r="A22970">
        <v>22967</v>
      </c>
      <c r="B22970">
        <v>175.94</v>
      </c>
      <c r="C22970">
        <f t="shared" si="844"/>
        <v>171.34222282997305</v>
      </c>
      <c r="D22970">
        <f t="shared" si="845"/>
        <v>21.139554905220976</v>
      </c>
      <c r="X22970">
        <v>22969</v>
      </c>
      <c r="Y22970">
        <v>175.94</v>
      </c>
    </row>
    <row r="22971" spans="1:25" x14ac:dyDescent="0.45">
      <c r="A22971">
        <v>22968</v>
      </c>
      <c r="B22971">
        <v>175.94</v>
      </c>
      <c r="C22971">
        <f t="shared" si="844"/>
        <v>171.34362836415656</v>
      </c>
      <c r="D22971">
        <f t="shared" si="845"/>
        <v>21.126632214786099</v>
      </c>
      <c r="X22971">
        <v>22970</v>
      </c>
      <c r="Y22971">
        <v>175.94</v>
      </c>
    </row>
    <row r="22972" spans="1:25" x14ac:dyDescent="0.45">
      <c r="A22972">
        <v>22969</v>
      </c>
      <c r="B22972">
        <v>175.94</v>
      </c>
      <c r="C22972">
        <f t="shared" si="844"/>
        <v>171.34503387750505</v>
      </c>
      <c r="D22972">
        <f t="shared" si="845"/>
        <v>21.113713666876297</v>
      </c>
      <c r="X22972">
        <v>22971</v>
      </c>
      <c r="Y22972">
        <v>175.94</v>
      </c>
    </row>
    <row r="22973" spans="1:25" x14ac:dyDescent="0.45">
      <c r="A22973">
        <v>22970</v>
      </c>
      <c r="B22973">
        <v>175.94</v>
      </c>
      <c r="C22973">
        <f t="shared" si="844"/>
        <v>171.3464393700188</v>
      </c>
      <c r="D22973">
        <f t="shared" si="845"/>
        <v>21.100799261313259</v>
      </c>
      <c r="X22973">
        <v>22972</v>
      </c>
      <c r="Y22973">
        <v>175.94</v>
      </c>
    </row>
    <row r="22974" spans="1:25" x14ac:dyDescent="0.45">
      <c r="A22974">
        <v>22971</v>
      </c>
      <c r="B22974">
        <v>175.94</v>
      </c>
      <c r="C22974">
        <f t="shared" si="844"/>
        <v>171.34784484169811</v>
      </c>
      <c r="D22974">
        <f t="shared" si="845"/>
        <v>21.087888997918679</v>
      </c>
      <c r="X22974">
        <v>22973</v>
      </c>
      <c r="Y22974">
        <v>175.94</v>
      </c>
    </row>
    <row r="22975" spans="1:25" x14ac:dyDescent="0.45">
      <c r="A22975">
        <v>22972</v>
      </c>
      <c r="B22975">
        <v>175.94</v>
      </c>
      <c r="C22975">
        <f t="shared" si="844"/>
        <v>171.3492502925433</v>
      </c>
      <c r="D22975">
        <f t="shared" si="845"/>
        <v>21.074982876513729</v>
      </c>
      <c r="X22975">
        <v>22974</v>
      </c>
      <c r="Y22975">
        <v>175.94</v>
      </c>
    </row>
    <row r="22976" spans="1:25" x14ac:dyDescent="0.45">
      <c r="A22976">
        <v>22973</v>
      </c>
      <c r="B22976">
        <v>175.94</v>
      </c>
      <c r="C22976">
        <f t="shared" si="844"/>
        <v>171.35065572255468</v>
      </c>
      <c r="D22976">
        <f t="shared" si="845"/>
        <v>21.062080896920111</v>
      </c>
      <c r="X22976">
        <v>22975</v>
      </c>
      <c r="Y22976">
        <v>175.94</v>
      </c>
    </row>
    <row r="22977" spans="1:25" x14ac:dyDescent="0.45">
      <c r="A22977">
        <v>22974</v>
      </c>
      <c r="B22977">
        <v>175.94</v>
      </c>
      <c r="C22977">
        <f t="shared" si="844"/>
        <v>171.35206113173263</v>
      </c>
      <c r="D22977">
        <f t="shared" si="845"/>
        <v>21.049183058958494</v>
      </c>
      <c r="X22977">
        <v>22976</v>
      </c>
      <c r="Y22977">
        <v>175.94</v>
      </c>
    </row>
    <row r="22978" spans="1:25" x14ac:dyDescent="0.45">
      <c r="A22978">
        <v>22975</v>
      </c>
      <c r="B22978">
        <v>175.94</v>
      </c>
      <c r="C22978">
        <f t="shared" si="844"/>
        <v>171.35346652007732</v>
      </c>
      <c r="D22978">
        <f t="shared" si="845"/>
        <v>21.036289362451637</v>
      </c>
      <c r="X22978">
        <v>22977</v>
      </c>
      <c r="Y22978">
        <v>175.94</v>
      </c>
    </row>
    <row r="22979" spans="1:25" x14ac:dyDescent="0.45">
      <c r="A22979">
        <v>22976</v>
      </c>
      <c r="B22979">
        <v>175.94</v>
      </c>
      <c r="C22979">
        <f t="shared" si="844"/>
        <v>171.35487188758913</v>
      </c>
      <c r="D22979">
        <f t="shared" si="845"/>
        <v>21.023399807220475</v>
      </c>
      <c r="X22979">
        <v>22978</v>
      </c>
      <c r="Y22979">
        <v>175.94</v>
      </c>
    </row>
    <row r="22980" spans="1:25" x14ac:dyDescent="0.45">
      <c r="A22980">
        <v>22977</v>
      </c>
      <c r="B22980">
        <v>175.94</v>
      </c>
      <c r="C22980">
        <f t="shared" ref="C22980:C23043" si="846">$H$4 - $I$4*EXP(-A22980/$J$4)</f>
        <v>171.35627723426842</v>
      </c>
      <c r="D22980">
        <f t="shared" ref="D22980:D23043" si="847">(B22980-C22980)^2</f>
        <v>21.010514393085959</v>
      </c>
      <c r="X22980">
        <v>22979</v>
      </c>
      <c r="Y22980">
        <v>175.94</v>
      </c>
    </row>
    <row r="22981" spans="1:25" x14ac:dyDescent="0.45">
      <c r="A22981">
        <v>22978</v>
      </c>
      <c r="B22981">
        <v>175.94</v>
      </c>
      <c r="C22981">
        <f t="shared" si="846"/>
        <v>171.35768256011539</v>
      </c>
      <c r="D22981">
        <f t="shared" si="847"/>
        <v>20.997633119870599</v>
      </c>
      <c r="X22981">
        <v>22980</v>
      </c>
      <c r="Y22981">
        <v>175.94</v>
      </c>
    </row>
    <row r="22982" spans="1:25" x14ac:dyDescent="0.45">
      <c r="A22982">
        <v>22979</v>
      </c>
      <c r="B22982">
        <v>175.94</v>
      </c>
      <c r="C22982">
        <f t="shared" si="846"/>
        <v>171.35908786513045</v>
      </c>
      <c r="D22982">
        <f t="shared" si="847"/>
        <v>20.984755987395097</v>
      </c>
      <c r="X22982">
        <v>22981</v>
      </c>
      <c r="Y22982">
        <v>175.94</v>
      </c>
    </row>
    <row r="22983" spans="1:25" x14ac:dyDescent="0.45">
      <c r="A22983">
        <v>22980</v>
      </c>
      <c r="B22983">
        <v>175.94</v>
      </c>
      <c r="C22983">
        <f t="shared" si="846"/>
        <v>171.36049314931387</v>
      </c>
      <c r="D22983">
        <f t="shared" si="847"/>
        <v>20.971882995481195</v>
      </c>
      <c r="X22983">
        <v>22982</v>
      </c>
      <c r="Y22983">
        <v>175.94</v>
      </c>
    </row>
    <row r="22984" spans="1:25" x14ac:dyDescent="0.45">
      <c r="A22984">
        <v>22981</v>
      </c>
      <c r="B22984">
        <v>175.94</v>
      </c>
      <c r="C22984">
        <f t="shared" si="846"/>
        <v>171.36189841266594</v>
      </c>
      <c r="D22984">
        <f t="shared" si="847"/>
        <v>20.959014143950647</v>
      </c>
      <c r="X22984">
        <v>22983</v>
      </c>
      <c r="Y22984">
        <v>175.94</v>
      </c>
    </row>
    <row r="22985" spans="1:25" x14ac:dyDescent="0.45">
      <c r="A22985">
        <v>22982</v>
      </c>
      <c r="B22985">
        <v>175.94</v>
      </c>
      <c r="C22985">
        <f t="shared" si="846"/>
        <v>171.36330365518697</v>
      </c>
      <c r="D22985">
        <f t="shared" si="847"/>
        <v>20.946149432624946</v>
      </c>
      <c r="X22985">
        <v>22984</v>
      </c>
      <c r="Y22985">
        <v>175.94</v>
      </c>
    </row>
    <row r="22986" spans="1:25" x14ac:dyDescent="0.45">
      <c r="A22986">
        <v>22983</v>
      </c>
      <c r="B22986">
        <v>175.94</v>
      </c>
      <c r="C22986">
        <f t="shared" si="846"/>
        <v>171.3647088768773</v>
      </c>
      <c r="D22986">
        <f t="shared" si="847"/>
        <v>20.933288861325341</v>
      </c>
      <c r="X22986">
        <v>22985</v>
      </c>
      <c r="Y22986">
        <v>175.94</v>
      </c>
    </row>
    <row r="22987" spans="1:25" x14ac:dyDescent="0.45">
      <c r="A22987">
        <v>22984</v>
      </c>
      <c r="B22987">
        <v>175.94</v>
      </c>
      <c r="C22987">
        <f t="shared" si="846"/>
        <v>171.36611407773722</v>
      </c>
      <c r="D22987">
        <f t="shared" si="847"/>
        <v>20.9204324298736</v>
      </c>
      <c r="X22987">
        <v>22986</v>
      </c>
      <c r="Y22987">
        <v>175.94</v>
      </c>
    </row>
    <row r="22988" spans="1:25" x14ac:dyDescent="0.45">
      <c r="A22988">
        <v>22985</v>
      </c>
      <c r="B22988">
        <v>175.94</v>
      </c>
      <c r="C22988">
        <f t="shared" si="846"/>
        <v>171.36751925776704</v>
      </c>
      <c r="D22988">
        <f t="shared" si="847"/>
        <v>20.907580138091234</v>
      </c>
      <c r="X22988">
        <v>22987</v>
      </c>
      <c r="Y22988">
        <v>175.94</v>
      </c>
    </row>
    <row r="22989" spans="1:25" x14ac:dyDescent="0.45">
      <c r="A22989">
        <v>22986</v>
      </c>
      <c r="B22989">
        <v>175.94</v>
      </c>
      <c r="C22989">
        <f t="shared" si="846"/>
        <v>171.36892441696705</v>
      </c>
      <c r="D22989">
        <f t="shared" si="847"/>
        <v>20.894731985800028</v>
      </c>
      <c r="X22989">
        <v>22988</v>
      </c>
      <c r="Y22989">
        <v>175.94</v>
      </c>
    </row>
    <row r="22990" spans="1:25" x14ac:dyDescent="0.45">
      <c r="A22990">
        <v>22987</v>
      </c>
      <c r="B22990">
        <v>175.94</v>
      </c>
      <c r="C22990">
        <f t="shared" si="846"/>
        <v>171.37032955533761</v>
      </c>
      <c r="D22990">
        <f t="shared" si="847"/>
        <v>20.881887972820987</v>
      </c>
      <c r="X22990">
        <v>22989</v>
      </c>
      <c r="Y22990">
        <v>175.94</v>
      </c>
    </row>
    <row r="22991" spans="1:25" x14ac:dyDescent="0.45">
      <c r="A22991">
        <v>22988</v>
      </c>
      <c r="B22991">
        <v>175.94</v>
      </c>
      <c r="C22991">
        <f t="shared" si="846"/>
        <v>171.37173467287897</v>
      </c>
      <c r="D22991">
        <f t="shared" si="847"/>
        <v>20.869048098976172</v>
      </c>
      <c r="X22991">
        <v>22990</v>
      </c>
      <c r="Y22991">
        <v>175.94</v>
      </c>
    </row>
    <row r="22992" spans="1:25" x14ac:dyDescent="0.45">
      <c r="A22992">
        <v>22989</v>
      </c>
      <c r="B22992">
        <v>175.94</v>
      </c>
      <c r="C22992">
        <f t="shared" si="846"/>
        <v>171.37313976959149</v>
      </c>
      <c r="D22992">
        <f t="shared" si="847"/>
        <v>20.856212364086854</v>
      </c>
      <c r="X22992">
        <v>22991</v>
      </c>
      <c r="Y22992">
        <v>175.94</v>
      </c>
    </row>
    <row r="22993" spans="1:25" x14ac:dyDescent="0.45">
      <c r="A22993">
        <v>22990</v>
      </c>
      <c r="B22993">
        <v>175.94</v>
      </c>
      <c r="C22993">
        <f t="shared" si="846"/>
        <v>171.37454484547544</v>
      </c>
      <c r="D22993">
        <f t="shared" si="847"/>
        <v>20.843380767974843</v>
      </c>
      <c r="X22993">
        <v>22992</v>
      </c>
      <c r="Y22993">
        <v>175.94</v>
      </c>
    </row>
    <row r="22994" spans="1:25" x14ac:dyDescent="0.45">
      <c r="A22994">
        <v>22991</v>
      </c>
      <c r="B22994">
        <v>175.94</v>
      </c>
      <c r="C22994">
        <f t="shared" si="846"/>
        <v>171.37594990053111</v>
      </c>
      <c r="D22994">
        <f t="shared" si="847"/>
        <v>20.830553310461951</v>
      </c>
      <c r="X22994">
        <v>22993</v>
      </c>
      <c r="Y22994">
        <v>175.94</v>
      </c>
    </row>
    <row r="22995" spans="1:25" x14ac:dyDescent="0.45">
      <c r="A22995">
        <v>22992</v>
      </c>
      <c r="B22995">
        <v>175.94</v>
      </c>
      <c r="C22995">
        <f t="shared" si="846"/>
        <v>171.3773549347589</v>
      </c>
      <c r="D22995">
        <f t="shared" si="847"/>
        <v>20.817729991368957</v>
      </c>
      <c r="X22995">
        <v>22994</v>
      </c>
      <c r="Y22995">
        <v>175.94</v>
      </c>
    </row>
    <row r="22996" spans="1:25" x14ac:dyDescent="0.45">
      <c r="A22996">
        <v>22993</v>
      </c>
      <c r="B22996">
        <v>175.94</v>
      </c>
      <c r="C22996">
        <f t="shared" si="846"/>
        <v>171.37875994815903</v>
      </c>
      <c r="D22996">
        <f t="shared" si="847"/>
        <v>20.804910810518201</v>
      </c>
      <c r="X22996">
        <v>22995</v>
      </c>
      <c r="Y22996">
        <v>175.94</v>
      </c>
    </row>
    <row r="22997" spans="1:25" x14ac:dyDescent="0.45">
      <c r="A22997">
        <v>22994</v>
      </c>
      <c r="B22997">
        <v>175.94</v>
      </c>
      <c r="C22997">
        <f t="shared" si="846"/>
        <v>171.38016494073185</v>
      </c>
      <c r="D22997">
        <f t="shared" si="847"/>
        <v>20.792095767730999</v>
      </c>
      <c r="X22997">
        <v>22996</v>
      </c>
      <c r="Y22997">
        <v>175.94</v>
      </c>
    </row>
    <row r="22998" spans="1:25" x14ac:dyDescent="0.45">
      <c r="A22998">
        <v>22995</v>
      </c>
      <c r="B22998">
        <v>175.94</v>
      </c>
      <c r="C22998">
        <f t="shared" si="846"/>
        <v>171.38156991247763</v>
      </c>
      <c r="D22998">
        <f t="shared" si="847"/>
        <v>20.779284862829179</v>
      </c>
      <c r="X22998">
        <v>22997</v>
      </c>
      <c r="Y22998">
        <v>175.94</v>
      </c>
    </row>
    <row r="22999" spans="1:25" x14ac:dyDescent="0.45">
      <c r="A22999">
        <v>22996</v>
      </c>
      <c r="B22999">
        <v>175.94</v>
      </c>
      <c r="C22999">
        <f t="shared" si="846"/>
        <v>171.38297486339673</v>
      </c>
      <c r="D22999">
        <f t="shared" si="847"/>
        <v>20.766478095634071</v>
      </c>
      <c r="X22999">
        <v>22998</v>
      </c>
      <c r="Y22999">
        <v>175.94</v>
      </c>
    </row>
    <row r="23000" spans="1:25" x14ac:dyDescent="0.45">
      <c r="A23000">
        <v>22997</v>
      </c>
      <c r="B23000">
        <v>175.94</v>
      </c>
      <c r="C23000">
        <f t="shared" si="846"/>
        <v>171.38437979348942</v>
      </c>
      <c r="D23000">
        <f t="shared" si="847"/>
        <v>20.753675465967518</v>
      </c>
      <c r="X23000">
        <v>22999</v>
      </c>
      <c r="Y23000">
        <v>175.94</v>
      </c>
    </row>
    <row r="23001" spans="1:25" x14ac:dyDescent="0.45">
      <c r="A23001">
        <v>22998</v>
      </c>
      <c r="B23001">
        <v>175.94</v>
      </c>
      <c r="C23001">
        <f t="shared" si="846"/>
        <v>171.38578470275604</v>
      </c>
      <c r="D23001">
        <f t="shared" si="847"/>
        <v>20.74087697365086</v>
      </c>
      <c r="X23001">
        <v>23000</v>
      </c>
      <c r="Y23001">
        <v>175.94</v>
      </c>
    </row>
    <row r="23002" spans="1:25" x14ac:dyDescent="0.45">
      <c r="A23002">
        <v>22999</v>
      </c>
      <c r="B23002">
        <v>175.94</v>
      </c>
      <c r="C23002">
        <f t="shared" si="846"/>
        <v>171.38718959119683</v>
      </c>
      <c r="D23002">
        <f t="shared" si="847"/>
        <v>20.728082618506473</v>
      </c>
      <c r="X23002">
        <v>23001</v>
      </c>
      <c r="Y23002">
        <v>175.94</v>
      </c>
    </row>
    <row r="23003" spans="1:25" x14ac:dyDescent="0.45">
      <c r="A23003">
        <v>23000</v>
      </c>
      <c r="B23003">
        <v>175.94</v>
      </c>
      <c r="C23003">
        <f t="shared" si="846"/>
        <v>171.38859445881224</v>
      </c>
      <c r="D23003">
        <f t="shared" si="847"/>
        <v>20.715292400354667</v>
      </c>
      <c r="X23003">
        <v>23002</v>
      </c>
      <c r="Y23003">
        <v>175.94</v>
      </c>
    </row>
    <row r="23004" spans="1:25" x14ac:dyDescent="0.45">
      <c r="A23004">
        <v>23001</v>
      </c>
      <c r="B23004">
        <v>175.94</v>
      </c>
      <c r="C23004">
        <f t="shared" si="846"/>
        <v>171.38999930560243</v>
      </c>
      <c r="D23004">
        <f t="shared" si="847"/>
        <v>20.702506319018347</v>
      </c>
      <c r="X23004">
        <v>23003</v>
      </c>
      <c r="Y23004">
        <v>175.94</v>
      </c>
    </row>
    <row r="23005" spans="1:25" x14ac:dyDescent="0.45">
      <c r="A23005">
        <v>23002</v>
      </c>
      <c r="B23005">
        <v>175.94</v>
      </c>
      <c r="C23005">
        <f t="shared" si="846"/>
        <v>171.39140413156778</v>
      </c>
      <c r="D23005">
        <f t="shared" si="847"/>
        <v>20.689724374318622</v>
      </c>
      <c r="X23005">
        <v>23004</v>
      </c>
      <c r="Y23005">
        <v>175.94</v>
      </c>
    </row>
    <row r="23006" spans="1:25" x14ac:dyDescent="0.45">
      <c r="A23006">
        <v>23003</v>
      </c>
      <c r="B23006">
        <v>175.94</v>
      </c>
      <c r="C23006">
        <f t="shared" si="846"/>
        <v>171.3928089367086</v>
      </c>
      <c r="D23006">
        <f t="shared" si="847"/>
        <v>20.67694656607711</v>
      </c>
      <c r="X23006">
        <v>23005</v>
      </c>
      <c r="Y23006">
        <v>175.94</v>
      </c>
    </row>
    <row r="23007" spans="1:25" x14ac:dyDescent="0.45">
      <c r="A23007">
        <v>23004</v>
      </c>
      <c r="B23007">
        <v>175.94</v>
      </c>
      <c r="C23007">
        <f t="shared" si="846"/>
        <v>171.39421372102515</v>
      </c>
      <c r="D23007">
        <f t="shared" si="847"/>
        <v>20.664172894115964</v>
      </c>
      <c r="X23007">
        <v>23006</v>
      </c>
      <c r="Y23007">
        <v>175.94</v>
      </c>
    </row>
    <row r="23008" spans="1:25" x14ac:dyDescent="0.45">
      <c r="A23008">
        <v>23005</v>
      </c>
      <c r="B23008">
        <v>175.94</v>
      </c>
      <c r="C23008">
        <f t="shared" si="846"/>
        <v>171.39561848451783</v>
      </c>
      <c r="D23008">
        <f t="shared" si="847"/>
        <v>20.651403358256044</v>
      </c>
      <c r="X23008">
        <v>23007</v>
      </c>
      <c r="Y23008">
        <v>175.94</v>
      </c>
    </row>
    <row r="23009" spans="1:25" x14ac:dyDescent="0.45">
      <c r="A23009">
        <v>23006</v>
      </c>
      <c r="B23009">
        <v>175.94</v>
      </c>
      <c r="C23009">
        <f t="shared" si="846"/>
        <v>171.39702322718688</v>
      </c>
      <c r="D23009">
        <f t="shared" si="847"/>
        <v>20.638637958319507</v>
      </c>
      <c r="X23009">
        <v>23008</v>
      </c>
      <c r="Y23009">
        <v>175.94</v>
      </c>
    </row>
    <row r="23010" spans="1:25" x14ac:dyDescent="0.45">
      <c r="A23010">
        <v>23007</v>
      </c>
      <c r="B23010">
        <v>175.94</v>
      </c>
      <c r="C23010">
        <f t="shared" si="846"/>
        <v>171.39842794903257</v>
      </c>
      <c r="D23010">
        <f t="shared" si="847"/>
        <v>20.625876694128522</v>
      </c>
      <c r="X23010">
        <v>23009</v>
      </c>
      <c r="Y23010">
        <v>175.94</v>
      </c>
    </row>
    <row r="23011" spans="1:25" x14ac:dyDescent="0.45">
      <c r="A23011">
        <v>23008</v>
      </c>
      <c r="B23011">
        <v>175.94</v>
      </c>
      <c r="C23011">
        <f t="shared" si="846"/>
        <v>171.39983265005532</v>
      </c>
      <c r="D23011">
        <f t="shared" si="847"/>
        <v>20.613119565503712</v>
      </c>
      <c r="X23011">
        <v>23010</v>
      </c>
      <c r="Y23011">
        <v>175.94</v>
      </c>
    </row>
    <row r="23012" spans="1:25" x14ac:dyDescent="0.45">
      <c r="A23012">
        <v>23009</v>
      </c>
      <c r="B23012">
        <v>175.94</v>
      </c>
      <c r="C23012">
        <f t="shared" si="846"/>
        <v>171.40123733025536</v>
      </c>
      <c r="D23012">
        <f t="shared" si="847"/>
        <v>20.600366572267511</v>
      </c>
      <c r="X23012">
        <v>23011</v>
      </c>
      <c r="Y23012">
        <v>175.94</v>
      </c>
    </row>
    <row r="23013" spans="1:25" x14ac:dyDescent="0.45">
      <c r="A23013">
        <v>23010</v>
      </c>
      <c r="B23013">
        <v>175.94</v>
      </c>
      <c r="C23013">
        <f t="shared" si="846"/>
        <v>171.402641989633</v>
      </c>
      <c r="D23013">
        <f t="shared" si="847"/>
        <v>20.587617714241588</v>
      </c>
      <c r="X23013">
        <v>23012</v>
      </c>
      <c r="Y23013">
        <v>175.94</v>
      </c>
    </row>
    <row r="23014" spans="1:25" x14ac:dyDescent="0.45">
      <c r="A23014">
        <v>23011</v>
      </c>
      <c r="B23014">
        <v>175.94</v>
      </c>
      <c r="C23014">
        <f t="shared" si="846"/>
        <v>171.40404662818858</v>
      </c>
      <c r="D23014">
        <f t="shared" si="847"/>
        <v>20.574872991247357</v>
      </c>
      <c r="X23014">
        <v>23013</v>
      </c>
      <c r="Y23014">
        <v>175.94</v>
      </c>
    </row>
    <row r="23015" spans="1:25" x14ac:dyDescent="0.45">
      <c r="A23015">
        <v>23012</v>
      </c>
      <c r="B23015">
        <v>175.94</v>
      </c>
      <c r="C23015">
        <f t="shared" si="846"/>
        <v>171.40545124592239</v>
      </c>
      <c r="D23015">
        <f t="shared" si="847"/>
        <v>20.562132403106759</v>
      </c>
      <c r="X23015">
        <v>23014</v>
      </c>
      <c r="Y23015">
        <v>175.94</v>
      </c>
    </row>
    <row r="23016" spans="1:25" x14ac:dyDescent="0.45">
      <c r="A23016">
        <v>23013</v>
      </c>
      <c r="B23016">
        <v>175.94</v>
      </c>
      <c r="C23016">
        <f t="shared" si="846"/>
        <v>171.40685584283474</v>
      </c>
      <c r="D23016">
        <f t="shared" si="847"/>
        <v>20.549395949641475</v>
      </c>
      <c r="X23016">
        <v>23015</v>
      </c>
      <c r="Y23016">
        <v>175.94</v>
      </c>
    </row>
    <row r="23017" spans="1:25" x14ac:dyDescent="0.45">
      <c r="A23017">
        <v>23014</v>
      </c>
      <c r="B23017">
        <v>175.94</v>
      </c>
      <c r="C23017">
        <f t="shared" si="846"/>
        <v>171.40826041892598</v>
      </c>
      <c r="D23017">
        <f t="shared" si="847"/>
        <v>20.53666363067294</v>
      </c>
      <c r="X23017">
        <v>23016</v>
      </c>
      <c r="Y23017">
        <v>175.94</v>
      </c>
    </row>
    <row r="23018" spans="1:25" x14ac:dyDescent="0.45">
      <c r="A23018">
        <v>23015</v>
      </c>
      <c r="B23018">
        <v>175.94</v>
      </c>
      <c r="C23018">
        <f t="shared" si="846"/>
        <v>171.40966497419635</v>
      </c>
      <c r="D23018">
        <f t="shared" si="847"/>
        <v>20.523935446023373</v>
      </c>
      <c r="X23018">
        <v>23017</v>
      </c>
      <c r="Y23018">
        <v>175.94</v>
      </c>
    </row>
    <row r="23019" spans="1:25" x14ac:dyDescent="0.45">
      <c r="A23019">
        <v>23016</v>
      </c>
      <c r="B23019">
        <v>175.94</v>
      </c>
      <c r="C23019">
        <f t="shared" si="846"/>
        <v>171.41106950864616</v>
      </c>
      <c r="D23019">
        <f t="shared" si="847"/>
        <v>20.511211395514472</v>
      </c>
      <c r="X23019">
        <v>23018</v>
      </c>
      <c r="Y23019">
        <v>175.94</v>
      </c>
    </row>
    <row r="23020" spans="1:25" x14ac:dyDescent="0.45">
      <c r="A23020">
        <v>23017</v>
      </c>
      <c r="B23020">
        <v>175.94</v>
      </c>
      <c r="C23020">
        <f t="shared" si="846"/>
        <v>171.4124740222758</v>
      </c>
      <c r="D23020">
        <f t="shared" si="847"/>
        <v>20.498491478967434</v>
      </c>
      <c r="X23020">
        <v>23019</v>
      </c>
      <c r="Y23020">
        <v>175.94</v>
      </c>
    </row>
    <row r="23021" spans="1:25" x14ac:dyDescent="0.45">
      <c r="A23021">
        <v>23018</v>
      </c>
      <c r="B23021">
        <v>175.94</v>
      </c>
      <c r="C23021">
        <f t="shared" si="846"/>
        <v>171.41387851508551</v>
      </c>
      <c r="D23021">
        <f t="shared" si="847"/>
        <v>20.485775696204488</v>
      </c>
      <c r="X23021">
        <v>23020</v>
      </c>
      <c r="Y23021">
        <v>175.94</v>
      </c>
    </row>
    <row r="23022" spans="1:25" x14ac:dyDescent="0.45">
      <c r="A23022">
        <v>23019</v>
      </c>
      <c r="B23022">
        <v>175.94</v>
      </c>
      <c r="C23022">
        <f t="shared" si="846"/>
        <v>171.41528298707561</v>
      </c>
      <c r="D23022">
        <f t="shared" si="847"/>
        <v>20.473064047047362</v>
      </c>
      <c r="X23022">
        <v>23021</v>
      </c>
      <c r="Y23022">
        <v>175.94</v>
      </c>
    </row>
    <row r="23023" spans="1:25" x14ac:dyDescent="0.45">
      <c r="A23023">
        <v>23020</v>
      </c>
      <c r="B23023">
        <v>175.94</v>
      </c>
      <c r="C23023">
        <f t="shared" si="846"/>
        <v>171.41668743824641</v>
      </c>
      <c r="D23023">
        <f t="shared" si="847"/>
        <v>20.460356531317778</v>
      </c>
      <c r="X23023">
        <v>23022</v>
      </c>
      <c r="Y23023">
        <v>175.94</v>
      </c>
    </row>
    <row r="23024" spans="1:25" x14ac:dyDescent="0.45">
      <c r="A23024">
        <v>23021</v>
      </c>
      <c r="B23024">
        <v>175.94</v>
      </c>
      <c r="C23024">
        <f t="shared" si="846"/>
        <v>171.41809186859825</v>
      </c>
      <c r="D23024">
        <f t="shared" si="847"/>
        <v>20.447653148837215</v>
      </c>
      <c r="X23024">
        <v>23023</v>
      </c>
      <c r="Y23024">
        <v>175.94</v>
      </c>
    </row>
    <row r="23025" spans="1:25" x14ac:dyDescent="0.45">
      <c r="A23025">
        <v>23022</v>
      </c>
      <c r="B23025">
        <v>175.94</v>
      </c>
      <c r="C23025">
        <f t="shared" si="846"/>
        <v>171.41949627813142</v>
      </c>
      <c r="D23025">
        <f t="shared" si="847"/>
        <v>20.434953899427672</v>
      </c>
      <c r="X23025">
        <v>23024</v>
      </c>
      <c r="Y23025">
        <v>175.94</v>
      </c>
    </row>
    <row r="23026" spans="1:25" x14ac:dyDescent="0.45">
      <c r="A23026">
        <v>23023</v>
      </c>
      <c r="B23026">
        <v>175.94</v>
      </c>
      <c r="C23026">
        <f t="shared" si="846"/>
        <v>171.42090066684619</v>
      </c>
      <c r="D23026">
        <f t="shared" si="847"/>
        <v>20.422258782911154</v>
      </c>
      <c r="X23026">
        <v>23025</v>
      </c>
      <c r="Y23026">
        <v>175.94</v>
      </c>
    </row>
    <row r="23027" spans="1:25" x14ac:dyDescent="0.45">
      <c r="A23027">
        <v>23024</v>
      </c>
      <c r="B23027">
        <v>175.94</v>
      </c>
      <c r="C23027">
        <f t="shared" si="846"/>
        <v>171.42230503474289</v>
      </c>
      <c r="D23027">
        <f t="shared" si="847"/>
        <v>20.409567799109411</v>
      </c>
      <c r="X23027">
        <v>23026</v>
      </c>
      <c r="Y23027">
        <v>175.94</v>
      </c>
    </row>
    <row r="23028" spans="1:25" x14ac:dyDescent="0.45">
      <c r="A23028">
        <v>23025</v>
      </c>
      <c r="B23028">
        <v>175.94</v>
      </c>
      <c r="C23028">
        <f t="shared" si="846"/>
        <v>171.42370938182182</v>
      </c>
      <c r="D23028">
        <f t="shared" si="847"/>
        <v>20.396880947844203</v>
      </c>
      <c r="X23028">
        <v>23027</v>
      </c>
      <c r="Y23028">
        <v>175.94</v>
      </c>
    </row>
    <row r="23029" spans="1:25" x14ac:dyDescent="0.45">
      <c r="A23029">
        <v>23026</v>
      </c>
      <c r="B23029">
        <v>175.94</v>
      </c>
      <c r="C23029">
        <f t="shared" si="846"/>
        <v>171.42511370808336</v>
      </c>
      <c r="D23029">
        <f t="shared" si="847"/>
        <v>20.384198228936778</v>
      </c>
      <c r="X23029">
        <v>23028</v>
      </c>
      <c r="Y23029">
        <v>175.94</v>
      </c>
    </row>
    <row r="23030" spans="1:25" x14ac:dyDescent="0.45">
      <c r="A23030">
        <v>23027</v>
      </c>
      <c r="B23030">
        <v>175.94</v>
      </c>
      <c r="C23030">
        <f t="shared" si="846"/>
        <v>171.42651801352775</v>
      </c>
      <c r="D23030">
        <f t="shared" si="847"/>
        <v>20.371519642209424</v>
      </c>
      <c r="X23030">
        <v>23029</v>
      </c>
      <c r="Y23030">
        <v>175.94</v>
      </c>
    </row>
    <row r="23031" spans="1:25" x14ac:dyDescent="0.45">
      <c r="A23031">
        <v>23028</v>
      </c>
      <c r="B23031">
        <v>175.94</v>
      </c>
      <c r="C23031">
        <f t="shared" si="846"/>
        <v>171.42792229815529</v>
      </c>
      <c r="D23031">
        <f t="shared" si="847"/>
        <v>20.358845187484174</v>
      </c>
      <c r="X23031">
        <v>23030</v>
      </c>
      <c r="Y23031">
        <v>175.94</v>
      </c>
    </row>
    <row r="23032" spans="1:25" x14ac:dyDescent="0.45">
      <c r="A23032">
        <v>23029</v>
      </c>
      <c r="B23032">
        <v>175.94</v>
      </c>
      <c r="C23032">
        <f t="shared" si="846"/>
        <v>171.42932656196632</v>
      </c>
      <c r="D23032">
        <f t="shared" si="847"/>
        <v>20.346174864582554</v>
      </c>
      <c r="X23032">
        <v>23031</v>
      </c>
      <c r="Y23032">
        <v>175.94</v>
      </c>
    </row>
    <row r="23033" spans="1:25" x14ac:dyDescent="0.45">
      <c r="A23033">
        <v>23030</v>
      </c>
      <c r="B23033">
        <v>175.94</v>
      </c>
      <c r="C23033">
        <f t="shared" si="846"/>
        <v>171.43073080496117</v>
      </c>
      <c r="D23033">
        <f t="shared" si="847"/>
        <v>20.333508673326101</v>
      </c>
      <c r="X23033">
        <v>23032</v>
      </c>
      <c r="Y23033">
        <v>175.94</v>
      </c>
    </row>
    <row r="23034" spans="1:25" x14ac:dyDescent="0.45">
      <c r="A23034">
        <v>23031</v>
      </c>
      <c r="B23034">
        <v>175.94</v>
      </c>
      <c r="C23034">
        <f t="shared" si="846"/>
        <v>171.43213502714008</v>
      </c>
      <c r="D23034">
        <f t="shared" si="847"/>
        <v>20.32084661353737</v>
      </c>
      <c r="X23034">
        <v>23033</v>
      </c>
      <c r="Y23034">
        <v>175.94</v>
      </c>
    </row>
    <row r="23035" spans="1:25" x14ac:dyDescent="0.45">
      <c r="A23035">
        <v>23032</v>
      </c>
      <c r="B23035">
        <v>175.94</v>
      </c>
      <c r="C23035">
        <f t="shared" si="846"/>
        <v>171.43353922850343</v>
      </c>
      <c r="D23035">
        <f t="shared" si="847"/>
        <v>20.3081886850374</v>
      </c>
      <c r="X23035">
        <v>23034</v>
      </c>
      <c r="Y23035">
        <v>175.94</v>
      </c>
    </row>
    <row r="23036" spans="1:25" x14ac:dyDescent="0.45">
      <c r="A23036">
        <v>23033</v>
      </c>
      <c r="B23036">
        <v>175.94</v>
      </c>
      <c r="C23036">
        <f t="shared" si="846"/>
        <v>171.43494340905147</v>
      </c>
      <c r="D23036">
        <f t="shared" si="847"/>
        <v>20.295534887648767</v>
      </c>
      <c r="X23036">
        <v>23035</v>
      </c>
      <c r="Y23036">
        <v>175.94</v>
      </c>
    </row>
    <row r="23037" spans="1:25" x14ac:dyDescent="0.45">
      <c r="A23037">
        <v>23034</v>
      </c>
      <c r="B23037">
        <v>175.94</v>
      </c>
      <c r="C23037">
        <f t="shared" si="846"/>
        <v>171.43634756878453</v>
      </c>
      <c r="D23037">
        <f t="shared" si="847"/>
        <v>20.282885221193023</v>
      </c>
      <c r="X23037">
        <v>23036</v>
      </c>
      <c r="Y23037">
        <v>175.94</v>
      </c>
    </row>
    <row r="23038" spans="1:25" x14ac:dyDescent="0.45">
      <c r="A23038">
        <v>23035</v>
      </c>
      <c r="B23038">
        <v>175.94</v>
      </c>
      <c r="C23038">
        <f t="shared" si="846"/>
        <v>171.43775170770294</v>
      </c>
      <c r="D23038">
        <f t="shared" si="847"/>
        <v>20.270239685491738</v>
      </c>
      <c r="X23038">
        <v>23037</v>
      </c>
      <c r="Y23038">
        <v>175.94</v>
      </c>
    </row>
    <row r="23039" spans="1:25" x14ac:dyDescent="0.45">
      <c r="A23039">
        <v>23036</v>
      </c>
      <c r="B23039">
        <v>175.94</v>
      </c>
      <c r="C23039">
        <f t="shared" si="846"/>
        <v>171.43915582580701</v>
      </c>
      <c r="D23039">
        <f t="shared" si="847"/>
        <v>20.257598280366992</v>
      </c>
      <c r="X23039">
        <v>23038</v>
      </c>
      <c r="Y23039">
        <v>175.94</v>
      </c>
    </row>
    <row r="23040" spans="1:25" x14ac:dyDescent="0.45">
      <c r="A23040">
        <v>23037</v>
      </c>
      <c r="B23040">
        <v>175.94</v>
      </c>
      <c r="C23040">
        <f t="shared" si="846"/>
        <v>171.440559923097</v>
      </c>
      <c r="D23040">
        <f t="shared" si="847"/>
        <v>20.244961005640871</v>
      </c>
      <c r="X23040">
        <v>23039</v>
      </c>
      <c r="Y23040">
        <v>175.94</v>
      </c>
    </row>
    <row r="23041" spans="1:25" x14ac:dyDescent="0.45">
      <c r="A23041">
        <v>23038</v>
      </c>
      <c r="B23041">
        <v>175.94</v>
      </c>
      <c r="C23041">
        <f t="shared" si="846"/>
        <v>171.44196399957326</v>
      </c>
      <c r="D23041">
        <f t="shared" si="847"/>
        <v>20.232327861134955</v>
      </c>
      <c r="X23041">
        <v>23040</v>
      </c>
      <c r="Y23041">
        <v>175.94</v>
      </c>
    </row>
    <row r="23042" spans="1:25" x14ac:dyDescent="0.45">
      <c r="A23042">
        <v>23039</v>
      </c>
      <c r="B23042">
        <v>175.94</v>
      </c>
      <c r="C23042">
        <f t="shared" si="846"/>
        <v>171.44336805523608</v>
      </c>
      <c r="D23042">
        <f t="shared" si="847"/>
        <v>20.219698846671349</v>
      </c>
      <c r="X23042">
        <v>23041</v>
      </c>
      <c r="Y23042">
        <v>175.94</v>
      </c>
    </row>
    <row r="23043" spans="1:25" x14ac:dyDescent="0.45">
      <c r="A23043">
        <v>23040</v>
      </c>
      <c r="B23043">
        <v>175.94</v>
      </c>
      <c r="C23043">
        <f t="shared" si="846"/>
        <v>171.44477209008576</v>
      </c>
      <c r="D23043">
        <f t="shared" si="847"/>
        <v>20.207073962071895</v>
      </c>
      <c r="X23043">
        <v>23042</v>
      </c>
      <c r="Y23043">
        <v>175.94</v>
      </c>
    </row>
    <row r="23044" spans="1:25" x14ac:dyDescent="0.45">
      <c r="A23044">
        <v>23041</v>
      </c>
      <c r="B23044">
        <v>175.94</v>
      </c>
      <c r="C23044">
        <f t="shared" ref="C23044:C23107" si="848">$H$4 - $I$4*EXP(-A23044/$J$4)</f>
        <v>171.44617610412266</v>
      </c>
      <c r="D23044">
        <f t="shared" ref="D23044:D23107" si="849">(B23044-C23044)^2</f>
        <v>20.194453207158205</v>
      </c>
      <c r="X23044">
        <v>23043</v>
      </c>
      <c r="Y23044">
        <v>175.94</v>
      </c>
    </row>
    <row r="23045" spans="1:25" x14ac:dyDescent="0.45">
      <c r="A23045">
        <v>23042</v>
      </c>
      <c r="B23045">
        <v>175.94</v>
      </c>
      <c r="C23045">
        <f t="shared" si="848"/>
        <v>171.44758009734704</v>
      </c>
      <c r="D23045">
        <f t="shared" si="849"/>
        <v>20.181836581752385</v>
      </c>
      <c r="X23045">
        <v>23044</v>
      </c>
      <c r="Y23045">
        <v>175.94</v>
      </c>
    </row>
    <row r="23046" spans="1:25" x14ac:dyDescent="0.45">
      <c r="A23046">
        <v>23043</v>
      </c>
      <c r="B23046">
        <v>175.94</v>
      </c>
      <c r="C23046">
        <f t="shared" si="848"/>
        <v>171.44898406975921</v>
      </c>
      <c r="D23046">
        <f t="shared" si="849"/>
        <v>20.169224085676564</v>
      </c>
      <c r="X23046">
        <v>23045</v>
      </c>
      <c r="Y23046">
        <v>175.94</v>
      </c>
    </row>
    <row r="23047" spans="1:25" x14ac:dyDescent="0.45">
      <c r="A23047">
        <v>23044</v>
      </c>
      <c r="B23047">
        <v>175.94</v>
      </c>
      <c r="C23047">
        <f t="shared" si="848"/>
        <v>171.45038802135952</v>
      </c>
      <c r="D23047">
        <f t="shared" si="849"/>
        <v>20.156615718752107</v>
      </c>
      <c r="X23047">
        <v>23046</v>
      </c>
      <c r="Y23047">
        <v>175.94</v>
      </c>
    </row>
    <row r="23048" spans="1:25" x14ac:dyDescent="0.45">
      <c r="A23048">
        <v>23045</v>
      </c>
      <c r="B23048">
        <v>175.94</v>
      </c>
      <c r="C23048">
        <f t="shared" si="848"/>
        <v>171.4517919521482</v>
      </c>
      <c r="D23048">
        <f t="shared" si="849"/>
        <v>20.144011480801659</v>
      </c>
      <c r="X23048">
        <v>23047</v>
      </c>
      <c r="Y23048">
        <v>175.94</v>
      </c>
    </row>
    <row r="23049" spans="1:25" x14ac:dyDescent="0.45">
      <c r="A23049">
        <v>23046</v>
      </c>
      <c r="B23049">
        <v>175.94</v>
      </c>
      <c r="C23049">
        <f t="shared" si="848"/>
        <v>171.45319586212565</v>
      </c>
      <c r="D23049">
        <f t="shared" si="849"/>
        <v>20.131411371646337</v>
      </c>
      <c r="X23049">
        <v>23048</v>
      </c>
      <c r="Y23049">
        <v>175.94</v>
      </c>
    </row>
    <row r="23050" spans="1:25" x14ac:dyDescent="0.45">
      <c r="A23050">
        <v>23047</v>
      </c>
      <c r="B23050">
        <v>175.94</v>
      </c>
      <c r="C23050">
        <f t="shared" si="848"/>
        <v>171.45459975129211</v>
      </c>
      <c r="D23050">
        <f t="shared" si="849"/>
        <v>20.118815391108804</v>
      </c>
      <c r="X23050">
        <v>23049</v>
      </c>
      <c r="Y23050">
        <v>175.94</v>
      </c>
    </row>
    <row r="23051" spans="1:25" x14ac:dyDescent="0.45">
      <c r="A23051">
        <v>23048</v>
      </c>
      <c r="B23051">
        <v>175.94</v>
      </c>
      <c r="C23051">
        <f t="shared" si="848"/>
        <v>171.4560036196479</v>
      </c>
      <c r="D23051">
        <f t="shared" si="849"/>
        <v>20.106223539010699</v>
      </c>
      <c r="X23051">
        <v>23050</v>
      </c>
      <c r="Y23051">
        <v>175.94</v>
      </c>
    </row>
    <row r="23052" spans="1:25" x14ac:dyDescent="0.45">
      <c r="A23052">
        <v>23049</v>
      </c>
      <c r="B23052">
        <v>175.94</v>
      </c>
      <c r="C23052">
        <f t="shared" si="848"/>
        <v>171.45740746719338</v>
      </c>
      <c r="D23052">
        <f t="shared" si="849"/>
        <v>20.093635815173673</v>
      </c>
      <c r="X23052">
        <v>23051</v>
      </c>
      <c r="Y23052">
        <v>175.94</v>
      </c>
    </row>
    <row r="23053" spans="1:25" x14ac:dyDescent="0.45">
      <c r="A23053">
        <v>23050</v>
      </c>
      <c r="B23053">
        <v>175.94</v>
      </c>
      <c r="C23053">
        <f t="shared" si="848"/>
        <v>171.45881129392882</v>
      </c>
      <c r="D23053">
        <f t="shared" si="849"/>
        <v>20.081052219419895</v>
      </c>
      <c r="X23053">
        <v>23052</v>
      </c>
      <c r="Y23053">
        <v>175.94</v>
      </c>
    </row>
    <row r="23054" spans="1:25" x14ac:dyDescent="0.45">
      <c r="A23054">
        <v>23051</v>
      </c>
      <c r="B23054">
        <v>175.94</v>
      </c>
      <c r="C23054">
        <f t="shared" si="848"/>
        <v>171.46021509985451</v>
      </c>
      <c r="D23054">
        <f t="shared" si="849"/>
        <v>20.06847275157153</v>
      </c>
      <c r="X23054">
        <v>23053</v>
      </c>
      <c r="Y23054">
        <v>175.94</v>
      </c>
    </row>
    <row r="23055" spans="1:25" x14ac:dyDescent="0.45">
      <c r="A23055">
        <v>23052</v>
      </c>
      <c r="B23055">
        <v>175.94</v>
      </c>
      <c r="C23055">
        <f t="shared" si="848"/>
        <v>171.46161888497079</v>
      </c>
      <c r="D23055">
        <f t="shared" si="849"/>
        <v>20.055897411450253</v>
      </c>
      <c r="X23055">
        <v>23054</v>
      </c>
      <c r="Y23055">
        <v>175.94</v>
      </c>
    </row>
    <row r="23056" spans="1:25" x14ac:dyDescent="0.45">
      <c r="A23056">
        <v>23053</v>
      </c>
      <c r="B23056">
        <v>175.94</v>
      </c>
      <c r="C23056">
        <f t="shared" si="848"/>
        <v>171.46302264927795</v>
      </c>
      <c r="D23056">
        <f t="shared" si="849"/>
        <v>20.043326198878244</v>
      </c>
      <c r="X23056">
        <v>23055</v>
      </c>
      <c r="Y23056">
        <v>175.94</v>
      </c>
    </row>
    <row r="23057" spans="1:25" x14ac:dyDescent="0.45">
      <c r="A23057">
        <v>23054</v>
      </c>
      <c r="B23057">
        <v>175.94</v>
      </c>
      <c r="C23057">
        <f t="shared" si="848"/>
        <v>171.46442639277632</v>
      </c>
      <c r="D23057">
        <f t="shared" si="849"/>
        <v>20.030759113677185</v>
      </c>
      <c r="X23057">
        <v>23056</v>
      </c>
      <c r="Y23057">
        <v>175.94</v>
      </c>
    </row>
    <row r="23058" spans="1:25" x14ac:dyDescent="0.45">
      <c r="A23058">
        <v>23055</v>
      </c>
      <c r="B23058">
        <v>175.94</v>
      </c>
      <c r="C23058">
        <f t="shared" si="848"/>
        <v>171.46583011546613</v>
      </c>
      <c r="D23058">
        <f t="shared" si="849"/>
        <v>20.018196155669777</v>
      </c>
      <c r="X23058">
        <v>23057</v>
      </c>
      <c r="Y23058">
        <v>175.94</v>
      </c>
    </row>
    <row r="23059" spans="1:25" x14ac:dyDescent="0.45">
      <c r="A23059">
        <v>23056</v>
      </c>
      <c r="B23059">
        <v>175.94</v>
      </c>
      <c r="C23059">
        <f t="shared" si="848"/>
        <v>171.46723381734785</v>
      </c>
      <c r="D23059">
        <f t="shared" si="849"/>
        <v>20.005637324676698</v>
      </c>
      <c r="X23059">
        <v>23058</v>
      </c>
      <c r="Y23059">
        <v>175.94</v>
      </c>
    </row>
    <row r="23060" spans="1:25" x14ac:dyDescent="0.45">
      <c r="A23060">
        <v>23057</v>
      </c>
      <c r="B23060">
        <v>175.94</v>
      </c>
      <c r="C23060">
        <f t="shared" si="848"/>
        <v>171.46863749842163</v>
      </c>
      <c r="D23060">
        <f t="shared" si="849"/>
        <v>19.993082620521172</v>
      </c>
      <c r="X23060">
        <v>23059</v>
      </c>
      <c r="Y23060">
        <v>175.94</v>
      </c>
    </row>
    <row r="23061" spans="1:25" x14ac:dyDescent="0.45">
      <c r="A23061">
        <v>23058</v>
      </c>
      <c r="B23061">
        <v>175.94</v>
      </c>
      <c r="C23061">
        <f t="shared" si="848"/>
        <v>171.47004115868782</v>
      </c>
      <c r="D23061">
        <f t="shared" si="849"/>
        <v>19.980532043024905</v>
      </c>
      <c r="X23061">
        <v>23060</v>
      </c>
      <c r="Y23061">
        <v>175.94</v>
      </c>
    </row>
    <row r="23062" spans="1:25" x14ac:dyDescent="0.45">
      <c r="A23062">
        <v>23059</v>
      </c>
      <c r="B23062">
        <v>175.94</v>
      </c>
      <c r="C23062">
        <f t="shared" si="848"/>
        <v>171.47144479814679</v>
      </c>
      <c r="D23062">
        <f t="shared" si="849"/>
        <v>19.967985592009349</v>
      </c>
      <c r="X23062">
        <v>23061</v>
      </c>
      <c r="Y23062">
        <v>175.94</v>
      </c>
    </row>
    <row r="23063" spans="1:25" x14ac:dyDescent="0.45">
      <c r="A23063">
        <v>23060</v>
      </c>
      <c r="B23063">
        <v>175.94</v>
      </c>
      <c r="C23063">
        <f t="shared" si="848"/>
        <v>171.4728484167988</v>
      </c>
      <c r="D23063">
        <f t="shared" si="849"/>
        <v>19.955443267296992</v>
      </c>
      <c r="X23063">
        <v>23062</v>
      </c>
      <c r="Y23063">
        <v>175.94</v>
      </c>
    </row>
    <row r="23064" spans="1:25" x14ac:dyDescent="0.45">
      <c r="A23064">
        <v>23061</v>
      </c>
      <c r="B23064">
        <v>175.94</v>
      </c>
      <c r="C23064">
        <f t="shared" si="848"/>
        <v>171.47425201464415</v>
      </c>
      <c r="D23064">
        <f t="shared" si="849"/>
        <v>19.942905068709806</v>
      </c>
      <c r="X23064">
        <v>23063</v>
      </c>
      <c r="Y23064">
        <v>175.94</v>
      </c>
    </row>
    <row r="23065" spans="1:25" x14ac:dyDescent="0.45">
      <c r="A23065">
        <v>23062</v>
      </c>
      <c r="B23065">
        <v>175.94</v>
      </c>
      <c r="C23065">
        <f t="shared" si="848"/>
        <v>171.47565559168316</v>
      </c>
      <c r="D23065">
        <f t="shared" si="849"/>
        <v>19.930370996069776</v>
      </c>
      <c r="X23065">
        <v>23064</v>
      </c>
      <c r="Y23065">
        <v>175.94</v>
      </c>
    </row>
    <row r="23066" spans="1:25" x14ac:dyDescent="0.45">
      <c r="A23066">
        <v>23063</v>
      </c>
      <c r="B23066">
        <v>175.94</v>
      </c>
      <c r="C23066">
        <f t="shared" si="848"/>
        <v>171.47705914791615</v>
      </c>
      <c r="D23066">
        <f t="shared" si="849"/>
        <v>19.917841049198891</v>
      </c>
      <c r="X23066">
        <v>23065</v>
      </c>
      <c r="Y23066">
        <v>175.94</v>
      </c>
    </row>
    <row r="23067" spans="1:25" x14ac:dyDescent="0.45">
      <c r="A23067">
        <v>23064</v>
      </c>
      <c r="B23067">
        <v>175.94</v>
      </c>
      <c r="C23067">
        <f t="shared" si="848"/>
        <v>171.47846268334342</v>
      </c>
      <c r="D23067">
        <f t="shared" si="849"/>
        <v>19.905315227919147</v>
      </c>
      <c r="X23067">
        <v>23066</v>
      </c>
      <c r="Y23067">
        <v>175.94</v>
      </c>
    </row>
    <row r="23068" spans="1:25" x14ac:dyDescent="0.45">
      <c r="A23068">
        <v>23065</v>
      </c>
      <c r="B23068">
        <v>175.94</v>
      </c>
      <c r="C23068">
        <f t="shared" si="848"/>
        <v>171.47986619796526</v>
      </c>
      <c r="D23068">
        <f t="shared" si="849"/>
        <v>19.892793532052799</v>
      </c>
      <c r="X23068">
        <v>23067</v>
      </c>
      <c r="Y23068">
        <v>175.94</v>
      </c>
    </row>
    <row r="23069" spans="1:25" x14ac:dyDescent="0.45">
      <c r="A23069">
        <v>23066</v>
      </c>
      <c r="B23069">
        <v>175.94</v>
      </c>
      <c r="C23069">
        <f t="shared" si="848"/>
        <v>171.48126969178202</v>
      </c>
      <c r="D23069">
        <f t="shared" si="849"/>
        <v>19.880275961421603</v>
      </c>
      <c r="X23069">
        <v>23068</v>
      </c>
      <c r="Y23069">
        <v>175.94</v>
      </c>
    </row>
    <row r="23070" spans="1:25" x14ac:dyDescent="0.45">
      <c r="A23070">
        <v>23067</v>
      </c>
      <c r="B23070">
        <v>175.94</v>
      </c>
      <c r="C23070">
        <f t="shared" si="848"/>
        <v>171.48267316479397</v>
      </c>
      <c r="D23070">
        <f t="shared" si="849"/>
        <v>19.867762515847826</v>
      </c>
      <c r="X23070">
        <v>23069</v>
      </c>
      <c r="Y23070">
        <v>175.94</v>
      </c>
    </row>
    <row r="23071" spans="1:25" x14ac:dyDescent="0.45">
      <c r="A23071">
        <v>23068</v>
      </c>
      <c r="B23071">
        <v>175.94</v>
      </c>
      <c r="C23071">
        <f t="shared" si="848"/>
        <v>171.48407661700145</v>
      </c>
      <c r="D23071">
        <f t="shared" si="849"/>
        <v>19.855253195153232</v>
      </c>
      <c r="X23071">
        <v>23070</v>
      </c>
      <c r="Y23071">
        <v>175.94</v>
      </c>
    </row>
    <row r="23072" spans="1:25" x14ac:dyDescent="0.45">
      <c r="A23072">
        <v>23069</v>
      </c>
      <c r="B23072">
        <v>175.94</v>
      </c>
      <c r="C23072">
        <f t="shared" si="848"/>
        <v>171.48548004840472</v>
      </c>
      <c r="D23072">
        <f t="shared" si="849"/>
        <v>19.842747999160355</v>
      </c>
      <c r="X23072">
        <v>23071</v>
      </c>
      <c r="Y23072">
        <v>175.94</v>
      </c>
    </row>
    <row r="23073" spans="1:25" x14ac:dyDescent="0.45">
      <c r="A23073">
        <v>23070</v>
      </c>
      <c r="B23073">
        <v>175.94</v>
      </c>
      <c r="C23073">
        <f t="shared" si="848"/>
        <v>171.48688345900416</v>
      </c>
      <c r="D23073">
        <f t="shared" si="849"/>
        <v>19.83024692769072</v>
      </c>
      <c r="X23073">
        <v>23072</v>
      </c>
      <c r="Y23073">
        <v>175.94</v>
      </c>
    </row>
    <row r="23074" spans="1:25" x14ac:dyDescent="0.45">
      <c r="A23074">
        <v>23071</v>
      </c>
      <c r="B23074">
        <v>175.94</v>
      </c>
      <c r="C23074">
        <f t="shared" si="848"/>
        <v>171.48828684880002</v>
      </c>
      <c r="D23074">
        <f t="shared" si="849"/>
        <v>19.817749980566877</v>
      </c>
      <c r="X23074">
        <v>23073</v>
      </c>
      <c r="Y23074">
        <v>175.94</v>
      </c>
    </row>
    <row r="23075" spans="1:25" x14ac:dyDescent="0.45">
      <c r="A23075">
        <v>23072</v>
      </c>
      <c r="B23075">
        <v>175.94</v>
      </c>
      <c r="C23075">
        <f t="shared" si="848"/>
        <v>171.4896902177926</v>
      </c>
      <c r="D23075">
        <f t="shared" si="849"/>
        <v>19.80525715761086</v>
      </c>
      <c r="X23075">
        <v>23074</v>
      </c>
      <c r="Y23075">
        <v>175.94</v>
      </c>
    </row>
    <row r="23076" spans="1:25" x14ac:dyDescent="0.45">
      <c r="A23076">
        <v>23073</v>
      </c>
      <c r="B23076">
        <v>175.94</v>
      </c>
      <c r="C23076">
        <f t="shared" si="848"/>
        <v>171.49109356598228</v>
      </c>
      <c r="D23076">
        <f t="shared" si="849"/>
        <v>19.792768458644222</v>
      </c>
      <c r="X23076">
        <v>23075</v>
      </c>
      <c r="Y23076">
        <v>175.94</v>
      </c>
    </row>
    <row r="23077" spans="1:25" x14ac:dyDescent="0.45">
      <c r="A23077">
        <v>23074</v>
      </c>
      <c r="B23077">
        <v>175.94</v>
      </c>
      <c r="C23077">
        <f t="shared" si="848"/>
        <v>171.49249689336926</v>
      </c>
      <c r="D23077">
        <f t="shared" si="849"/>
        <v>19.780283883490029</v>
      </c>
      <c r="X23077">
        <v>23076</v>
      </c>
      <c r="Y23077">
        <v>175.94</v>
      </c>
    </row>
    <row r="23078" spans="1:25" x14ac:dyDescent="0.45">
      <c r="A23078">
        <v>23075</v>
      </c>
      <c r="B23078">
        <v>175.94</v>
      </c>
      <c r="C23078">
        <f t="shared" si="848"/>
        <v>171.493900199954</v>
      </c>
      <c r="D23078">
        <f t="shared" si="849"/>
        <v>19.767803431969078</v>
      </c>
      <c r="X23078">
        <v>23077</v>
      </c>
      <c r="Y23078">
        <v>175.94</v>
      </c>
    </row>
    <row r="23079" spans="1:25" x14ac:dyDescent="0.45">
      <c r="A23079">
        <v>23076</v>
      </c>
      <c r="B23079">
        <v>175.94</v>
      </c>
      <c r="C23079">
        <f t="shared" si="848"/>
        <v>171.49530348573666</v>
      </c>
      <c r="D23079">
        <f t="shared" si="849"/>
        <v>19.755327103904701</v>
      </c>
      <c r="X23079">
        <v>23078</v>
      </c>
      <c r="Y23079">
        <v>175.94</v>
      </c>
    </row>
    <row r="23080" spans="1:25" x14ac:dyDescent="0.45">
      <c r="A23080">
        <v>23077</v>
      </c>
      <c r="B23080">
        <v>175.94</v>
      </c>
      <c r="C23080">
        <f t="shared" si="848"/>
        <v>171.49670675071761</v>
      </c>
      <c r="D23080">
        <f t="shared" si="849"/>
        <v>19.742854899118466</v>
      </c>
      <c r="X23080">
        <v>23079</v>
      </c>
      <c r="Y23080">
        <v>175.94</v>
      </c>
    </row>
    <row r="23081" spans="1:25" x14ac:dyDescent="0.45">
      <c r="A23081">
        <v>23078</v>
      </c>
      <c r="B23081">
        <v>175.94</v>
      </c>
      <c r="C23081">
        <f t="shared" si="848"/>
        <v>171.49810999489716</v>
      </c>
      <c r="D23081">
        <f t="shared" si="849"/>
        <v>19.730386817432461</v>
      </c>
      <c r="X23081">
        <v>23080</v>
      </c>
      <c r="Y23081">
        <v>175.94</v>
      </c>
    </row>
    <row r="23082" spans="1:25" x14ac:dyDescent="0.45">
      <c r="A23082">
        <v>23079</v>
      </c>
      <c r="B23082">
        <v>175.94</v>
      </c>
      <c r="C23082">
        <f t="shared" si="848"/>
        <v>171.49951321827564</v>
      </c>
      <c r="D23082">
        <f t="shared" si="849"/>
        <v>19.717922858668764</v>
      </c>
      <c r="X23082">
        <v>23081</v>
      </c>
      <c r="Y23082">
        <v>175.94</v>
      </c>
    </row>
    <row r="23083" spans="1:25" x14ac:dyDescent="0.45">
      <c r="A23083">
        <v>23080</v>
      </c>
      <c r="B23083">
        <v>175.94</v>
      </c>
      <c r="C23083">
        <f t="shared" si="848"/>
        <v>171.50091642085329</v>
      </c>
      <c r="D23083">
        <f t="shared" si="849"/>
        <v>19.705463022649976</v>
      </c>
      <c r="X23083">
        <v>23082</v>
      </c>
      <c r="Y23083">
        <v>175.94</v>
      </c>
    </row>
    <row r="23084" spans="1:25" x14ac:dyDescent="0.45">
      <c r="A23084">
        <v>23081</v>
      </c>
      <c r="B23084">
        <v>175.94</v>
      </c>
      <c r="C23084">
        <f t="shared" si="848"/>
        <v>171.50231960263051</v>
      </c>
      <c r="D23084">
        <f t="shared" si="849"/>
        <v>19.693007309197441</v>
      </c>
      <c r="X23084">
        <v>23083</v>
      </c>
      <c r="Y23084">
        <v>175.94</v>
      </c>
    </row>
    <row r="23085" spans="1:25" x14ac:dyDescent="0.45">
      <c r="A23085">
        <v>23082</v>
      </c>
      <c r="B23085">
        <v>175.94</v>
      </c>
      <c r="C23085">
        <f t="shared" si="848"/>
        <v>171.50372276360753</v>
      </c>
      <c r="D23085">
        <f t="shared" si="849"/>
        <v>19.680555718134016</v>
      </c>
      <c r="X23085">
        <v>23084</v>
      </c>
      <c r="Y23085">
        <v>175.94</v>
      </c>
    </row>
    <row r="23086" spans="1:25" x14ac:dyDescent="0.45">
      <c r="A23086">
        <v>23083</v>
      </c>
      <c r="B23086">
        <v>175.94</v>
      </c>
      <c r="C23086">
        <f t="shared" si="848"/>
        <v>171.50512590378469</v>
      </c>
      <c r="D23086">
        <f t="shared" si="849"/>
        <v>19.668108249281563</v>
      </c>
      <c r="X23086">
        <v>23085</v>
      </c>
      <c r="Y23086">
        <v>175.94</v>
      </c>
    </row>
    <row r="23087" spans="1:25" x14ac:dyDescent="0.45">
      <c r="A23087">
        <v>23084</v>
      </c>
      <c r="B23087">
        <v>175.94</v>
      </c>
      <c r="C23087">
        <f t="shared" si="848"/>
        <v>171.5065290231623</v>
      </c>
      <c r="D23087">
        <f t="shared" si="849"/>
        <v>19.655664902462203</v>
      </c>
      <c r="X23087">
        <v>23086</v>
      </c>
      <c r="Y23087">
        <v>175.94</v>
      </c>
    </row>
    <row r="23088" spans="1:25" x14ac:dyDescent="0.45">
      <c r="A23088">
        <v>23085</v>
      </c>
      <c r="B23088">
        <v>175.94</v>
      </c>
      <c r="C23088">
        <f t="shared" si="848"/>
        <v>171.50793212174068</v>
      </c>
      <c r="D23088">
        <f t="shared" si="849"/>
        <v>19.643225677498052</v>
      </c>
      <c r="X23088">
        <v>23087</v>
      </c>
      <c r="Y23088">
        <v>175.94</v>
      </c>
    </row>
    <row r="23089" spans="1:25" x14ac:dyDescent="0.45">
      <c r="A23089">
        <v>23086</v>
      </c>
      <c r="B23089">
        <v>175.94</v>
      </c>
      <c r="C23089">
        <f t="shared" si="848"/>
        <v>171.50933519952008</v>
      </c>
      <c r="D23089">
        <f t="shared" si="849"/>
        <v>19.630790574211744</v>
      </c>
      <c r="X23089">
        <v>23088</v>
      </c>
      <c r="Y23089">
        <v>175.94</v>
      </c>
    </row>
    <row r="23090" spans="1:25" x14ac:dyDescent="0.45">
      <c r="A23090">
        <v>23087</v>
      </c>
      <c r="B23090">
        <v>175.94</v>
      </c>
      <c r="C23090">
        <f t="shared" si="848"/>
        <v>171.5107382565009</v>
      </c>
      <c r="D23090">
        <f t="shared" si="849"/>
        <v>19.618359592424664</v>
      </c>
      <c r="X23090">
        <v>23089</v>
      </c>
      <c r="Y23090">
        <v>175.94</v>
      </c>
    </row>
    <row r="23091" spans="1:25" x14ac:dyDescent="0.45">
      <c r="A23091">
        <v>23088</v>
      </c>
      <c r="B23091">
        <v>175.94</v>
      </c>
      <c r="C23091">
        <f t="shared" si="848"/>
        <v>171.5121412926834</v>
      </c>
      <c r="D23091">
        <f t="shared" si="849"/>
        <v>19.605932731959452</v>
      </c>
      <c r="X23091">
        <v>23090</v>
      </c>
      <c r="Y23091">
        <v>175.94</v>
      </c>
    </row>
    <row r="23092" spans="1:25" x14ac:dyDescent="0.45">
      <c r="A23092">
        <v>23089</v>
      </c>
      <c r="B23092">
        <v>175.94</v>
      </c>
      <c r="C23092">
        <f t="shared" si="848"/>
        <v>171.51354430806785</v>
      </c>
      <c r="D23092">
        <f t="shared" si="849"/>
        <v>19.593509992638509</v>
      </c>
      <c r="X23092">
        <v>23091</v>
      </c>
      <c r="Y23092">
        <v>175.94</v>
      </c>
    </row>
    <row r="23093" spans="1:25" x14ac:dyDescent="0.45">
      <c r="A23093">
        <v>23090</v>
      </c>
      <c r="B23093">
        <v>175.94</v>
      </c>
      <c r="C23093">
        <f t="shared" si="848"/>
        <v>171.5149473026546</v>
      </c>
      <c r="D23093">
        <f t="shared" si="849"/>
        <v>19.581091374283737</v>
      </c>
      <c r="X23093">
        <v>23092</v>
      </c>
      <c r="Y23093">
        <v>175.94</v>
      </c>
    </row>
    <row r="23094" spans="1:25" x14ac:dyDescent="0.45">
      <c r="A23094">
        <v>23091</v>
      </c>
      <c r="B23094">
        <v>175.94</v>
      </c>
      <c r="C23094">
        <f t="shared" si="848"/>
        <v>171.51635027644397</v>
      </c>
      <c r="D23094">
        <f t="shared" si="849"/>
        <v>19.568676876717298</v>
      </c>
      <c r="X23094">
        <v>23093</v>
      </c>
      <c r="Y23094">
        <v>175.94</v>
      </c>
    </row>
    <row r="23095" spans="1:25" x14ac:dyDescent="0.45">
      <c r="A23095">
        <v>23092</v>
      </c>
      <c r="B23095">
        <v>175.94</v>
      </c>
      <c r="C23095">
        <f t="shared" si="848"/>
        <v>171.51775322943627</v>
      </c>
      <c r="D23095">
        <f t="shared" si="849"/>
        <v>19.556266499761353</v>
      </c>
      <c r="X23095">
        <v>23094</v>
      </c>
      <c r="Y23095">
        <v>175.94</v>
      </c>
    </row>
    <row r="23096" spans="1:25" x14ac:dyDescent="0.45">
      <c r="A23096">
        <v>23093</v>
      </c>
      <c r="B23096">
        <v>175.94</v>
      </c>
      <c r="C23096">
        <f t="shared" si="848"/>
        <v>171.51915616163177</v>
      </c>
      <c r="D23096">
        <f t="shared" si="849"/>
        <v>19.543860243238324</v>
      </c>
      <c r="X23096">
        <v>23095</v>
      </c>
      <c r="Y23096">
        <v>175.94</v>
      </c>
    </row>
    <row r="23097" spans="1:25" x14ac:dyDescent="0.45">
      <c r="A23097">
        <v>23094</v>
      </c>
      <c r="B23097">
        <v>175.94</v>
      </c>
      <c r="C23097">
        <f t="shared" si="848"/>
        <v>171.52055907303082</v>
      </c>
      <c r="D23097">
        <f t="shared" si="849"/>
        <v>19.531458106970145</v>
      </c>
      <c r="X23097">
        <v>23096</v>
      </c>
      <c r="Y23097">
        <v>175.94</v>
      </c>
    </row>
    <row r="23098" spans="1:25" x14ac:dyDescent="0.45">
      <c r="A23098">
        <v>23095</v>
      </c>
      <c r="B23098">
        <v>175.94</v>
      </c>
      <c r="C23098">
        <f t="shared" si="848"/>
        <v>171.52196196363366</v>
      </c>
      <c r="D23098">
        <f t="shared" si="849"/>
        <v>19.51906009077975</v>
      </c>
      <c r="X23098">
        <v>23097</v>
      </c>
      <c r="Y23098">
        <v>175.94</v>
      </c>
    </row>
    <row r="23099" spans="1:25" x14ac:dyDescent="0.45">
      <c r="A23099">
        <v>23096</v>
      </c>
      <c r="B23099">
        <v>175.94</v>
      </c>
      <c r="C23099">
        <f t="shared" si="848"/>
        <v>171.52336483344067</v>
      </c>
      <c r="D23099">
        <f t="shared" si="849"/>
        <v>19.50666619448857</v>
      </c>
      <c r="X23099">
        <v>23098</v>
      </c>
      <c r="Y23099">
        <v>175.94</v>
      </c>
    </row>
    <row r="23100" spans="1:25" x14ac:dyDescent="0.45">
      <c r="A23100">
        <v>23097</v>
      </c>
      <c r="B23100">
        <v>175.94</v>
      </c>
      <c r="C23100">
        <f t="shared" si="848"/>
        <v>171.52476768245216</v>
      </c>
      <c r="D23100">
        <f t="shared" si="849"/>
        <v>19.494276417918808</v>
      </c>
      <c r="X23100">
        <v>23099</v>
      </c>
      <c r="Y23100">
        <v>175.94</v>
      </c>
    </row>
    <row r="23101" spans="1:25" x14ac:dyDescent="0.45">
      <c r="A23101">
        <v>23098</v>
      </c>
      <c r="B23101">
        <v>175.94</v>
      </c>
      <c r="C23101">
        <f t="shared" si="848"/>
        <v>171.52617051066841</v>
      </c>
      <c r="D23101">
        <f t="shared" si="849"/>
        <v>19.481890760893165</v>
      </c>
      <c r="X23101">
        <v>23100</v>
      </c>
      <c r="Y23101">
        <v>175.94</v>
      </c>
    </row>
    <row r="23102" spans="1:25" x14ac:dyDescent="0.45">
      <c r="A23102">
        <v>23099</v>
      </c>
      <c r="B23102">
        <v>175.94</v>
      </c>
      <c r="C23102">
        <f t="shared" si="848"/>
        <v>171.52757331808971</v>
      </c>
      <c r="D23102">
        <f t="shared" si="849"/>
        <v>19.46950922323385</v>
      </c>
      <c r="X23102">
        <v>23101</v>
      </c>
      <c r="Y23102">
        <v>175.94</v>
      </c>
    </row>
    <row r="23103" spans="1:25" x14ac:dyDescent="0.45">
      <c r="A23103">
        <v>23100</v>
      </c>
      <c r="B23103">
        <v>175.94</v>
      </c>
      <c r="C23103">
        <f t="shared" si="848"/>
        <v>171.52897610471638</v>
      </c>
      <c r="D23103">
        <f t="shared" si="849"/>
        <v>19.45713180476308</v>
      </c>
      <c r="X23103">
        <v>23102</v>
      </c>
      <c r="Y23103">
        <v>175.94</v>
      </c>
    </row>
    <row r="23104" spans="1:25" x14ac:dyDescent="0.45">
      <c r="A23104">
        <v>23101</v>
      </c>
      <c r="B23104">
        <v>175.94</v>
      </c>
      <c r="C23104">
        <f t="shared" si="848"/>
        <v>171.53037887054876</v>
      </c>
      <c r="D23104">
        <f t="shared" si="849"/>
        <v>19.444758505302818</v>
      </c>
      <c r="X23104">
        <v>23103</v>
      </c>
      <c r="Y23104">
        <v>175.94</v>
      </c>
    </row>
    <row r="23105" spans="1:25" x14ac:dyDescent="0.45">
      <c r="A23105">
        <v>23102</v>
      </c>
      <c r="B23105">
        <v>175.94</v>
      </c>
      <c r="C23105">
        <f t="shared" si="848"/>
        <v>171.53178161558714</v>
      </c>
      <c r="D23105">
        <f t="shared" si="849"/>
        <v>19.432389324675544</v>
      </c>
      <c r="X23105">
        <v>23104</v>
      </c>
      <c r="Y23105">
        <v>175.94</v>
      </c>
    </row>
    <row r="23106" spans="1:25" x14ac:dyDescent="0.45">
      <c r="A23106">
        <v>23103</v>
      </c>
      <c r="B23106">
        <v>175.94</v>
      </c>
      <c r="C23106">
        <f t="shared" si="848"/>
        <v>171.53318433983179</v>
      </c>
      <c r="D23106">
        <f t="shared" si="849"/>
        <v>19.420024262703745</v>
      </c>
      <c r="X23106">
        <v>23105</v>
      </c>
      <c r="Y23106">
        <v>175.94</v>
      </c>
    </row>
    <row r="23107" spans="1:25" x14ac:dyDescent="0.45">
      <c r="A23107">
        <v>23104</v>
      </c>
      <c r="B23107">
        <v>175.94</v>
      </c>
      <c r="C23107">
        <f t="shared" si="848"/>
        <v>171.53458704328307</v>
      </c>
      <c r="D23107">
        <f t="shared" si="849"/>
        <v>19.407663319209401</v>
      </c>
      <c r="X23107">
        <v>23106</v>
      </c>
      <c r="Y23107">
        <v>175.94</v>
      </c>
    </row>
    <row r="23108" spans="1:25" x14ac:dyDescent="0.45">
      <c r="A23108">
        <v>23105</v>
      </c>
      <c r="B23108">
        <v>175.94</v>
      </c>
      <c r="C23108">
        <f t="shared" ref="C23108:C23171" si="850">$H$4 - $I$4*EXP(-A23108/$J$4)</f>
        <v>171.53598972594131</v>
      </c>
      <c r="D23108">
        <f t="shared" ref="D23108:D23171" si="851">(B23108-C23108)^2</f>
        <v>19.395306494014513</v>
      </c>
      <c r="X23108">
        <v>23107</v>
      </c>
      <c r="Y23108">
        <v>175.94</v>
      </c>
    </row>
    <row r="23109" spans="1:25" x14ac:dyDescent="0.45">
      <c r="A23109">
        <v>23106</v>
      </c>
      <c r="B23109">
        <v>175.94</v>
      </c>
      <c r="C23109">
        <f t="shared" si="850"/>
        <v>171.53739238780673</v>
      </c>
      <c r="D23109">
        <f t="shared" si="851"/>
        <v>19.382953786942078</v>
      </c>
      <c r="X23109">
        <v>23108</v>
      </c>
      <c r="Y23109">
        <v>175.94</v>
      </c>
    </row>
    <row r="23110" spans="1:25" x14ac:dyDescent="0.45">
      <c r="A23110">
        <v>23107</v>
      </c>
      <c r="B23110">
        <v>175.94</v>
      </c>
      <c r="C23110">
        <f t="shared" si="850"/>
        <v>171.53879502887969</v>
      </c>
      <c r="D23110">
        <f t="shared" si="851"/>
        <v>19.370605197814108</v>
      </c>
      <c r="X23110">
        <v>23109</v>
      </c>
      <c r="Y23110">
        <v>175.94</v>
      </c>
    </row>
    <row r="23111" spans="1:25" x14ac:dyDescent="0.45">
      <c r="A23111">
        <v>23108</v>
      </c>
      <c r="B23111">
        <v>175.94</v>
      </c>
      <c r="C23111">
        <f t="shared" si="850"/>
        <v>171.54019764916052</v>
      </c>
      <c r="D23111">
        <f t="shared" si="851"/>
        <v>19.35826072645261</v>
      </c>
      <c r="X23111">
        <v>23110</v>
      </c>
      <c r="Y23111">
        <v>175.94</v>
      </c>
    </row>
    <row r="23112" spans="1:25" x14ac:dyDescent="0.45">
      <c r="A23112">
        <v>23109</v>
      </c>
      <c r="B23112">
        <v>175.94</v>
      </c>
      <c r="C23112">
        <f t="shared" si="850"/>
        <v>171.5416002486495</v>
      </c>
      <c r="D23112">
        <f t="shared" si="851"/>
        <v>19.345920372680105</v>
      </c>
      <c r="X23112">
        <v>23111</v>
      </c>
      <c r="Y23112">
        <v>175.94</v>
      </c>
    </row>
    <row r="23113" spans="1:25" x14ac:dyDescent="0.45">
      <c r="A23113">
        <v>23110</v>
      </c>
      <c r="B23113">
        <v>175.94</v>
      </c>
      <c r="C23113">
        <f t="shared" si="850"/>
        <v>171.54300282734692</v>
      </c>
      <c r="D23113">
        <f t="shared" si="851"/>
        <v>19.333584136319118</v>
      </c>
      <c r="X23113">
        <v>23112</v>
      </c>
      <c r="Y23113">
        <v>175.94</v>
      </c>
    </row>
    <row r="23114" spans="1:25" x14ac:dyDescent="0.45">
      <c r="A23114">
        <v>23111</v>
      </c>
      <c r="B23114">
        <v>175.94</v>
      </c>
      <c r="C23114">
        <f t="shared" si="850"/>
        <v>171.5444053852531</v>
      </c>
      <c r="D23114">
        <f t="shared" si="851"/>
        <v>19.321252017191931</v>
      </c>
      <c r="X23114">
        <v>23113</v>
      </c>
      <c r="Y23114">
        <v>175.94</v>
      </c>
    </row>
    <row r="23115" spans="1:25" x14ac:dyDescent="0.45">
      <c r="A23115">
        <v>23112</v>
      </c>
      <c r="B23115">
        <v>175.94</v>
      </c>
      <c r="C23115">
        <f t="shared" si="850"/>
        <v>171.5458079223684</v>
      </c>
      <c r="D23115">
        <f t="shared" si="851"/>
        <v>19.308924015120326</v>
      </c>
      <c r="X23115">
        <v>23114</v>
      </c>
      <c r="Y23115">
        <v>175.94</v>
      </c>
    </row>
    <row r="23116" spans="1:25" x14ac:dyDescent="0.45">
      <c r="A23116">
        <v>23113</v>
      </c>
      <c r="B23116">
        <v>175.94</v>
      </c>
      <c r="C23116">
        <f t="shared" si="850"/>
        <v>171.54721043869307</v>
      </c>
      <c r="D23116">
        <f t="shared" si="851"/>
        <v>19.296600129927103</v>
      </c>
      <c r="X23116">
        <v>23115</v>
      </c>
      <c r="Y23116">
        <v>175.94</v>
      </c>
    </row>
    <row r="23117" spans="1:25" x14ac:dyDescent="0.45">
      <c r="A23117">
        <v>23114</v>
      </c>
      <c r="B23117">
        <v>175.94</v>
      </c>
      <c r="C23117">
        <f t="shared" si="850"/>
        <v>171.54861293422741</v>
      </c>
      <c r="D23117">
        <f t="shared" si="851"/>
        <v>19.284280361434806</v>
      </c>
      <c r="X23117">
        <v>23116</v>
      </c>
      <c r="Y23117">
        <v>175.94</v>
      </c>
    </row>
    <row r="23118" spans="1:25" x14ac:dyDescent="0.45">
      <c r="A23118">
        <v>23115</v>
      </c>
      <c r="B23118">
        <v>175.94</v>
      </c>
      <c r="C23118">
        <f t="shared" si="850"/>
        <v>171.55001540897177</v>
      </c>
      <c r="D23118">
        <f t="shared" si="851"/>
        <v>19.271964709465241</v>
      </c>
      <c r="X23118">
        <v>23117</v>
      </c>
      <c r="Y23118">
        <v>175.94</v>
      </c>
    </row>
    <row r="23119" spans="1:25" x14ac:dyDescent="0.45">
      <c r="A23119">
        <v>23116</v>
      </c>
      <c r="B23119">
        <v>175.94</v>
      </c>
      <c r="C23119">
        <f t="shared" si="850"/>
        <v>171.55141786292643</v>
      </c>
      <c r="D23119">
        <f t="shared" si="851"/>
        <v>19.259653173841222</v>
      </c>
      <c r="X23119">
        <v>23118</v>
      </c>
      <c r="Y23119">
        <v>175.94</v>
      </c>
    </row>
    <row r="23120" spans="1:25" x14ac:dyDescent="0.45">
      <c r="A23120">
        <v>23117</v>
      </c>
      <c r="B23120">
        <v>175.94</v>
      </c>
      <c r="C23120">
        <f t="shared" si="850"/>
        <v>171.55282029609174</v>
      </c>
      <c r="D23120">
        <f t="shared" si="851"/>
        <v>19.247345754384561</v>
      </c>
      <c r="X23120">
        <v>23119</v>
      </c>
      <c r="Y23120">
        <v>175.94</v>
      </c>
    </row>
    <row r="23121" spans="1:25" x14ac:dyDescent="0.45">
      <c r="A23121">
        <v>23118</v>
      </c>
      <c r="B23121">
        <v>175.94</v>
      </c>
      <c r="C23121">
        <f t="shared" si="850"/>
        <v>171.55422270846796</v>
      </c>
      <c r="D23121">
        <f t="shared" si="851"/>
        <v>19.235042450918087</v>
      </c>
      <c r="X23121">
        <v>23120</v>
      </c>
      <c r="Y23121">
        <v>175.94</v>
      </c>
    </row>
    <row r="23122" spans="1:25" x14ac:dyDescent="0.45">
      <c r="A23122">
        <v>23119</v>
      </c>
      <c r="B23122">
        <v>175.94</v>
      </c>
      <c r="C23122">
        <f t="shared" si="850"/>
        <v>171.55562510005541</v>
      </c>
      <c r="D23122">
        <f t="shared" si="851"/>
        <v>19.222743263264128</v>
      </c>
      <c r="X23122">
        <v>23121</v>
      </c>
      <c r="Y23122">
        <v>175.94</v>
      </c>
    </row>
    <row r="23123" spans="1:25" x14ac:dyDescent="0.45">
      <c r="A23123">
        <v>23120</v>
      </c>
      <c r="B23123">
        <v>175.94</v>
      </c>
      <c r="C23123">
        <f t="shared" si="850"/>
        <v>171.55702747085439</v>
      </c>
      <c r="D23123">
        <f t="shared" si="851"/>
        <v>19.210448191245014</v>
      </c>
      <c r="X23123">
        <v>23122</v>
      </c>
      <c r="Y23123">
        <v>175.94</v>
      </c>
    </row>
    <row r="23124" spans="1:25" x14ac:dyDescent="0.45">
      <c r="A23124">
        <v>23121</v>
      </c>
      <c r="B23124">
        <v>175.94</v>
      </c>
      <c r="C23124">
        <f t="shared" si="850"/>
        <v>171.55842982086526</v>
      </c>
      <c r="D23124">
        <f t="shared" si="851"/>
        <v>19.198157234682846</v>
      </c>
      <c r="X23124">
        <v>23123</v>
      </c>
      <c r="Y23124">
        <v>175.94</v>
      </c>
    </row>
    <row r="23125" spans="1:25" x14ac:dyDescent="0.45">
      <c r="A23125">
        <v>23122</v>
      </c>
      <c r="B23125">
        <v>175.94</v>
      </c>
      <c r="C23125">
        <f t="shared" si="850"/>
        <v>171.55983215008825</v>
      </c>
      <c r="D23125">
        <f t="shared" si="851"/>
        <v>19.18587039340046</v>
      </c>
      <c r="X23125">
        <v>23124</v>
      </c>
      <c r="Y23125">
        <v>175.94</v>
      </c>
    </row>
    <row r="23126" spans="1:25" x14ac:dyDescent="0.45">
      <c r="A23126">
        <v>23123</v>
      </c>
      <c r="B23126">
        <v>175.94</v>
      </c>
      <c r="C23126">
        <f t="shared" si="850"/>
        <v>171.56123445852376</v>
      </c>
      <c r="D23126">
        <f t="shared" si="851"/>
        <v>19.173587667219721</v>
      </c>
      <c r="X23126">
        <v>23125</v>
      </c>
      <c r="Y23126">
        <v>175.94</v>
      </c>
    </row>
    <row r="23127" spans="1:25" x14ac:dyDescent="0.45">
      <c r="A23127">
        <v>23124</v>
      </c>
      <c r="B23127">
        <v>175.94</v>
      </c>
      <c r="C23127">
        <f t="shared" si="850"/>
        <v>171.56263674617199</v>
      </c>
      <c r="D23127">
        <f t="shared" si="851"/>
        <v>19.161309055963727</v>
      </c>
      <c r="X23127">
        <v>23126</v>
      </c>
      <c r="Y23127">
        <v>175.94</v>
      </c>
    </row>
    <row r="23128" spans="1:25" x14ac:dyDescent="0.45">
      <c r="A23128">
        <v>23125</v>
      </c>
      <c r="B23128">
        <v>175.94</v>
      </c>
      <c r="C23128">
        <f t="shared" si="850"/>
        <v>171.56403901303332</v>
      </c>
      <c r="D23128">
        <f t="shared" si="851"/>
        <v>19.149034559454353</v>
      </c>
      <c r="X23128">
        <v>23127</v>
      </c>
      <c r="Y23128">
        <v>175.94</v>
      </c>
    </row>
    <row r="23129" spans="1:25" x14ac:dyDescent="0.45">
      <c r="A23129">
        <v>23126</v>
      </c>
      <c r="B23129">
        <v>175.94</v>
      </c>
      <c r="C23129">
        <f t="shared" si="850"/>
        <v>171.56544125910807</v>
      </c>
      <c r="D23129">
        <f t="shared" si="851"/>
        <v>19.136764177513967</v>
      </c>
      <c r="X23129">
        <v>23128</v>
      </c>
      <c r="Y23129">
        <v>175.94</v>
      </c>
    </row>
    <row r="23130" spans="1:25" x14ac:dyDescent="0.45">
      <c r="A23130">
        <v>23127</v>
      </c>
      <c r="B23130">
        <v>175.94</v>
      </c>
      <c r="C23130">
        <f t="shared" si="850"/>
        <v>171.56684348439649</v>
      </c>
      <c r="D23130">
        <f t="shared" si="851"/>
        <v>19.124497909965449</v>
      </c>
      <c r="X23130">
        <v>23129</v>
      </c>
      <c r="Y23130">
        <v>175.94</v>
      </c>
    </row>
    <row r="23131" spans="1:25" x14ac:dyDescent="0.45">
      <c r="A23131">
        <v>23128</v>
      </c>
      <c r="B23131">
        <v>175.94</v>
      </c>
      <c r="C23131">
        <f t="shared" si="850"/>
        <v>171.56824568889891</v>
      </c>
      <c r="D23131">
        <f t="shared" si="851"/>
        <v>19.112235756630927</v>
      </c>
      <c r="X23131">
        <v>23130</v>
      </c>
      <c r="Y23131">
        <v>175.94</v>
      </c>
    </row>
    <row r="23132" spans="1:25" x14ac:dyDescent="0.45">
      <c r="A23132">
        <v>23129</v>
      </c>
      <c r="B23132">
        <v>175.94</v>
      </c>
      <c r="C23132">
        <f t="shared" si="850"/>
        <v>171.56964787261569</v>
      </c>
      <c r="D23132">
        <f t="shared" si="851"/>
        <v>19.099977717332546</v>
      </c>
      <c r="X23132">
        <v>23131</v>
      </c>
      <c r="Y23132">
        <v>175.94</v>
      </c>
    </row>
    <row r="23133" spans="1:25" x14ac:dyDescent="0.45">
      <c r="A23133">
        <v>23130</v>
      </c>
      <c r="B23133">
        <v>175.94</v>
      </c>
      <c r="C23133">
        <f t="shared" si="850"/>
        <v>171.57105003554705</v>
      </c>
      <c r="D23133">
        <f t="shared" si="851"/>
        <v>19.087723791893449</v>
      </c>
      <c r="X23133">
        <v>23132</v>
      </c>
      <c r="Y23133">
        <v>175.94</v>
      </c>
    </row>
    <row r="23134" spans="1:25" x14ac:dyDescent="0.45">
      <c r="A23134">
        <v>23131</v>
      </c>
      <c r="B23134">
        <v>175.94</v>
      </c>
      <c r="C23134">
        <f t="shared" si="850"/>
        <v>171.57245217769338</v>
      </c>
      <c r="D23134">
        <f t="shared" si="851"/>
        <v>19.075473980135293</v>
      </c>
      <c r="X23134">
        <v>23133</v>
      </c>
      <c r="Y23134">
        <v>175.94</v>
      </c>
    </row>
    <row r="23135" spans="1:25" x14ac:dyDescent="0.45">
      <c r="A23135">
        <v>23132</v>
      </c>
      <c r="B23135">
        <v>175.94</v>
      </c>
      <c r="C23135">
        <f t="shared" si="850"/>
        <v>171.57385429905491</v>
      </c>
      <c r="D23135">
        <f t="shared" si="851"/>
        <v>19.06322828188123</v>
      </c>
      <c r="X23135">
        <v>23134</v>
      </c>
      <c r="Y23135">
        <v>175.94</v>
      </c>
    </row>
    <row r="23136" spans="1:25" x14ac:dyDescent="0.45">
      <c r="A23136">
        <v>23133</v>
      </c>
      <c r="B23136">
        <v>175.94</v>
      </c>
      <c r="C23136">
        <f t="shared" si="850"/>
        <v>171.575256399632</v>
      </c>
      <c r="D23136">
        <f t="shared" si="851"/>
        <v>19.050986696953423</v>
      </c>
      <c r="X23136">
        <v>23135</v>
      </c>
      <c r="Y23136">
        <v>175.94</v>
      </c>
    </row>
    <row r="23137" spans="1:25" x14ac:dyDescent="0.45">
      <c r="A23137">
        <v>23134</v>
      </c>
      <c r="B23137">
        <v>175.94</v>
      </c>
      <c r="C23137">
        <f t="shared" si="850"/>
        <v>171.57665847942496</v>
      </c>
      <c r="D23137">
        <f t="shared" si="851"/>
        <v>19.038749225174048</v>
      </c>
      <c r="X23137">
        <v>23136</v>
      </c>
      <c r="Y23137">
        <v>175.94</v>
      </c>
    </row>
    <row r="23138" spans="1:25" x14ac:dyDescent="0.45">
      <c r="A23138">
        <v>23135</v>
      </c>
      <c r="B23138">
        <v>175.94</v>
      </c>
      <c r="C23138">
        <f t="shared" si="850"/>
        <v>171.5780605384341</v>
      </c>
      <c r="D23138">
        <f t="shared" si="851"/>
        <v>19.026515866365781</v>
      </c>
      <c r="X23138">
        <v>23137</v>
      </c>
      <c r="Y23138">
        <v>175.94</v>
      </c>
    </row>
    <row r="23139" spans="1:25" x14ac:dyDescent="0.45">
      <c r="A23139">
        <v>23136</v>
      </c>
      <c r="B23139">
        <v>175.94</v>
      </c>
      <c r="C23139">
        <f t="shared" si="850"/>
        <v>171.57946257665969</v>
      </c>
      <c r="D23139">
        <f t="shared" si="851"/>
        <v>19.014286620351299</v>
      </c>
      <c r="X23139">
        <v>23138</v>
      </c>
      <c r="Y23139">
        <v>175.94</v>
      </c>
    </row>
    <row r="23140" spans="1:25" x14ac:dyDescent="0.45">
      <c r="A23140">
        <v>23137</v>
      </c>
      <c r="B23140">
        <v>175.94</v>
      </c>
      <c r="C23140">
        <f t="shared" si="850"/>
        <v>171.58086459410208</v>
      </c>
      <c r="D23140">
        <f t="shared" si="851"/>
        <v>19.00206148695279</v>
      </c>
      <c r="X23140">
        <v>23139</v>
      </c>
      <c r="Y23140">
        <v>175.94</v>
      </c>
    </row>
    <row r="23141" spans="1:25" x14ac:dyDescent="0.45">
      <c r="A23141">
        <v>23138</v>
      </c>
      <c r="B23141">
        <v>175.94</v>
      </c>
      <c r="C23141">
        <f t="shared" si="850"/>
        <v>171.58226659076155</v>
      </c>
      <c r="D23141">
        <f t="shared" si="851"/>
        <v>18.989840465992955</v>
      </c>
      <c r="X23141">
        <v>23140</v>
      </c>
      <c r="Y23141">
        <v>176.35</v>
      </c>
    </row>
    <row r="23142" spans="1:25" x14ac:dyDescent="0.45">
      <c r="A23142">
        <v>23139</v>
      </c>
      <c r="B23142">
        <v>175.94</v>
      </c>
      <c r="C23142">
        <f t="shared" si="850"/>
        <v>171.58366856663841</v>
      </c>
      <c r="D23142">
        <f t="shared" si="851"/>
        <v>18.977623557294237</v>
      </c>
      <c r="X23142">
        <v>23141</v>
      </c>
      <c r="Y23142">
        <v>175.94</v>
      </c>
    </row>
    <row r="23143" spans="1:25" x14ac:dyDescent="0.45">
      <c r="A23143">
        <v>23140</v>
      </c>
      <c r="B23143">
        <v>176.35</v>
      </c>
      <c r="C23143">
        <f t="shared" si="850"/>
        <v>171.58507052173297</v>
      </c>
      <c r="D23143">
        <f t="shared" si="851"/>
        <v>22.704552932858025</v>
      </c>
      <c r="X23143">
        <v>23142</v>
      </c>
      <c r="Y23143">
        <v>175.94</v>
      </c>
    </row>
    <row r="23144" spans="1:25" x14ac:dyDescent="0.45">
      <c r="A23144">
        <v>23141</v>
      </c>
      <c r="B23144">
        <v>175.94</v>
      </c>
      <c r="C23144">
        <f t="shared" si="850"/>
        <v>171.58647245604556</v>
      </c>
      <c r="D23144">
        <f t="shared" si="851"/>
        <v>18.953202075969998</v>
      </c>
      <c r="X23144">
        <v>23143</v>
      </c>
      <c r="Y23144">
        <v>175.94</v>
      </c>
    </row>
    <row r="23145" spans="1:25" x14ac:dyDescent="0.45">
      <c r="A23145">
        <v>23142</v>
      </c>
      <c r="B23145">
        <v>175.94</v>
      </c>
      <c r="C23145">
        <f t="shared" si="850"/>
        <v>171.58787436957647</v>
      </c>
      <c r="D23145">
        <f t="shared" si="851"/>
        <v>18.940997502989404</v>
      </c>
      <c r="X23145">
        <v>23144</v>
      </c>
      <c r="Y23145">
        <v>175.94</v>
      </c>
    </row>
    <row r="23146" spans="1:25" x14ac:dyDescent="0.45">
      <c r="A23146">
        <v>23143</v>
      </c>
      <c r="B23146">
        <v>175.94</v>
      </c>
      <c r="C23146">
        <f t="shared" si="850"/>
        <v>171.589276262326</v>
      </c>
      <c r="D23146">
        <f t="shared" si="851"/>
        <v>18.928797041560038</v>
      </c>
      <c r="X23146">
        <v>23145</v>
      </c>
      <c r="Y23146">
        <v>176.35</v>
      </c>
    </row>
    <row r="23147" spans="1:25" x14ac:dyDescent="0.45">
      <c r="A23147">
        <v>23144</v>
      </c>
      <c r="B23147">
        <v>175.94</v>
      </c>
      <c r="C23147">
        <f t="shared" si="850"/>
        <v>171.59067813429448</v>
      </c>
      <c r="D23147">
        <f t="shared" si="851"/>
        <v>18.91660069150414</v>
      </c>
      <c r="X23147">
        <v>23146</v>
      </c>
      <c r="Y23147">
        <v>175.94</v>
      </c>
    </row>
    <row r="23148" spans="1:25" x14ac:dyDescent="0.45">
      <c r="A23148">
        <v>23145</v>
      </c>
      <c r="B23148">
        <v>176.35</v>
      </c>
      <c r="C23148">
        <f t="shared" si="850"/>
        <v>171.5920799854822</v>
      </c>
      <c r="D23148">
        <f t="shared" si="851"/>
        <v>22.637802864549002</v>
      </c>
      <c r="X23148">
        <v>23147</v>
      </c>
      <c r="Y23148">
        <v>175.94</v>
      </c>
    </row>
    <row r="23149" spans="1:25" x14ac:dyDescent="0.45">
      <c r="A23149">
        <v>23146</v>
      </c>
      <c r="B23149">
        <v>175.94</v>
      </c>
      <c r="C23149">
        <f t="shared" si="850"/>
        <v>171.59348181588948</v>
      </c>
      <c r="D23149">
        <f t="shared" si="851"/>
        <v>18.892220324803429</v>
      </c>
      <c r="X23149">
        <v>23148</v>
      </c>
      <c r="Y23149">
        <v>175.94</v>
      </c>
    </row>
    <row r="23150" spans="1:25" x14ac:dyDescent="0.45">
      <c r="A23150">
        <v>23147</v>
      </c>
      <c r="B23150">
        <v>175.94</v>
      </c>
      <c r="C23150">
        <f t="shared" si="850"/>
        <v>171.59488362551662</v>
      </c>
      <c r="D23150">
        <f t="shared" si="851"/>
        <v>18.880036307803611</v>
      </c>
      <c r="X23150">
        <v>23149</v>
      </c>
      <c r="Y23150">
        <v>175.94</v>
      </c>
    </row>
    <row r="23151" spans="1:25" x14ac:dyDescent="0.45">
      <c r="A23151">
        <v>23148</v>
      </c>
      <c r="B23151">
        <v>175.94</v>
      </c>
      <c r="C23151">
        <f t="shared" si="850"/>
        <v>171.5962854143639</v>
      </c>
      <c r="D23151">
        <f t="shared" si="851"/>
        <v>18.867856401467733</v>
      </c>
      <c r="X23151">
        <v>23150</v>
      </c>
      <c r="Y23151">
        <v>175.94</v>
      </c>
    </row>
    <row r="23152" spans="1:25" x14ac:dyDescent="0.45">
      <c r="A23152">
        <v>23149</v>
      </c>
      <c r="B23152">
        <v>175.94</v>
      </c>
      <c r="C23152">
        <f t="shared" si="850"/>
        <v>171.59768718243168</v>
      </c>
      <c r="D23152">
        <f t="shared" si="851"/>
        <v>18.855680605618062</v>
      </c>
      <c r="X23152">
        <v>23151</v>
      </c>
      <c r="Y23152">
        <v>175.94</v>
      </c>
    </row>
    <row r="23153" spans="1:25" x14ac:dyDescent="0.45">
      <c r="A23153">
        <v>23150</v>
      </c>
      <c r="B23153">
        <v>175.94</v>
      </c>
      <c r="C23153">
        <f t="shared" si="850"/>
        <v>171.59908892972027</v>
      </c>
      <c r="D23153">
        <f t="shared" si="851"/>
        <v>18.843508920077117</v>
      </c>
      <c r="X23153">
        <v>23152</v>
      </c>
      <c r="Y23153">
        <v>176.35</v>
      </c>
    </row>
    <row r="23154" spans="1:25" x14ac:dyDescent="0.45">
      <c r="A23154">
        <v>23151</v>
      </c>
      <c r="B23154">
        <v>175.94</v>
      </c>
      <c r="C23154">
        <f t="shared" si="850"/>
        <v>171.60049065622997</v>
      </c>
      <c r="D23154">
        <f t="shared" si="851"/>
        <v>18.831341344667418</v>
      </c>
      <c r="X23154">
        <v>23153</v>
      </c>
      <c r="Y23154">
        <v>176.35</v>
      </c>
    </row>
    <row r="23155" spans="1:25" x14ac:dyDescent="0.45">
      <c r="A23155">
        <v>23152</v>
      </c>
      <c r="B23155">
        <v>176.35</v>
      </c>
      <c r="C23155">
        <f t="shared" si="850"/>
        <v>171.60189236196101</v>
      </c>
      <c r="D23155">
        <f t="shared" si="851"/>
        <v>22.544526142404177</v>
      </c>
      <c r="X23155">
        <v>23154</v>
      </c>
      <c r="Y23155">
        <v>176.35</v>
      </c>
    </row>
    <row r="23156" spans="1:25" x14ac:dyDescent="0.45">
      <c r="A23156">
        <v>23153</v>
      </c>
      <c r="B23156">
        <v>176.35</v>
      </c>
      <c r="C23156">
        <f t="shared" si="850"/>
        <v>171.60329404691379</v>
      </c>
      <c r="D23156">
        <f t="shared" si="851"/>
        <v>22.531217405064027</v>
      </c>
      <c r="X23156">
        <v>23155</v>
      </c>
      <c r="Y23156">
        <v>176.35</v>
      </c>
    </row>
    <row r="23157" spans="1:25" x14ac:dyDescent="0.45">
      <c r="A23157">
        <v>23154</v>
      </c>
      <c r="B23157">
        <v>176.35</v>
      </c>
      <c r="C23157">
        <f t="shared" si="850"/>
        <v>171.6046957110886</v>
      </c>
      <c r="D23157">
        <f t="shared" si="851"/>
        <v>22.517912794360917</v>
      </c>
      <c r="X23157">
        <v>23156</v>
      </c>
      <c r="Y23157">
        <v>175.94</v>
      </c>
    </row>
    <row r="23158" spans="1:25" x14ac:dyDescent="0.45">
      <c r="A23158">
        <v>23155</v>
      </c>
      <c r="B23158">
        <v>176.35</v>
      </c>
      <c r="C23158">
        <f t="shared" si="850"/>
        <v>171.60609735448571</v>
      </c>
      <c r="D23158">
        <f t="shared" si="851"/>
        <v>22.504612310117405</v>
      </c>
      <c r="X23158">
        <v>23157</v>
      </c>
      <c r="Y23158">
        <v>176.35</v>
      </c>
    </row>
    <row r="23159" spans="1:25" x14ac:dyDescent="0.45">
      <c r="A23159">
        <v>23156</v>
      </c>
      <c r="B23159">
        <v>175.94</v>
      </c>
      <c r="C23159">
        <f t="shared" si="850"/>
        <v>171.60749897710545</v>
      </c>
      <c r="D23159">
        <f t="shared" si="851"/>
        <v>18.7705651133823</v>
      </c>
      <c r="X23159">
        <v>23158</v>
      </c>
      <c r="Y23159">
        <v>176.35</v>
      </c>
    </row>
    <row r="23160" spans="1:25" x14ac:dyDescent="0.45">
      <c r="A23160">
        <v>23157</v>
      </c>
      <c r="B23160">
        <v>176.35</v>
      </c>
      <c r="C23160">
        <f t="shared" si="850"/>
        <v>171.60890057894815</v>
      </c>
      <c r="D23160">
        <f t="shared" si="851"/>
        <v>22.478023720298115</v>
      </c>
      <c r="X23160">
        <v>23159</v>
      </c>
      <c r="Y23160">
        <v>175.94</v>
      </c>
    </row>
    <row r="23161" spans="1:25" x14ac:dyDescent="0.45">
      <c r="A23161">
        <v>23158</v>
      </c>
      <c r="B23161">
        <v>176.35</v>
      </c>
      <c r="C23161">
        <f t="shared" si="850"/>
        <v>171.6103021600141</v>
      </c>
      <c r="D23161">
        <f t="shared" si="851"/>
        <v>22.464735614366948</v>
      </c>
      <c r="X23161">
        <v>23160</v>
      </c>
      <c r="Y23161">
        <v>176.35</v>
      </c>
    </row>
    <row r="23162" spans="1:25" x14ac:dyDescent="0.45">
      <c r="A23162">
        <v>23159</v>
      </c>
      <c r="B23162">
        <v>175.94</v>
      </c>
      <c r="C23162">
        <f t="shared" si="850"/>
        <v>171.61170372030361</v>
      </c>
      <c r="D23162">
        <f t="shared" si="851"/>
        <v>18.734148684833599</v>
      </c>
      <c r="X23162">
        <v>23161</v>
      </c>
      <c r="Y23162">
        <v>175.94</v>
      </c>
    </row>
    <row r="23163" spans="1:25" x14ac:dyDescent="0.45">
      <c r="A23163">
        <v>23160</v>
      </c>
      <c r="B23163">
        <v>176.35</v>
      </c>
      <c r="C23163">
        <f t="shared" si="850"/>
        <v>171.61310525981699</v>
      </c>
      <c r="D23163">
        <f t="shared" si="851"/>
        <v>22.438171779573409</v>
      </c>
      <c r="X23163">
        <v>23162</v>
      </c>
      <c r="Y23163">
        <v>176.35</v>
      </c>
    </row>
    <row r="23164" spans="1:25" x14ac:dyDescent="0.45">
      <c r="A23164">
        <v>23161</v>
      </c>
      <c r="B23164">
        <v>175.94</v>
      </c>
      <c r="C23164">
        <f t="shared" si="850"/>
        <v>171.61450677855453</v>
      </c>
      <c r="D23164">
        <f t="shared" si="851"/>
        <v>18.709891608770707</v>
      </c>
      <c r="X23164">
        <v>23163</v>
      </c>
      <c r="Y23164">
        <v>175.94</v>
      </c>
    </row>
    <row r="23165" spans="1:25" x14ac:dyDescent="0.45">
      <c r="A23165">
        <v>23162</v>
      </c>
      <c r="B23165">
        <v>176.35</v>
      </c>
      <c r="C23165">
        <f t="shared" si="850"/>
        <v>171.61590827651656</v>
      </c>
      <c r="D23165">
        <f t="shared" si="851"/>
        <v>22.41162444635432</v>
      </c>
      <c r="X23165">
        <v>23164</v>
      </c>
      <c r="Y23165">
        <v>176.35</v>
      </c>
    </row>
    <row r="23166" spans="1:25" x14ac:dyDescent="0.45">
      <c r="A23166">
        <v>23163</v>
      </c>
      <c r="B23166">
        <v>175.94</v>
      </c>
      <c r="C23166">
        <f t="shared" si="850"/>
        <v>171.61730975370338</v>
      </c>
      <c r="D23166">
        <f t="shared" si="851"/>
        <v>18.685650965427904</v>
      </c>
      <c r="X23166">
        <v>23165</v>
      </c>
      <c r="Y23166">
        <v>176.35</v>
      </c>
    </row>
    <row r="23167" spans="1:25" x14ac:dyDescent="0.45">
      <c r="A23167">
        <v>23164</v>
      </c>
      <c r="B23167">
        <v>176.35</v>
      </c>
      <c r="C23167">
        <f t="shared" si="850"/>
        <v>171.61871121011529</v>
      </c>
      <c r="D23167">
        <f t="shared" si="851"/>
        <v>22.385093613288639</v>
      </c>
      <c r="X23167">
        <v>23166</v>
      </c>
      <c r="Y23167">
        <v>176.35</v>
      </c>
    </row>
    <row r="23168" spans="1:25" x14ac:dyDescent="0.45">
      <c r="A23168">
        <v>23165</v>
      </c>
      <c r="B23168">
        <v>176.35</v>
      </c>
      <c r="C23168">
        <f t="shared" si="850"/>
        <v>171.62011264575261</v>
      </c>
      <c r="D23168">
        <f t="shared" si="851"/>
        <v>22.371834383869292</v>
      </c>
      <c r="X23168">
        <v>23167</v>
      </c>
      <c r="Y23168">
        <v>176.35</v>
      </c>
    </row>
    <row r="23169" spans="1:25" x14ac:dyDescent="0.45">
      <c r="A23169">
        <v>23166</v>
      </c>
      <c r="B23169">
        <v>176.35</v>
      </c>
      <c r="C23169">
        <f t="shared" si="850"/>
        <v>171.62151406061565</v>
      </c>
      <c r="D23169">
        <f t="shared" si="851"/>
        <v>22.358579278955421</v>
      </c>
      <c r="X23169">
        <v>23168</v>
      </c>
      <c r="Y23169">
        <v>175.94</v>
      </c>
    </row>
    <row r="23170" spans="1:25" x14ac:dyDescent="0.45">
      <c r="A23170">
        <v>23167</v>
      </c>
      <c r="B23170">
        <v>176.35</v>
      </c>
      <c r="C23170">
        <f t="shared" si="850"/>
        <v>171.6229154547047</v>
      </c>
      <c r="D23170">
        <f t="shared" si="851"/>
        <v>22.345328298369658</v>
      </c>
      <c r="X23170">
        <v>23169</v>
      </c>
      <c r="Y23170">
        <v>176.35</v>
      </c>
    </row>
    <row r="23171" spans="1:25" x14ac:dyDescent="0.45">
      <c r="A23171">
        <v>23168</v>
      </c>
      <c r="B23171">
        <v>175.94</v>
      </c>
      <c r="C23171">
        <f t="shared" si="850"/>
        <v>171.62431682802008</v>
      </c>
      <c r="D23171">
        <f t="shared" si="851"/>
        <v>18.625121240910602</v>
      </c>
      <c r="X23171">
        <v>23170</v>
      </c>
      <c r="Y23171">
        <v>176.35</v>
      </c>
    </row>
    <row r="23172" spans="1:25" x14ac:dyDescent="0.45">
      <c r="A23172">
        <v>23169</v>
      </c>
      <c r="B23172">
        <v>176.35</v>
      </c>
      <c r="C23172">
        <f t="shared" ref="C23172:C23235" si="852">$H$4 - $I$4*EXP(-A23172/$J$4)</f>
        <v>171.62571818056213</v>
      </c>
      <c r="D23172">
        <f t="shared" ref="D23172:D23235" si="853">(B23172-C23172)^2</f>
        <v>22.318838709471123</v>
      </c>
      <c r="X23172">
        <v>23171</v>
      </c>
      <c r="Y23172">
        <v>176.35</v>
      </c>
    </row>
    <row r="23173" spans="1:25" x14ac:dyDescent="0.45">
      <c r="A23173">
        <v>23170</v>
      </c>
      <c r="B23173">
        <v>176.35</v>
      </c>
      <c r="C23173">
        <f t="shared" si="852"/>
        <v>171.62711951233109</v>
      </c>
      <c r="D23173">
        <f t="shared" si="853"/>
        <v>22.305600100803652</v>
      </c>
      <c r="X23173">
        <v>23172</v>
      </c>
      <c r="Y23173">
        <v>175.94</v>
      </c>
    </row>
    <row r="23174" spans="1:25" x14ac:dyDescent="0.45">
      <c r="A23174">
        <v>23171</v>
      </c>
      <c r="B23174">
        <v>176.35</v>
      </c>
      <c r="C23174">
        <f t="shared" si="852"/>
        <v>171.62852082332734</v>
      </c>
      <c r="D23174">
        <f t="shared" si="853"/>
        <v>22.292365615753532</v>
      </c>
      <c r="X23174">
        <v>23173</v>
      </c>
      <c r="Y23174">
        <v>176.35</v>
      </c>
    </row>
    <row r="23175" spans="1:25" x14ac:dyDescent="0.45">
      <c r="A23175">
        <v>23172</v>
      </c>
      <c r="B23175">
        <v>175.94</v>
      </c>
      <c r="C23175">
        <f t="shared" si="852"/>
        <v>171.62992211355112</v>
      </c>
      <c r="D23175">
        <f t="shared" si="853"/>
        <v>18.576771387255647</v>
      </c>
      <c r="X23175">
        <v>23174</v>
      </c>
      <c r="Y23175">
        <v>176.35</v>
      </c>
    </row>
    <row r="23176" spans="1:25" x14ac:dyDescent="0.45">
      <c r="A23176">
        <v>23173</v>
      </c>
      <c r="B23176">
        <v>176.35</v>
      </c>
      <c r="C23176">
        <f t="shared" si="852"/>
        <v>171.63132338300278</v>
      </c>
      <c r="D23176">
        <f t="shared" si="853"/>
        <v>22.265909015796279</v>
      </c>
      <c r="X23176">
        <v>23175</v>
      </c>
      <c r="Y23176">
        <v>175.94</v>
      </c>
    </row>
    <row r="23177" spans="1:25" x14ac:dyDescent="0.45">
      <c r="A23177">
        <v>23174</v>
      </c>
      <c r="B23177">
        <v>176.35</v>
      </c>
      <c r="C23177">
        <f t="shared" si="852"/>
        <v>171.63272463168261</v>
      </c>
      <c r="D23177">
        <f t="shared" si="853"/>
        <v>22.252686900533948</v>
      </c>
      <c r="X23177">
        <v>23176</v>
      </c>
      <c r="Y23177">
        <v>176.35</v>
      </c>
    </row>
    <row r="23178" spans="1:25" x14ac:dyDescent="0.45">
      <c r="A23178">
        <v>23175</v>
      </c>
      <c r="B23178">
        <v>175.94</v>
      </c>
      <c r="C23178">
        <f t="shared" si="852"/>
        <v>171.63412585959094</v>
      </c>
      <c r="D23178">
        <f t="shared" si="853"/>
        <v>18.540552113043457</v>
      </c>
      <c r="X23178">
        <v>23177</v>
      </c>
      <c r="Y23178">
        <v>176.35</v>
      </c>
    </row>
    <row r="23179" spans="1:25" x14ac:dyDescent="0.45">
      <c r="A23179">
        <v>23176</v>
      </c>
      <c r="B23179">
        <v>176.35</v>
      </c>
      <c r="C23179">
        <f t="shared" si="852"/>
        <v>171.63552706672806</v>
      </c>
      <c r="D23179">
        <f t="shared" si="853"/>
        <v>22.226255038553685</v>
      </c>
      <c r="X23179">
        <v>23178</v>
      </c>
      <c r="Y23179">
        <v>175.94</v>
      </c>
    </row>
    <row r="23180" spans="1:25" x14ac:dyDescent="0.45">
      <c r="A23180">
        <v>23177</v>
      </c>
      <c r="B23180">
        <v>176.35</v>
      </c>
      <c r="C23180">
        <f t="shared" si="852"/>
        <v>171.63692825309425</v>
      </c>
      <c r="D23180">
        <f t="shared" si="853"/>
        <v>22.213045291481126</v>
      </c>
      <c r="X23180">
        <v>23179</v>
      </c>
      <c r="Y23180">
        <v>175.94</v>
      </c>
    </row>
    <row r="23181" spans="1:25" x14ac:dyDescent="0.45">
      <c r="A23181">
        <v>23178</v>
      </c>
      <c r="B23181">
        <v>175.94</v>
      </c>
      <c r="C23181">
        <f t="shared" si="852"/>
        <v>171.63832941868989</v>
      </c>
      <c r="D23181">
        <f t="shared" si="853"/>
        <v>18.504369790108822</v>
      </c>
      <c r="X23181">
        <v>23180</v>
      </c>
      <c r="Y23181">
        <v>175.94</v>
      </c>
    </row>
    <row r="23182" spans="1:25" x14ac:dyDescent="0.45">
      <c r="A23182">
        <v>23179</v>
      </c>
      <c r="B23182">
        <v>175.94</v>
      </c>
      <c r="C23182">
        <f t="shared" si="852"/>
        <v>171.63973056351523</v>
      </c>
      <c r="D23182">
        <f t="shared" si="853"/>
        <v>18.492317226365028</v>
      </c>
      <c r="X23182">
        <v>23181</v>
      </c>
      <c r="Y23182">
        <v>176.35</v>
      </c>
    </row>
    <row r="23183" spans="1:25" x14ac:dyDescent="0.45">
      <c r="A23183">
        <v>23180</v>
      </c>
      <c r="B23183">
        <v>175.94</v>
      </c>
      <c r="C23183">
        <f t="shared" si="852"/>
        <v>171.64113168757058</v>
      </c>
      <c r="D23183">
        <f t="shared" si="853"/>
        <v>18.480268767609768</v>
      </c>
      <c r="X23183">
        <v>23182</v>
      </c>
      <c r="Y23183">
        <v>175.94</v>
      </c>
    </row>
    <row r="23184" spans="1:25" x14ac:dyDescent="0.45">
      <c r="A23184">
        <v>23181</v>
      </c>
      <c r="B23184">
        <v>176.35</v>
      </c>
      <c r="C23184">
        <f t="shared" si="852"/>
        <v>171.64253279085631</v>
      </c>
      <c r="D23184">
        <f t="shared" si="853"/>
        <v>22.160247525163051</v>
      </c>
      <c r="X23184">
        <v>23183</v>
      </c>
      <c r="Y23184">
        <v>176.35</v>
      </c>
    </row>
    <row r="23185" spans="1:25" x14ac:dyDescent="0.45">
      <c r="A23185">
        <v>23182</v>
      </c>
      <c r="B23185">
        <v>175.94</v>
      </c>
      <c r="C23185">
        <f t="shared" si="852"/>
        <v>171.64393387337262</v>
      </c>
      <c r="D23185">
        <f t="shared" si="853"/>
        <v>18.456184164355182</v>
      </c>
      <c r="X23185">
        <v>23184</v>
      </c>
      <c r="Y23185">
        <v>175.94</v>
      </c>
    </row>
    <row r="23186" spans="1:25" x14ac:dyDescent="0.45">
      <c r="A23186">
        <v>23183</v>
      </c>
      <c r="B23186">
        <v>176.35</v>
      </c>
      <c r="C23186">
        <f t="shared" si="852"/>
        <v>171.64533493511993</v>
      </c>
      <c r="D23186">
        <f t="shared" si="853"/>
        <v>22.133873372702908</v>
      </c>
      <c r="X23186">
        <v>23185</v>
      </c>
      <c r="Y23186">
        <v>176.35</v>
      </c>
    </row>
    <row r="23187" spans="1:25" x14ac:dyDescent="0.45">
      <c r="A23187">
        <v>23184</v>
      </c>
      <c r="B23187">
        <v>175.94</v>
      </c>
      <c r="C23187">
        <f t="shared" si="852"/>
        <v>171.64673597609846</v>
      </c>
      <c r="D23187">
        <f t="shared" si="853"/>
        <v>18.432115978927268</v>
      </c>
      <c r="X23187">
        <v>23186</v>
      </c>
      <c r="Y23187">
        <v>176.35</v>
      </c>
    </row>
    <row r="23188" spans="1:25" x14ac:dyDescent="0.45">
      <c r="A23188">
        <v>23185</v>
      </c>
      <c r="B23188">
        <v>176.35</v>
      </c>
      <c r="C23188">
        <f t="shared" si="852"/>
        <v>171.64813699630855</v>
      </c>
      <c r="D23188">
        <f t="shared" si="853"/>
        <v>22.107515705482321</v>
      </c>
      <c r="X23188">
        <v>23187</v>
      </c>
      <c r="Y23188">
        <v>176.35</v>
      </c>
    </row>
    <row r="23189" spans="1:25" x14ac:dyDescent="0.45">
      <c r="A23189">
        <v>23186</v>
      </c>
      <c r="B23189">
        <v>176.35</v>
      </c>
      <c r="C23189">
        <f t="shared" si="852"/>
        <v>171.64953799575056</v>
      </c>
      <c r="D23189">
        <f t="shared" si="853"/>
        <v>22.094343053392578</v>
      </c>
      <c r="X23189">
        <v>23188</v>
      </c>
      <c r="Y23189">
        <v>176.35</v>
      </c>
    </row>
    <row r="23190" spans="1:25" x14ac:dyDescent="0.45">
      <c r="A23190">
        <v>23187</v>
      </c>
      <c r="B23190">
        <v>176.35</v>
      </c>
      <c r="C23190">
        <f t="shared" si="852"/>
        <v>171.65093897442472</v>
      </c>
      <c r="D23190">
        <f t="shared" si="853"/>
        <v>22.081174522080563</v>
      </c>
      <c r="X23190">
        <v>23189</v>
      </c>
      <c r="Y23190">
        <v>175.94</v>
      </c>
    </row>
    <row r="23191" spans="1:25" x14ac:dyDescent="0.45">
      <c r="A23191">
        <v>23188</v>
      </c>
      <c r="B23191">
        <v>176.35</v>
      </c>
      <c r="C23191">
        <f t="shared" si="852"/>
        <v>171.65233993233136</v>
      </c>
      <c r="D23191">
        <f t="shared" si="853"/>
        <v>22.068010111368494</v>
      </c>
      <c r="X23191">
        <v>23190</v>
      </c>
      <c r="Y23191">
        <v>176.35</v>
      </c>
    </row>
    <row r="23192" spans="1:25" x14ac:dyDescent="0.45">
      <c r="A23192">
        <v>23189</v>
      </c>
      <c r="B23192">
        <v>175.94</v>
      </c>
      <c r="C23192">
        <f t="shared" si="852"/>
        <v>171.65374086947079</v>
      </c>
      <c r="D23192">
        <f t="shared" si="853"/>
        <v>18.372017334044958</v>
      </c>
      <c r="X23192">
        <v>23191</v>
      </c>
      <c r="Y23192">
        <v>176.35</v>
      </c>
    </row>
    <row r="23193" spans="1:25" x14ac:dyDescent="0.45">
      <c r="A23193">
        <v>23190</v>
      </c>
      <c r="B23193">
        <v>176.35</v>
      </c>
      <c r="C23193">
        <f t="shared" si="852"/>
        <v>171.65514178584334</v>
      </c>
      <c r="D23193">
        <f t="shared" si="853"/>
        <v>22.041693651034201</v>
      </c>
      <c r="X23193">
        <v>23192</v>
      </c>
      <c r="Y23193">
        <v>176.35</v>
      </c>
    </row>
    <row r="23194" spans="1:25" x14ac:dyDescent="0.45">
      <c r="A23194">
        <v>23191</v>
      </c>
      <c r="B23194">
        <v>176.35</v>
      </c>
      <c r="C23194">
        <f t="shared" si="852"/>
        <v>171.65654268144931</v>
      </c>
      <c r="D23194">
        <f t="shared" si="853"/>
        <v>22.028541601056986</v>
      </c>
      <c r="X23194">
        <v>23193</v>
      </c>
      <c r="Y23194">
        <v>175.94</v>
      </c>
    </row>
    <row r="23195" spans="1:25" x14ac:dyDescent="0.45">
      <c r="A23195">
        <v>23192</v>
      </c>
      <c r="B23195">
        <v>176.35</v>
      </c>
      <c r="C23195">
        <f t="shared" si="852"/>
        <v>171.65794355628898</v>
      </c>
      <c r="D23195">
        <f t="shared" si="853"/>
        <v>22.015393670970013</v>
      </c>
      <c r="X23195">
        <v>23194</v>
      </c>
      <c r="Y23195">
        <v>176.35</v>
      </c>
    </row>
    <row r="23196" spans="1:25" x14ac:dyDescent="0.45">
      <c r="A23196">
        <v>23193</v>
      </c>
      <c r="B23196">
        <v>175.94</v>
      </c>
      <c r="C23196">
        <f t="shared" si="852"/>
        <v>171.65934441036268</v>
      </c>
      <c r="D23196">
        <f t="shared" si="853"/>
        <v>18.324012277093228</v>
      </c>
      <c r="X23196">
        <v>23195</v>
      </c>
      <c r="Y23196">
        <v>176.35</v>
      </c>
    </row>
    <row r="23197" spans="1:25" x14ac:dyDescent="0.45">
      <c r="A23197">
        <v>23194</v>
      </c>
      <c r="B23197">
        <v>176.35</v>
      </c>
      <c r="C23197">
        <f t="shared" si="852"/>
        <v>171.6607452436707</v>
      </c>
      <c r="D23197">
        <f t="shared" si="853"/>
        <v>21.989110169756877</v>
      </c>
      <c r="X23197">
        <v>23196</v>
      </c>
      <c r="Y23197">
        <v>176.35</v>
      </c>
    </row>
    <row r="23198" spans="1:25" x14ac:dyDescent="0.45">
      <c r="A23198">
        <v>23195</v>
      </c>
      <c r="B23198">
        <v>176.35</v>
      </c>
      <c r="C23198">
        <f t="shared" si="852"/>
        <v>171.6621460562134</v>
      </c>
      <c r="D23198">
        <f t="shared" si="853"/>
        <v>21.97597459827551</v>
      </c>
      <c r="X23198">
        <v>23197</v>
      </c>
      <c r="Y23198">
        <v>176.35</v>
      </c>
    </row>
    <row r="23199" spans="1:25" x14ac:dyDescent="0.45">
      <c r="A23199">
        <v>23196</v>
      </c>
      <c r="B23199">
        <v>176.35</v>
      </c>
      <c r="C23199">
        <f t="shared" si="852"/>
        <v>171.66354684799103</v>
      </c>
      <c r="D23199">
        <f t="shared" si="853"/>
        <v>21.962843145974769</v>
      </c>
      <c r="X23199">
        <v>23198</v>
      </c>
      <c r="Y23199">
        <v>176.35</v>
      </c>
    </row>
    <row r="23200" spans="1:25" x14ac:dyDescent="0.45">
      <c r="A23200">
        <v>23197</v>
      </c>
      <c r="B23200">
        <v>176.35</v>
      </c>
      <c r="C23200">
        <f t="shared" si="852"/>
        <v>171.66494761900393</v>
      </c>
      <c r="D23200">
        <f t="shared" si="853"/>
        <v>21.949715812676935</v>
      </c>
      <c r="X23200">
        <v>23199</v>
      </c>
      <c r="Y23200">
        <v>176.35</v>
      </c>
    </row>
    <row r="23201" spans="1:25" x14ac:dyDescent="0.45">
      <c r="A23201">
        <v>23198</v>
      </c>
      <c r="B23201">
        <v>176.35</v>
      </c>
      <c r="C23201">
        <f t="shared" si="852"/>
        <v>171.66634836925238</v>
      </c>
      <c r="D23201">
        <f t="shared" si="853"/>
        <v>21.936592598204829</v>
      </c>
      <c r="X23201">
        <v>23200</v>
      </c>
      <c r="Y23201">
        <v>176.35</v>
      </c>
    </row>
    <row r="23202" spans="1:25" x14ac:dyDescent="0.45">
      <c r="A23202">
        <v>23199</v>
      </c>
      <c r="B23202">
        <v>176.35</v>
      </c>
      <c r="C23202">
        <f t="shared" si="852"/>
        <v>171.66774909873672</v>
      </c>
      <c r="D23202">
        <f t="shared" si="853"/>
        <v>21.923473502380737</v>
      </c>
      <c r="X23202">
        <v>23201</v>
      </c>
      <c r="Y23202">
        <v>176.35</v>
      </c>
    </row>
    <row r="23203" spans="1:25" x14ac:dyDescent="0.45">
      <c r="A23203">
        <v>23200</v>
      </c>
      <c r="B23203">
        <v>176.35</v>
      </c>
      <c r="C23203">
        <f t="shared" si="852"/>
        <v>171.66914980745725</v>
      </c>
      <c r="D23203">
        <f t="shared" si="853"/>
        <v>21.910358525027494</v>
      </c>
      <c r="X23203">
        <v>23202</v>
      </c>
      <c r="Y23203">
        <v>176.35</v>
      </c>
    </row>
    <row r="23204" spans="1:25" x14ac:dyDescent="0.45">
      <c r="A23204">
        <v>23201</v>
      </c>
      <c r="B23204">
        <v>176.35</v>
      </c>
      <c r="C23204">
        <f t="shared" si="852"/>
        <v>171.67055049541423</v>
      </c>
      <c r="D23204">
        <f t="shared" si="853"/>
        <v>21.897247665967928</v>
      </c>
      <c r="X23204">
        <v>23203</v>
      </c>
      <c r="Y23204">
        <v>176.35</v>
      </c>
    </row>
    <row r="23205" spans="1:25" x14ac:dyDescent="0.45">
      <c r="A23205">
        <v>23202</v>
      </c>
      <c r="B23205">
        <v>176.35</v>
      </c>
      <c r="C23205">
        <f t="shared" si="852"/>
        <v>171.67195116260802</v>
      </c>
      <c r="D23205">
        <f t="shared" si="853"/>
        <v>21.884140925024358</v>
      </c>
      <c r="X23205">
        <v>23204</v>
      </c>
      <c r="Y23205">
        <v>176.35</v>
      </c>
    </row>
    <row r="23206" spans="1:25" x14ac:dyDescent="0.45">
      <c r="A23206">
        <v>23203</v>
      </c>
      <c r="B23206">
        <v>176.35</v>
      </c>
      <c r="C23206">
        <f t="shared" si="852"/>
        <v>171.67335180903893</v>
      </c>
      <c r="D23206">
        <f t="shared" si="853"/>
        <v>21.871038302019358</v>
      </c>
      <c r="X23206">
        <v>23205</v>
      </c>
      <c r="Y23206">
        <v>176.35</v>
      </c>
    </row>
    <row r="23207" spans="1:25" x14ac:dyDescent="0.45">
      <c r="A23207">
        <v>23204</v>
      </c>
      <c r="B23207">
        <v>176.35</v>
      </c>
      <c r="C23207">
        <f t="shared" si="852"/>
        <v>171.67475243470727</v>
      </c>
      <c r="D23207">
        <f t="shared" si="853"/>
        <v>21.857939796775522</v>
      </c>
      <c r="X23207">
        <v>23206</v>
      </c>
      <c r="Y23207">
        <v>175.94</v>
      </c>
    </row>
    <row r="23208" spans="1:25" x14ac:dyDescent="0.45">
      <c r="A23208">
        <v>23205</v>
      </c>
      <c r="B23208">
        <v>176.35</v>
      </c>
      <c r="C23208">
        <f t="shared" si="852"/>
        <v>171.67615303961327</v>
      </c>
      <c r="D23208">
        <f t="shared" si="853"/>
        <v>21.844845409116235</v>
      </c>
      <c r="X23208">
        <v>23207</v>
      </c>
      <c r="Y23208">
        <v>176.35</v>
      </c>
    </row>
    <row r="23209" spans="1:25" x14ac:dyDescent="0.45">
      <c r="A23209">
        <v>23206</v>
      </c>
      <c r="B23209">
        <v>175.94</v>
      </c>
      <c r="C23209">
        <f t="shared" si="852"/>
        <v>171.67755362375738</v>
      </c>
      <c r="D23209">
        <f t="shared" si="853"/>
        <v>18.168449110343857</v>
      </c>
      <c r="X23209">
        <v>23208</v>
      </c>
      <c r="Y23209">
        <v>176.35</v>
      </c>
    </row>
    <row r="23210" spans="1:25" x14ac:dyDescent="0.45">
      <c r="A23210">
        <v>23207</v>
      </c>
      <c r="B23210">
        <v>176.35</v>
      </c>
      <c r="C23210">
        <f t="shared" si="852"/>
        <v>171.67895418713977</v>
      </c>
      <c r="D23210">
        <f t="shared" si="853"/>
        <v>21.818668985839071</v>
      </c>
      <c r="X23210">
        <v>23209</v>
      </c>
      <c r="Y23210">
        <v>176.35</v>
      </c>
    </row>
    <row r="23211" spans="1:25" x14ac:dyDescent="0.45">
      <c r="A23211">
        <v>23208</v>
      </c>
      <c r="B23211">
        <v>176.35</v>
      </c>
      <c r="C23211">
        <f t="shared" si="852"/>
        <v>171.68035472976081</v>
      </c>
      <c r="D23211">
        <f t="shared" si="853"/>
        <v>21.805586949867205</v>
      </c>
      <c r="X23211">
        <v>23210</v>
      </c>
      <c r="Y23211">
        <v>176.35</v>
      </c>
    </row>
    <row r="23212" spans="1:25" x14ac:dyDescent="0.45">
      <c r="A23212">
        <v>23209</v>
      </c>
      <c r="B23212">
        <v>176.35</v>
      </c>
      <c r="C23212">
        <f t="shared" si="852"/>
        <v>171.68175525162081</v>
      </c>
      <c r="D23212">
        <f t="shared" si="853"/>
        <v>21.792509030769796</v>
      </c>
      <c r="X23212">
        <v>23211</v>
      </c>
      <c r="Y23212">
        <v>176.35</v>
      </c>
    </row>
    <row r="23213" spans="1:25" x14ac:dyDescent="0.45">
      <c r="A23213">
        <v>23210</v>
      </c>
      <c r="B23213">
        <v>176.35</v>
      </c>
      <c r="C23213">
        <f t="shared" si="852"/>
        <v>171.68315575272007</v>
      </c>
      <c r="D23213">
        <f t="shared" si="853"/>
        <v>21.779435228369735</v>
      </c>
      <c r="X23213">
        <v>23212</v>
      </c>
      <c r="Y23213">
        <v>176.35</v>
      </c>
    </row>
    <row r="23214" spans="1:25" x14ac:dyDescent="0.45">
      <c r="A23214">
        <v>23211</v>
      </c>
      <c r="B23214">
        <v>176.35</v>
      </c>
      <c r="C23214">
        <f t="shared" si="852"/>
        <v>171.68455623305888</v>
      </c>
      <c r="D23214">
        <f t="shared" si="853"/>
        <v>21.766365542489648</v>
      </c>
      <c r="X23214">
        <v>23213</v>
      </c>
      <c r="Y23214">
        <v>176.35</v>
      </c>
    </row>
    <row r="23215" spans="1:25" x14ac:dyDescent="0.45">
      <c r="A23215">
        <v>23212</v>
      </c>
      <c r="B23215">
        <v>176.35</v>
      </c>
      <c r="C23215">
        <f t="shared" si="852"/>
        <v>171.68595669263757</v>
      </c>
      <c r="D23215">
        <f t="shared" si="853"/>
        <v>21.753299972952178</v>
      </c>
      <c r="X23215">
        <v>23214</v>
      </c>
      <c r="Y23215">
        <v>176.35</v>
      </c>
    </row>
    <row r="23216" spans="1:25" x14ac:dyDescent="0.45">
      <c r="A23216">
        <v>23213</v>
      </c>
      <c r="B23216">
        <v>176.35</v>
      </c>
      <c r="C23216">
        <f t="shared" si="852"/>
        <v>171.68735713145645</v>
      </c>
      <c r="D23216">
        <f t="shared" si="853"/>
        <v>21.740238519579957</v>
      </c>
      <c r="X23216">
        <v>23215</v>
      </c>
      <c r="Y23216">
        <v>176.35</v>
      </c>
    </row>
    <row r="23217" spans="1:25" x14ac:dyDescent="0.45">
      <c r="A23217">
        <v>23214</v>
      </c>
      <c r="B23217">
        <v>176.35</v>
      </c>
      <c r="C23217">
        <f t="shared" si="852"/>
        <v>171.68875754951586</v>
      </c>
      <c r="D23217">
        <f t="shared" si="853"/>
        <v>21.727181182195377</v>
      </c>
      <c r="X23217">
        <v>23216</v>
      </c>
      <c r="Y23217">
        <v>176.35</v>
      </c>
    </row>
    <row r="23218" spans="1:25" x14ac:dyDescent="0.45">
      <c r="A23218">
        <v>23215</v>
      </c>
      <c r="B23218">
        <v>176.35</v>
      </c>
      <c r="C23218">
        <f t="shared" si="852"/>
        <v>171.69015794681599</v>
      </c>
      <c r="D23218">
        <f t="shared" si="853"/>
        <v>21.714127960622147</v>
      </c>
      <c r="X23218">
        <v>23217</v>
      </c>
      <c r="Y23218">
        <v>176.35</v>
      </c>
    </row>
    <row r="23219" spans="1:25" x14ac:dyDescent="0.45">
      <c r="A23219">
        <v>23216</v>
      </c>
      <c r="B23219">
        <v>176.35</v>
      </c>
      <c r="C23219">
        <f t="shared" si="852"/>
        <v>171.6915583233573</v>
      </c>
      <c r="D23219">
        <f t="shared" si="853"/>
        <v>21.701078854681608</v>
      </c>
      <c r="X23219">
        <v>23218</v>
      </c>
      <c r="Y23219">
        <v>176.35</v>
      </c>
    </row>
    <row r="23220" spans="1:25" x14ac:dyDescent="0.45">
      <c r="A23220">
        <v>23217</v>
      </c>
      <c r="B23220">
        <v>176.35</v>
      </c>
      <c r="C23220">
        <f t="shared" si="852"/>
        <v>171.69295867913996</v>
      </c>
      <c r="D23220">
        <f t="shared" si="853"/>
        <v>21.688033864197745</v>
      </c>
      <c r="X23220">
        <v>23219</v>
      </c>
      <c r="Y23220">
        <v>176.35</v>
      </c>
    </row>
    <row r="23221" spans="1:25" x14ac:dyDescent="0.45">
      <c r="A23221">
        <v>23218</v>
      </c>
      <c r="B23221">
        <v>176.35</v>
      </c>
      <c r="C23221">
        <f t="shared" si="852"/>
        <v>171.69435901416438</v>
      </c>
      <c r="D23221">
        <f t="shared" si="853"/>
        <v>21.67499298899244</v>
      </c>
      <c r="X23221">
        <v>23220</v>
      </c>
      <c r="Y23221">
        <v>176.35</v>
      </c>
    </row>
    <row r="23222" spans="1:25" x14ac:dyDescent="0.45">
      <c r="A23222">
        <v>23219</v>
      </c>
      <c r="B23222">
        <v>176.35</v>
      </c>
      <c r="C23222">
        <f t="shared" si="852"/>
        <v>171.69575932843082</v>
      </c>
      <c r="D23222">
        <f t="shared" si="853"/>
        <v>21.661956228888638</v>
      </c>
      <c r="X23222">
        <v>23221</v>
      </c>
      <c r="Y23222">
        <v>176.35</v>
      </c>
    </row>
    <row r="23223" spans="1:25" x14ac:dyDescent="0.45">
      <c r="A23223">
        <v>23220</v>
      </c>
      <c r="B23223">
        <v>176.35</v>
      </c>
      <c r="C23223">
        <f t="shared" si="852"/>
        <v>171.69715962193959</v>
      </c>
      <c r="D23223">
        <f t="shared" si="853"/>
        <v>21.64892358370928</v>
      </c>
      <c r="X23223">
        <v>23222</v>
      </c>
      <c r="Y23223">
        <v>176.35</v>
      </c>
    </row>
    <row r="23224" spans="1:25" x14ac:dyDescent="0.45">
      <c r="A23224">
        <v>23221</v>
      </c>
      <c r="B23224">
        <v>176.35</v>
      </c>
      <c r="C23224">
        <f t="shared" si="852"/>
        <v>171.69855989469102</v>
      </c>
      <c r="D23224">
        <f t="shared" si="853"/>
        <v>21.635895053276801</v>
      </c>
      <c r="X23224">
        <v>23223</v>
      </c>
      <c r="Y23224">
        <v>176.35</v>
      </c>
    </row>
    <row r="23225" spans="1:25" x14ac:dyDescent="0.45">
      <c r="A23225">
        <v>23222</v>
      </c>
      <c r="B23225">
        <v>176.35</v>
      </c>
      <c r="C23225">
        <f t="shared" si="852"/>
        <v>171.69996014668538</v>
      </c>
      <c r="D23225">
        <f t="shared" si="853"/>
        <v>21.622870637414156</v>
      </c>
      <c r="X23225">
        <v>23224</v>
      </c>
      <c r="Y23225">
        <v>176.35</v>
      </c>
    </row>
    <row r="23226" spans="1:25" x14ac:dyDescent="0.45">
      <c r="A23226">
        <v>23223</v>
      </c>
      <c r="B23226">
        <v>176.35</v>
      </c>
      <c r="C23226">
        <f t="shared" si="852"/>
        <v>171.70136037792304</v>
      </c>
      <c r="D23226">
        <f t="shared" si="853"/>
        <v>21.609850335943786</v>
      </c>
      <c r="X23226">
        <v>23225</v>
      </c>
      <c r="Y23226">
        <v>176.35</v>
      </c>
    </row>
    <row r="23227" spans="1:25" x14ac:dyDescent="0.45">
      <c r="A23227">
        <v>23224</v>
      </c>
      <c r="B23227">
        <v>176.35</v>
      </c>
      <c r="C23227">
        <f t="shared" si="852"/>
        <v>171.70276058840423</v>
      </c>
      <c r="D23227">
        <f t="shared" si="853"/>
        <v>21.596834148688931</v>
      </c>
      <c r="X23227">
        <v>23226</v>
      </c>
      <c r="Y23227">
        <v>176.35</v>
      </c>
    </row>
    <row r="23228" spans="1:25" x14ac:dyDescent="0.45">
      <c r="A23228">
        <v>23225</v>
      </c>
      <c r="B23228">
        <v>176.35</v>
      </c>
      <c r="C23228">
        <f t="shared" si="852"/>
        <v>171.70416077812931</v>
      </c>
      <c r="D23228">
        <f t="shared" si="853"/>
        <v>21.583822075472035</v>
      </c>
      <c r="X23228">
        <v>23227</v>
      </c>
      <c r="Y23228">
        <v>176.35</v>
      </c>
    </row>
    <row r="23229" spans="1:25" x14ac:dyDescent="0.45">
      <c r="A23229">
        <v>23226</v>
      </c>
      <c r="B23229">
        <v>176.35</v>
      </c>
      <c r="C23229">
        <f t="shared" si="852"/>
        <v>171.70556094709855</v>
      </c>
      <c r="D23229">
        <f t="shared" si="853"/>
        <v>21.57081411611609</v>
      </c>
      <c r="X23229">
        <v>23228</v>
      </c>
      <c r="Y23229">
        <v>176.35</v>
      </c>
    </row>
    <row r="23230" spans="1:25" x14ac:dyDescent="0.45">
      <c r="A23230">
        <v>23227</v>
      </c>
      <c r="B23230">
        <v>176.35</v>
      </c>
      <c r="C23230">
        <f t="shared" si="852"/>
        <v>171.70696109531229</v>
      </c>
      <c r="D23230">
        <f t="shared" si="853"/>
        <v>21.557810270443554</v>
      </c>
      <c r="X23230">
        <v>23229</v>
      </c>
      <c r="Y23230">
        <v>175.94</v>
      </c>
    </row>
    <row r="23231" spans="1:25" x14ac:dyDescent="0.45">
      <c r="A23231">
        <v>23228</v>
      </c>
      <c r="B23231">
        <v>176.35</v>
      </c>
      <c r="C23231">
        <f t="shared" si="852"/>
        <v>171.70836122277086</v>
      </c>
      <c r="D23231">
        <f t="shared" si="853"/>
        <v>21.544810538277162</v>
      </c>
      <c r="X23231">
        <v>23230</v>
      </c>
      <c r="Y23231">
        <v>176.35</v>
      </c>
    </row>
    <row r="23232" spans="1:25" x14ac:dyDescent="0.45">
      <c r="A23232">
        <v>23229</v>
      </c>
      <c r="B23232">
        <v>175.94</v>
      </c>
      <c r="C23232">
        <f t="shared" si="852"/>
        <v>171.70976132947453</v>
      </c>
      <c r="D23232">
        <f t="shared" si="853"/>
        <v>17.894919209609064</v>
      </c>
      <c r="X23232">
        <v>23231</v>
      </c>
      <c r="Y23232">
        <v>176.35</v>
      </c>
    </row>
    <row r="23233" spans="1:25" x14ac:dyDescent="0.45">
      <c r="A23233">
        <v>23230</v>
      </c>
      <c r="B23233">
        <v>176.35</v>
      </c>
      <c r="C23233">
        <f t="shared" si="852"/>
        <v>171.71116141542359</v>
      </c>
      <c r="D23233">
        <f t="shared" si="853"/>
        <v>21.518823413754824</v>
      </c>
      <c r="X23233">
        <v>23232</v>
      </c>
      <c r="Y23233">
        <v>176.35</v>
      </c>
    </row>
    <row r="23234" spans="1:25" x14ac:dyDescent="0.45">
      <c r="A23234">
        <v>23231</v>
      </c>
      <c r="B23234">
        <v>176.35</v>
      </c>
      <c r="C23234">
        <f t="shared" si="852"/>
        <v>171.71256148061838</v>
      </c>
      <c r="D23234">
        <f t="shared" si="853"/>
        <v>21.505836021044374</v>
      </c>
      <c r="X23234">
        <v>23233</v>
      </c>
      <c r="Y23234">
        <v>176.35</v>
      </c>
    </row>
    <row r="23235" spans="1:25" x14ac:dyDescent="0.45">
      <c r="A23235">
        <v>23232</v>
      </c>
      <c r="B23235">
        <v>176.35</v>
      </c>
      <c r="C23235">
        <f t="shared" si="852"/>
        <v>171.71396152505918</v>
      </c>
      <c r="D23235">
        <f t="shared" si="853"/>
        <v>21.492852741131589</v>
      </c>
      <c r="X23235">
        <v>23234</v>
      </c>
      <c r="Y23235">
        <v>176.35</v>
      </c>
    </row>
    <row r="23236" spans="1:25" x14ac:dyDescent="0.45">
      <c r="A23236">
        <v>23233</v>
      </c>
      <c r="B23236">
        <v>176.35</v>
      </c>
      <c r="C23236">
        <f t="shared" ref="C23236:C23299" si="854">$H$4 - $I$4*EXP(-A23236/$J$4)</f>
        <v>171.71536154874633</v>
      </c>
      <c r="D23236">
        <f t="shared" ref="D23236:D23299" si="855">(B23236-C23236)^2</f>
        <v>21.479873573838965</v>
      </c>
      <c r="X23236">
        <v>23235</v>
      </c>
      <c r="Y23236">
        <v>176.35</v>
      </c>
    </row>
    <row r="23237" spans="1:25" x14ac:dyDescent="0.45">
      <c r="A23237">
        <v>23234</v>
      </c>
      <c r="B23237">
        <v>176.35</v>
      </c>
      <c r="C23237">
        <f t="shared" si="854"/>
        <v>171.71676155168012</v>
      </c>
      <c r="D23237">
        <f t="shared" si="855"/>
        <v>21.466898518989538</v>
      </c>
      <c r="X23237">
        <v>23236</v>
      </c>
      <c r="Y23237">
        <v>176.35</v>
      </c>
    </row>
    <row r="23238" spans="1:25" x14ac:dyDescent="0.45">
      <c r="A23238">
        <v>23235</v>
      </c>
      <c r="B23238">
        <v>176.35</v>
      </c>
      <c r="C23238">
        <f t="shared" si="854"/>
        <v>171.71816153386089</v>
      </c>
      <c r="D23238">
        <f t="shared" si="855"/>
        <v>21.453927576405817</v>
      </c>
      <c r="X23238">
        <v>23237</v>
      </c>
      <c r="Y23238">
        <v>176.35</v>
      </c>
    </row>
    <row r="23239" spans="1:25" x14ac:dyDescent="0.45">
      <c r="A23239">
        <v>23236</v>
      </c>
      <c r="B23239">
        <v>176.35</v>
      </c>
      <c r="C23239">
        <f t="shared" si="854"/>
        <v>171.71956149528887</v>
      </c>
      <c r="D23239">
        <f t="shared" si="855"/>
        <v>21.440960745911376</v>
      </c>
      <c r="X23239">
        <v>23238</v>
      </c>
      <c r="Y23239">
        <v>176.35</v>
      </c>
    </row>
    <row r="23240" spans="1:25" x14ac:dyDescent="0.45">
      <c r="A23240">
        <v>23237</v>
      </c>
      <c r="B23240">
        <v>176.35</v>
      </c>
      <c r="C23240">
        <f t="shared" si="854"/>
        <v>171.72096143596445</v>
      </c>
      <c r="D23240">
        <f t="shared" si="855"/>
        <v>21.427998027328211</v>
      </c>
      <c r="X23240">
        <v>23239</v>
      </c>
      <c r="Y23240">
        <v>176.35</v>
      </c>
    </row>
    <row r="23241" spans="1:25" x14ac:dyDescent="0.45">
      <c r="A23241">
        <v>23238</v>
      </c>
      <c r="B23241">
        <v>176.35</v>
      </c>
      <c r="C23241">
        <f t="shared" si="854"/>
        <v>171.72236135588793</v>
      </c>
      <c r="D23241">
        <f t="shared" si="855"/>
        <v>21.415039420479378</v>
      </c>
      <c r="X23241">
        <v>23240</v>
      </c>
      <c r="Y23241">
        <v>176.35</v>
      </c>
    </row>
    <row r="23242" spans="1:25" x14ac:dyDescent="0.45">
      <c r="A23242">
        <v>23239</v>
      </c>
      <c r="B23242">
        <v>176.35</v>
      </c>
      <c r="C23242">
        <f t="shared" si="854"/>
        <v>171.72376125505954</v>
      </c>
      <c r="D23242">
        <f t="shared" si="855"/>
        <v>21.402084925188202</v>
      </c>
      <c r="X23242">
        <v>23241</v>
      </c>
      <c r="Y23242">
        <v>176.35</v>
      </c>
    </row>
    <row r="23243" spans="1:25" x14ac:dyDescent="0.45">
      <c r="A23243">
        <v>23240</v>
      </c>
      <c r="B23243">
        <v>176.35</v>
      </c>
      <c r="C23243">
        <f t="shared" si="854"/>
        <v>171.72516113347967</v>
      </c>
      <c r="D23243">
        <f t="shared" si="855"/>
        <v>21.389134541276967</v>
      </c>
      <c r="X23243">
        <v>23242</v>
      </c>
      <c r="Y23243">
        <v>176.35</v>
      </c>
    </row>
    <row r="23244" spans="1:25" x14ac:dyDescent="0.45">
      <c r="A23244">
        <v>23241</v>
      </c>
      <c r="B23244">
        <v>176.35</v>
      </c>
      <c r="C23244">
        <f t="shared" si="854"/>
        <v>171.72656099114857</v>
      </c>
      <c r="D23244">
        <f t="shared" si="855"/>
        <v>21.376188268569003</v>
      </c>
      <c r="X23244">
        <v>23243</v>
      </c>
      <c r="Y23244">
        <v>176.35</v>
      </c>
    </row>
    <row r="23245" spans="1:25" x14ac:dyDescent="0.45">
      <c r="A23245">
        <v>23242</v>
      </c>
      <c r="B23245">
        <v>176.35</v>
      </c>
      <c r="C23245">
        <f t="shared" si="854"/>
        <v>171.72796082806661</v>
      </c>
      <c r="D23245">
        <f t="shared" si="855"/>
        <v>21.36324610688661</v>
      </c>
      <c r="X23245">
        <v>23244</v>
      </c>
      <c r="Y23245">
        <v>176.35</v>
      </c>
    </row>
    <row r="23246" spans="1:25" x14ac:dyDescent="0.45">
      <c r="A23246">
        <v>23243</v>
      </c>
      <c r="B23246">
        <v>176.35</v>
      </c>
      <c r="C23246">
        <f t="shared" si="854"/>
        <v>171.72936064423405</v>
      </c>
      <c r="D23246">
        <f t="shared" si="855"/>
        <v>21.35030805605313</v>
      </c>
      <c r="X23246">
        <v>23245</v>
      </c>
      <c r="Y23246">
        <v>176.35</v>
      </c>
    </row>
    <row r="23247" spans="1:25" x14ac:dyDescent="0.45">
      <c r="A23247">
        <v>23244</v>
      </c>
      <c r="B23247">
        <v>176.35</v>
      </c>
      <c r="C23247">
        <f t="shared" si="854"/>
        <v>171.73076043965119</v>
      </c>
      <c r="D23247">
        <f t="shared" si="855"/>
        <v>21.337374115891397</v>
      </c>
      <c r="X23247">
        <v>23246</v>
      </c>
      <c r="Y23247">
        <v>176.35</v>
      </c>
    </row>
    <row r="23248" spans="1:25" x14ac:dyDescent="0.45">
      <c r="A23248">
        <v>23245</v>
      </c>
      <c r="B23248">
        <v>176.35</v>
      </c>
      <c r="C23248">
        <f t="shared" si="854"/>
        <v>171.73216021431838</v>
      </c>
      <c r="D23248">
        <f t="shared" si="855"/>
        <v>21.324444286223983</v>
      </c>
      <c r="X23248">
        <v>23247</v>
      </c>
      <c r="Y23248">
        <v>176.35</v>
      </c>
    </row>
    <row r="23249" spans="1:25" x14ac:dyDescent="0.45">
      <c r="A23249">
        <v>23246</v>
      </c>
      <c r="B23249">
        <v>176.35</v>
      </c>
      <c r="C23249">
        <f t="shared" si="854"/>
        <v>171.73355996823591</v>
      </c>
      <c r="D23249">
        <f t="shared" si="855"/>
        <v>21.311518566873989</v>
      </c>
      <c r="X23249">
        <v>23248</v>
      </c>
      <c r="Y23249">
        <v>176.35</v>
      </c>
    </row>
    <row r="23250" spans="1:25" x14ac:dyDescent="0.45">
      <c r="A23250">
        <v>23247</v>
      </c>
      <c r="B23250">
        <v>176.35</v>
      </c>
      <c r="C23250">
        <f t="shared" si="854"/>
        <v>171.73495970140408</v>
      </c>
      <c r="D23250">
        <f t="shared" si="855"/>
        <v>21.29859695766427</v>
      </c>
      <c r="X23250">
        <v>23249</v>
      </c>
      <c r="Y23250">
        <v>176.35</v>
      </c>
    </row>
    <row r="23251" spans="1:25" x14ac:dyDescent="0.45">
      <c r="A23251">
        <v>23248</v>
      </c>
      <c r="B23251">
        <v>176.35</v>
      </c>
      <c r="C23251">
        <f t="shared" si="854"/>
        <v>171.73635941382318</v>
      </c>
      <c r="D23251">
        <f t="shared" si="855"/>
        <v>21.285679458417935</v>
      </c>
      <c r="X23251">
        <v>23250</v>
      </c>
      <c r="Y23251">
        <v>176.35</v>
      </c>
    </row>
    <row r="23252" spans="1:25" x14ac:dyDescent="0.45">
      <c r="A23252">
        <v>23249</v>
      </c>
      <c r="B23252">
        <v>176.35</v>
      </c>
      <c r="C23252">
        <f t="shared" si="854"/>
        <v>171.73775910549355</v>
      </c>
      <c r="D23252">
        <f t="shared" si="855"/>
        <v>21.272766068957587</v>
      </c>
      <c r="X23252">
        <v>23251</v>
      </c>
      <c r="Y23252">
        <v>176.35</v>
      </c>
    </row>
    <row r="23253" spans="1:25" x14ac:dyDescent="0.45">
      <c r="A23253">
        <v>23250</v>
      </c>
      <c r="B23253">
        <v>176.35</v>
      </c>
      <c r="C23253">
        <f t="shared" si="854"/>
        <v>171.73915877641548</v>
      </c>
      <c r="D23253">
        <f t="shared" si="855"/>
        <v>21.259856789106347</v>
      </c>
      <c r="X23253">
        <v>23252</v>
      </c>
      <c r="Y23253">
        <v>176.35</v>
      </c>
    </row>
    <row r="23254" spans="1:25" x14ac:dyDescent="0.45">
      <c r="A23254">
        <v>23251</v>
      </c>
      <c r="B23254">
        <v>176.35</v>
      </c>
      <c r="C23254">
        <f t="shared" si="854"/>
        <v>171.7405584265893</v>
      </c>
      <c r="D23254">
        <f t="shared" si="855"/>
        <v>21.246951618686833</v>
      </c>
      <c r="X23254">
        <v>23253</v>
      </c>
      <c r="Y23254">
        <v>176.35</v>
      </c>
    </row>
    <row r="23255" spans="1:25" x14ac:dyDescent="0.45">
      <c r="A23255">
        <v>23252</v>
      </c>
      <c r="B23255">
        <v>176.35</v>
      </c>
      <c r="C23255">
        <f t="shared" si="854"/>
        <v>171.74195805601528</v>
      </c>
      <c r="D23255">
        <f t="shared" si="855"/>
        <v>21.234050557522444</v>
      </c>
      <c r="X23255">
        <v>23254</v>
      </c>
      <c r="Y23255">
        <v>176.35</v>
      </c>
    </row>
    <row r="23256" spans="1:25" x14ac:dyDescent="0.45">
      <c r="A23256">
        <v>23253</v>
      </c>
      <c r="B23256">
        <v>176.35</v>
      </c>
      <c r="C23256">
        <f t="shared" si="854"/>
        <v>171.7433576646938</v>
      </c>
      <c r="D23256">
        <f t="shared" si="855"/>
        <v>21.221153605435273</v>
      </c>
      <c r="X23256">
        <v>23255</v>
      </c>
      <c r="Y23256">
        <v>176.35</v>
      </c>
    </row>
    <row r="23257" spans="1:25" x14ac:dyDescent="0.45">
      <c r="A23257">
        <v>23254</v>
      </c>
      <c r="B23257">
        <v>176.35</v>
      </c>
      <c r="C23257">
        <f t="shared" si="854"/>
        <v>171.74475725262505</v>
      </c>
      <c r="D23257">
        <f t="shared" si="855"/>
        <v>21.208260762249527</v>
      </c>
      <c r="X23257">
        <v>23256</v>
      </c>
      <c r="Y23257">
        <v>176.35</v>
      </c>
    </row>
    <row r="23258" spans="1:25" x14ac:dyDescent="0.45">
      <c r="A23258">
        <v>23255</v>
      </c>
      <c r="B23258">
        <v>176.35</v>
      </c>
      <c r="C23258">
        <f t="shared" si="854"/>
        <v>171.74615681980944</v>
      </c>
      <c r="D23258">
        <f t="shared" si="855"/>
        <v>21.195372027787052</v>
      </c>
      <c r="X23258">
        <v>23257</v>
      </c>
      <c r="Y23258">
        <v>176.35</v>
      </c>
    </row>
    <row r="23259" spans="1:25" x14ac:dyDescent="0.45">
      <c r="A23259">
        <v>23256</v>
      </c>
      <c r="B23259">
        <v>176.35</v>
      </c>
      <c r="C23259">
        <f t="shared" si="854"/>
        <v>171.74755636624724</v>
      </c>
      <c r="D23259">
        <f t="shared" si="855"/>
        <v>21.182487401871274</v>
      </c>
      <c r="X23259">
        <v>23258</v>
      </c>
      <c r="Y23259">
        <v>176.35</v>
      </c>
    </row>
    <row r="23260" spans="1:25" x14ac:dyDescent="0.45">
      <c r="A23260">
        <v>23257</v>
      </c>
      <c r="B23260">
        <v>176.35</v>
      </c>
      <c r="C23260">
        <f t="shared" si="854"/>
        <v>171.74895589193875</v>
      </c>
      <c r="D23260">
        <f t="shared" si="855"/>
        <v>21.169606884325098</v>
      </c>
      <c r="X23260">
        <v>23259</v>
      </c>
      <c r="Y23260">
        <v>176.35</v>
      </c>
    </row>
    <row r="23261" spans="1:25" x14ac:dyDescent="0.45">
      <c r="A23261">
        <v>23258</v>
      </c>
      <c r="B23261">
        <v>176.35</v>
      </c>
      <c r="C23261">
        <f t="shared" si="854"/>
        <v>171.75035539688429</v>
      </c>
      <c r="D23261">
        <f t="shared" si="855"/>
        <v>21.156730474971443</v>
      </c>
      <c r="X23261">
        <v>23260</v>
      </c>
      <c r="Y23261">
        <v>176.35</v>
      </c>
    </row>
    <row r="23262" spans="1:25" x14ac:dyDescent="0.45">
      <c r="A23262">
        <v>23259</v>
      </c>
      <c r="B23262">
        <v>176.35</v>
      </c>
      <c r="C23262">
        <f t="shared" si="854"/>
        <v>171.75175488108414</v>
      </c>
      <c r="D23262">
        <f t="shared" si="855"/>
        <v>21.14385817363349</v>
      </c>
      <c r="X23262">
        <v>23261</v>
      </c>
      <c r="Y23262">
        <v>176.35</v>
      </c>
    </row>
    <row r="23263" spans="1:25" x14ac:dyDescent="0.45">
      <c r="A23263">
        <v>23260</v>
      </c>
      <c r="B23263">
        <v>176.35</v>
      </c>
      <c r="C23263">
        <f t="shared" si="854"/>
        <v>171.75315434453864</v>
      </c>
      <c r="D23263">
        <f t="shared" si="855"/>
        <v>21.130989980133897</v>
      </c>
      <c r="X23263">
        <v>23262</v>
      </c>
      <c r="Y23263">
        <v>176.35</v>
      </c>
    </row>
    <row r="23264" spans="1:25" x14ac:dyDescent="0.45">
      <c r="A23264">
        <v>23261</v>
      </c>
      <c r="B23264">
        <v>176.35</v>
      </c>
      <c r="C23264">
        <f t="shared" si="854"/>
        <v>171.75455378724814</v>
      </c>
      <c r="D23264">
        <f t="shared" si="855"/>
        <v>21.118125894295343</v>
      </c>
      <c r="X23264">
        <v>23263</v>
      </c>
      <c r="Y23264">
        <v>176.35</v>
      </c>
    </row>
    <row r="23265" spans="1:25" x14ac:dyDescent="0.45">
      <c r="A23265">
        <v>23262</v>
      </c>
      <c r="B23265">
        <v>176.35</v>
      </c>
      <c r="C23265">
        <f t="shared" si="854"/>
        <v>171.75595320921286</v>
      </c>
      <c r="D23265">
        <f t="shared" si="855"/>
        <v>21.105265915941548</v>
      </c>
      <c r="X23265">
        <v>23264</v>
      </c>
      <c r="Y23265">
        <v>176.35</v>
      </c>
    </row>
    <row r="23266" spans="1:25" x14ac:dyDescent="0.45">
      <c r="A23266">
        <v>23263</v>
      </c>
      <c r="B23266">
        <v>176.35</v>
      </c>
      <c r="C23266">
        <f t="shared" si="854"/>
        <v>171.75735261043312</v>
      </c>
      <c r="D23266">
        <f t="shared" si="855"/>
        <v>21.092410044895455</v>
      </c>
      <c r="X23266">
        <v>23265</v>
      </c>
      <c r="Y23266">
        <v>176.35</v>
      </c>
    </row>
    <row r="23267" spans="1:25" x14ac:dyDescent="0.45">
      <c r="A23267">
        <v>23264</v>
      </c>
      <c r="B23267">
        <v>176.35</v>
      </c>
      <c r="C23267">
        <f t="shared" si="854"/>
        <v>171.75875199090927</v>
      </c>
      <c r="D23267">
        <f t="shared" si="855"/>
        <v>21.079558280979494</v>
      </c>
      <c r="X23267">
        <v>23266</v>
      </c>
      <c r="Y23267">
        <v>176.35</v>
      </c>
    </row>
    <row r="23268" spans="1:25" x14ac:dyDescent="0.45">
      <c r="A23268">
        <v>23265</v>
      </c>
      <c r="B23268">
        <v>176.35</v>
      </c>
      <c r="C23268">
        <f t="shared" si="854"/>
        <v>171.76015135064159</v>
      </c>
      <c r="D23268">
        <f t="shared" si="855"/>
        <v>21.066710624017144</v>
      </c>
      <c r="X23268">
        <v>23267</v>
      </c>
      <c r="Y23268">
        <v>176.35</v>
      </c>
    </row>
    <row r="23269" spans="1:25" x14ac:dyDescent="0.45">
      <c r="A23269">
        <v>23266</v>
      </c>
      <c r="B23269">
        <v>176.35</v>
      </c>
      <c r="C23269">
        <f t="shared" si="854"/>
        <v>171.76155068963044</v>
      </c>
      <c r="D23269">
        <f t="shared" si="855"/>
        <v>21.053867073830844</v>
      </c>
      <c r="X23269">
        <v>23268</v>
      </c>
      <c r="Y23269">
        <v>176.35</v>
      </c>
    </row>
    <row r="23270" spans="1:25" x14ac:dyDescent="0.45">
      <c r="A23270">
        <v>23267</v>
      </c>
      <c r="B23270">
        <v>176.35</v>
      </c>
      <c r="C23270">
        <f t="shared" si="854"/>
        <v>171.76295000787604</v>
      </c>
      <c r="D23270">
        <f t="shared" si="855"/>
        <v>21.041027630244344</v>
      </c>
      <c r="X23270">
        <v>23269</v>
      </c>
      <c r="Y23270">
        <v>176.35</v>
      </c>
    </row>
    <row r="23271" spans="1:25" x14ac:dyDescent="0.45">
      <c r="A23271">
        <v>23268</v>
      </c>
      <c r="B23271">
        <v>176.35</v>
      </c>
      <c r="C23271">
        <f t="shared" si="854"/>
        <v>171.76434930537874</v>
      </c>
      <c r="D23271">
        <f t="shared" si="855"/>
        <v>21.028192293080359</v>
      </c>
      <c r="X23271">
        <v>23270</v>
      </c>
      <c r="Y23271">
        <v>176.35</v>
      </c>
    </row>
    <row r="23272" spans="1:25" x14ac:dyDescent="0.45">
      <c r="A23272">
        <v>23269</v>
      </c>
      <c r="B23272">
        <v>176.35</v>
      </c>
      <c r="C23272">
        <f t="shared" si="854"/>
        <v>171.76574858213888</v>
      </c>
      <c r="D23272">
        <f t="shared" si="855"/>
        <v>21.015361062161606</v>
      </c>
      <c r="X23272">
        <v>23271</v>
      </c>
      <c r="Y23272">
        <v>176.35</v>
      </c>
    </row>
    <row r="23273" spans="1:25" x14ac:dyDescent="0.45">
      <c r="A23273">
        <v>23270</v>
      </c>
      <c r="B23273">
        <v>176.35</v>
      </c>
      <c r="C23273">
        <f t="shared" si="854"/>
        <v>171.76714783815669</v>
      </c>
      <c r="D23273">
        <f t="shared" si="855"/>
        <v>21.00253393731186</v>
      </c>
      <c r="X23273">
        <v>23272</v>
      </c>
      <c r="Y23273">
        <v>176.35</v>
      </c>
    </row>
    <row r="23274" spans="1:25" x14ac:dyDescent="0.45">
      <c r="A23274">
        <v>23271</v>
      </c>
      <c r="B23274">
        <v>176.35</v>
      </c>
      <c r="C23274">
        <f t="shared" si="854"/>
        <v>171.76854707343256</v>
      </c>
      <c r="D23274">
        <f t="shared" si="855"/>
        <v>20.989710918353332</v>
      </c>
      <c r="X23274">
        <v>23273</v>
      </c>
      <c r="Y23274">
        <v>176.35</v>
      </c>
    </row>
    <row r="23275" spans="1:25" x14ac:dyDescent="0.45">
      <c r="A23275">
        <v>23272</v>
      </c>
      <c r="B23275">
        <v>176.35</v>
      </c>
      <c r="C23275">
        <f t="shared" si="854"/>
        <v>171.76994628796677</v>
      </c>
      <c r="D23275">
        <f t="shared" si="855"/>
        <v>20.976892005109274</v>
      </c>
      <c r="X23275">
        <v>23274</v>
      </c>
      <c r="Y23275">
        <v>176.35</v>
      </c>
    </row>
    <row r="23276" spans="1:25" x14ac:dyDescent="0.45">
      <c r="A23276">
        <v>23273</v>
      </c>
      <c r="B23276">
        <v>176.35</v>
      </c>
      <c r="C23276">
        <f t="shared" si="854"/>
        <v>171.77134548175957</v>
      </c>
      <c r="D23276">
        <f t="shared" si="855"/>
        <v>20.964077197403476</v>
      </c>
      <c r="X23276">
        <v>23275</v>
      </c>
      <c r="Y23276">
        <v>176.35</v>
      </c>
    </row>
    <row r="23277" spans="1:25" x14ac:dyDescent="0.45">
      <c r="A23277">
        <v>23274</v>
      </c>
      <c r="B23277">
        <v>176.35</v>
      </c>
      <c r="C23277">
        <f t="shared" si="854"/>
        <v>171.77274465481136</v>
      </c>
      <c r="D23277">
        <f t="shared" si="855"/>
        <v>20.951266495057908</v>
      </c>
      <c r="X23277">
        <v>23276</v>
      </c>
      <c r="Y23277">
        <v>176.35</v>
      </c>
    </row>
    <row r="23278" spans="1:25" x14ac:dyDescent="0.45">
      <c r="A23278">
        <v>23275</v>
      </c>
      <c r="B23278">
        <v>176.35</v>
      </c>
      <c r="C23278">
        <f t="shared" si="854"/>
        <v>171.77414380712241</v>
      </c>
      <c r="D23278">
        <f t="shared" si="855"/>
        <v>20.938459897896106</v>
      </c>
      <c r="X23278">
        <v>23277</v>
      </c>
      <c r="Y23278">
        <v>176.35</v>
      </c>
    </row>
    <row r="23279" spans="1:25" x14ac:dyDescent="0.45">
      <c r="A23279">
        <v>23276</v>
      </c>
      <c r="B23279">
        <v>176.35</v>
      </c>
      <c r="C23279">
        <f t="shared" si="854"/>
        <v>171.77554293869298</v>
      </c>
      <c r="D23279">
        <f t="shared" si="855"/>
        <v>20.925657405741614</v>
      </c>
      <c r="X23279">
        <v>23278</v>
      </c>
      <c r="Y23279">
        <v>176.35</v>
      </c>
    </row>
    <row r="23280" spans="1:25" x14ac:dyDescent="0.45">
      <c r="A23280">
        <v>23277</v>
      </c>
      <c r="B23280">
        <v>176.35</v>
      </c>
      <c r="C23280">
        <f t="shared" si="854"/>
        <v>171.77694204952346</v>
      </c>
      <c r="D23280">
        <f t="shared" si="855"/>
        <v>20.912859018416682</v>
      </c>
      <c r="X23280">
        <v>23279</v>
      </c>
      <c r="Y23280">
        <v>176.35</v>
      </c>
    </row>
    <row r="23281" spans="1:25" x14ac:dyDescent="0.45">
      <c r="A23281">
        <v>23278</v>
      </c>
      <c r="B23281">
        <v>176.35</v>
      </c>
      <c r="C23281">
        <f t="shared" si="854"/>
        <v>171.77834113961407</v>
      </c>
      <c r="D23281">
        <f t="shared" si="855"/>
        <v>20.900064735745122</v>
      </c>
      <c r="X23281">
        <v>23280</v>
      </c>
      <c r="Y23281">
        <v>176.35</v>
      </c>
    </row>
    <row r="23282" spans="1:25" x14ac:dyDescent="0.45">
      <c r="A23282">
        <v>23279</v>
      </c>
      <c r="B23282">
        <v>176.35</v>
      </c>
      <c r="C23282">
        <f t="shared" si="854"/>
        <v>171.77974020896519</v>
      </c>
      <c r="D23282">
        <f t="shared" si="855"/>
        <v>20.887274557549457</v>
      </c>
      <c r="X23282">
        <v>23281</v>
      </c>
      <c r="Y23282">
        <v>176.35</v>
      </c>
    </row>
    <row r="23283" spans="1:25" x14ac:dyDescent="0.45">
      <c r="A23283">
        <v>23280</v>
      </c>
      <c r="B23283">
        <v>176.35</v>
      </c>
      <c r="C23283">
        <f t="shared" si="854"/>
        <v>171.78113925757711</v>
      </c>
      <c r="D23283">
        <f t="shared" si="855"/>
        <v>20.874488483652996</v>
      </c>
      <c r="X23283">
        <v>23282</v>
      </c>
      <c r="Y23283">
        <v>176.35</v>
      </c>
    </row>
    <row r="23284" spans="1:25" x14ac:dyDescent="0.45">
      <c r="A23284">
        <v>23281</v>
      </c>
      <c r="B23284">
        <v>176.35</v>
      </c>
      <c r="C23284">
        <f t="shared" si="854"/>
        <v>171.78253828545013</v>
      </c>
      <c r="D23284">
        <f t="shared" si="855"/>
        <v>20.861706513878786</v>
      </c>
      <c r="X23284">
        <v>23283</v>
      </c>
      <c r="Y23284">
        <v>176.35</v>
      </c>
    </row>
    <row r="23285" spans="1:25" x14ac:dyDescent="0.45">
      <c r="A23285">
        <v>23282</v>
      </c>
      <c r="B23285">
        <v>176.35</v>
      </c>
      <c r="C23285">
        <f t="shared" si="854"/>
        <v>171.78393729258454</v>
      </c>
      <c r="D23285">
        <f t="shared" si="855"/>
        <v>20.848928648050151</v>
      </c>
      <c r="X23285">
        <v>23284</v>
      </c>
      <c r="Y23285">
        <v>176.35</v>
      </c>
    </row>
    <row r="23286" spans="1:25" x14ac:dyDescent="0.45">
      <c r="A23286">
        <v>23283</v>
      </c>
      <c r="B23286">
        <v>176.35</v>
      </c>
      <c r="C23286">
        <f t="shared" si="854"/>
        <v>171.78533627898065</v>
      </c>
      <c r="D23286">
        <f t="shared" si="855"/>
        <v>20.836154885990158</v>
      </c>
      <c r="X23286">
        <v>23285</v>
      </c>
      <c r="Y23286">
        <v>176.35</v>
      </c>
    </row>
    <row r="23287" spans="1:25" x14ac:dyDescent="0.45">
      <c r="A23287">
        <v>23284</v>
      </c>
      <c r="B23287">
        <v>176.35</v>
      </c>
      <c r="C23287">
        <f t="shared" si="854"/>
        <v>171.78673524463881</v>
      </c>
      <c r="D23287">
        <f t="shared" si="855"/>
        <v>20.823385227521612</v>
      </c>
      <c r="X23287">
        <v>23286</v>
      </c>
      <c r="Y23287">
        <v>176.35</v>
      </c>
    </row>
    <row r="23288" spans="1:25" x14ac:dyDescent="0.45">
      <c r="A23288">
        <v>23285</v>
      </c>
      <c r="B23288">
        <v>176.35</v>
      </c>
      <c r="C23288">
        <f t="shared" si="854"/>
        <v>171.78813418955929</v>
      </c>
      <c r="D23288">
        <f t="shared" si="855"/>
        <v>20.810619672467855</v>
      </c>
      <c r="X23288">
        <v>23287</v>
      </c>
      <c r="Y23288">
        <v>176.35</v>
      </c>
    </row>
    <row r="23289" spans="1:25" x14ac:dyDescent="0.45">
      <c r="A23289">
        <v>23286</v>
      </c>
      <c r="B23289">
        <v>176.35</v>
      </c>
      <c r="C23289">
        <f t="shared" si="854"/>
        <v>171.78953311374238</v>
      </c>
      <c r="D23289">
        <f t="shared" si="855"/>
        <v>20.797858220652223</v>
      </c>
      <c r="X23289">
        <v>23288</v>
      </c>
      <c r="Y23289">
        <v>176.35</v>
      </c>
    </row>
    <row r="23290" spans="1:25" x14ac:dyDescent="0.45">
      <c r="A23290">
        <v>23287</v>
      </c>
      <c r="B23290">
        <v>176.35</v>
      </c>
      <c r="C23290">
        <f t="shared" si="854"/>
        <v>171.79093201718845</v>
      </c>
      <c r="D23290">
        <f t="shared" si="855"/>
        <v>20.785100871897296</v>
      </c>
      <c r="X23290">
        <v>23289</v>
      </c>
      <c r="Y23290">
        <v>176.35</v>
      </c>
    </row>
    <row r="23291" spans="1:25" x14ac:dyDescent="0.45">
      <c r="A23291">
        <v>23288</v>
      </c>
      <c r="B23291">
        <v>176.35</v>
      </c>
      <c r="C23291">
        <f t="shared" si="854"/>
        <v>171.79233089989776</v>
      </c>
      <c r="D23291">
        <f t="shared" si="855"/>
        <v>20.772347626026683</v>
      </c>
      <c r="X23291">
        <v>23290</v>
      </c>
      <c r="Y23291">
        <v>176.35</v>
      </c>
    </row>
    <row r="23292" spans="1:25" x14ac:dyDescent="0.45">
      <c r="A23292">
        <v>23289</v>
      </c>
      <c r="B23292">
        <v>176.35</v>
      </c>
      <c r="C23292">
        <f t="shared" si="854"/>
        <v>171.79372976187062</v>
      </c>
      <c r="D23292">
        <f t="shared" si="855"/>
        <v>20.759598482863481</v>
      </c>
      <c r="X23292">
        <v>23291</v>
      </c>
      <c r="Y23292">
        <v>176.35</v>
      </c>
    </row>
    <row r="23293" spans="1:25" x14ac:dyDescent="0.45">
      <c r="A23293">
        <v>23290</v>
      </c>
      <c r="B23293">
        <v>176.35</v>
      </c>
      <c r="C23293">
        <f t="shared" si="854"/>
        <v>171.79512860310734</v>
      </c>
      <c r="D23293">
        <f t="shared" si="855"/>
        <v>20.746853442230808</v>
      </c>
      <c r="X23293">
        <v>23292</v>
      </c>
      <c r="Y23293">
        <v>176.35</v>
      </c>
    </row>
    <row r="23294" spans="1:25" x14ac:dyDescent="0.45">
      <c r="A23294">
        <v>23291</v>
      </c>
      <c r="B23294">
        <v>176.35</v>
      </c>
      <c r="C23294">
        <f t="shared" si="854"/>
        <v>171.79652742360824</v>
      </c>
      <c r="D23294">
        <f t="shared" si="855"/>
        <v>20.734112503951767</v>
      </c>
      <c r="X23294">
        <v>23293</v>
      </c>
      <c r="Y23294">
        <v>176.35</v>
      </c>
    </row>
    <row r="23295" spans="1:25" x14ac:dyDescent="0.45">
      <c r="A23295">
        <v>23292</v>
      </c>
      <c r="B23295">
        <v>176.35</v>
      </c>
      <c r="C23295">
        <f t="shared" si="854"/>
        <v>171.79792622337362</v>
      </c>
      <c r="D23295">
        <f t="shared" si="855"/>
        <v>20.721375667849482</v>
      </c>
      <c r="X23295">
        <v>23294</v>
      </c>
      <c r="Y23295">
        <v>176.35</v>
      </c>
    </row>
    <row r="23296" spans="1:25" x14ac:dyDescent="0.45">
      <c r="A23296">
        <v>23293</v>
      </c>
      <c r="B23296">
        <v>176.35</v>
      </c>
      <c r="C23296">
        <f t="shared" si="854"/>
        <v>171.79932500240378</v>
      </c>
      <c r="D23296">
        <f t="shared" si="855"/>
        <v>20.708642933747338</v>
      </c>
      <c r="X23296">
        <v>23295</v>
      </c>
      <c r="Y23296">
        <v>176.35</v>
      </c>
    </row>
    <row r="23297" spans="1:25" x14ac:dyDescent="0.45">
      <c r="A23297">
        <v>23294</v>
      </c>
      <c r="B23297">
        <v>176.35</v>
      </c>
      <c r="C23297">
        <f t="shared" si="854"/>
        <v>171.80072376069904</v>
      </c>
      <c r="D23297">
        <f t="shared" si="855"/>
        <v>20.695914301468207</v>
      </c>
      <c r="X23297">
        <v>23296</v>
      </c>
      <c r="Y23297">
        <v>176.35</v>
      </c>
    </row>
    <row r="23298" spans="1:25" x14ac:dyDescent="0.45">
      <c r="A23298">
        <v>23295</v>
      </c>
      <c r="B23298">
        <v>176.35</v>
      </c>
      <c r="C23298">
        <f t="shared" si="854"/>
        <v>171.80212249825971</v>
      </c>
      <c r="D23298">
        <f t="shared" si="855"/>
        <v>20.683189770835483</v>
      </c>
      <c r="X23298">
        <v>23297</v>
      </c>
      <c r="Y23298">
        <v>176.35</v>
      </c>
    </row>
    <row r="23299" spans="1:25" x14ac:dyDescent="0.45">
      <c r="A23299">
        <v>23296</v>
      </c>
      <c r="B23299">
        <v>176.35</v>
      </c>
      <c r="C23299">
        <f t="shared" si="854"/>
        <v>171.80352121508605</v>
      </c>
      <c r="D23299">
        <f t="shared" si="855"/>
        <v>20.670469341672572</v>
      </c>
      <c r="X23299">
        <v>23298</v>
      </c>
      <c r="Y23299">
        <v>176.35</v>
      </c>
    </row>
    <row r="23300" spans="1:25" x14ac:dyDescent="0.45">
      <c r="A23300">
        <v>23297</v>
      </c>
      <c r="B23300">
        <v>176.35</v>
      </c>
      <c r="C23300">
        <f t="shared" ref="C23300:C23363" si="856">$H$4 - $I$4*EXP(-A23300/$J$4)</f>
        <v>171.80491991117844</v>
      </c>
      <c r="D23300">
        <f t="shared" ref="D23300:D23363" si="857">(B23300-C23300)^2</f>
        <v>20.657753013802107</v>
      </c>
      <c r="X23300">
        <v>23299</v>
      </c>
      <c r="Y23300">
        <v>176.35</v>
      </c>
    </row>
    <row r="23301" spans="1:25" x14ac:dyDescent="0.45">
      <c r="A23301">
        <v>23298</v>
      </c>
      <c r="B23301">
        <v>176.35</v>
      </c>
      <c r="C23301">
        <f t="shared" si="856"/>
        <v>171.80631858653715</v>
      </c>
      <c r="D23301">
        <f t="shared" si="857"/>
        <v>20.645040787047755</v>
      </c>
      <c r="X23301">
        <v>23300</v>
      </c>
      <c r="Y23301">
        <v>176.35</v>
      </c>
    </row>
    <row r="23302" spans="1:25" x14ac:dyDescent="0.45">
      <c r="A23302">
        <v>23299</v>
      </c>
      <c r="B23302">
        <v>176.35</v>
      </c>
      <c r="C23302">
        <f t="shared" si="856"/>
        <v>171.80771724116249</v>
      </c>
      <c r="D23302">
        <f t="shared" si="857"/>
        <v>20.632332661232422</v>
      </c>
      <c r="X23302">
        <v>23301</v>
      </c>
      <c r="Y23302">
        <v>176.35</v>
      </c>
    </row>
    <row r="23303" spans="1:25" x14ac:dyDescent="0.45">
      <c r="A23303">
        <v>23300</v>
      </c>
      <c r="B23303">
        <v>176.35</v>
      </c>
      <c r="C23303">
        <f t="shared" si="856"/>
        <v>171.80911587505477</v>
      </c>
      <c r="D23303">
        <f t="shared" si="857"/>
        <v>20.619628636179538</v>
      </c>
      <c r="X23303">
        <v>23302</v>
      </c>
      <c r="Y23303">
        <v>176.35</v>
      </c>
    </row>
    <row r="23304" spans="1:25" x14ac:dyDescent="0.45">
      <c r="A23304">
        <v>23301</v>
      </c>
      <c r="B23304">
        <v>176.35</v>
      </c>
      <c r="C23304">
        <f t="shared" si="856"/>
        <v>171.81051448821432</v>
      </c>
      <c r="D23304">
        <f t="shared" si="857"/>
        <v>20.606928711712012</v>
      </c>
      <c r="X23304">
        <v>23303</v>
      </c>
      <c r="Y23304">
        <v>176.35</v>
      </c>
    </row>
    <row r="23305" spans="1:25" x14ac:dyDescent="0.45">
      <c r="A23305">
        <v>23302</v>
      </c>
      <c r="B23305">
        <v>176.35</v>
      </c>
      <c r="C23305">
        <f t="shared" si="856"/>
        <v>171.81191308064138</v>
      </c>
      <c r="D23305">
        <f t="shared" si="857"/>
        <v>20.594232887653803</v>
      </c>
      <c r="X23305">
        <v>23304</v>
      </c>
      <c r="Y23305">
        <v>176.35</v>
      </c>
    </row>
    <row r="23306" spans="1:25" x14ac:dyDescent="0.45">
      <c r="A23306">
        <v>23303</v>
      </c>
      <c r="B23306">
        <v>176.35</v>
      </c>
      <c r="C23306">
        <f t="shared" si="856"/>
        <v>171.81331165233632</v>
      </c>
      <c r="D23306">
        <f t="shared" si="857"/>
        <v>20.581541163827321</v>
      </c>
      <c r="X23306">
        <v>23305</v>
      </c>
      <c r="Y23306">
        <v>176.35</v>
      </c>
    </row>
    <row r="23307" spans="1:25" x14ac:dyDescent="0.45">
      <c r="A23307">
        <v>23304</v>
      </c>
      <c r="B23307">
        <v>176.35</v>
      </c>
      <c r="C23307">
        <f t="shared" si="856"/>
        <v>171.81471020329943</v>
      </c>
      <c r="D23307">
        <f t="shared" si="857"/>
        <v>20.568853540056274</v>
      </c>
      <c r="X23307">
        <v>23306</v>
      </c>
      <c r="Y23307">
        <v>176.35</v>
      </c>
    </row>
    <row r="23308" spans="1:25" x14ac:dyDescent="0.45">
      <c r="A23308">
        <v>23305</v>
      </c>
      <c r="B23308">
        <v>176.35</v>
      </c>
      <c r="C23308">
        <f t="shared" si="856"/>
        <v>171.81610873353102</v>
      </c>
      <c r="D23308">
        <f t="shared" si="857"/>
        <v>20.556170016163602</v>
      </c>
      <c r="X23308">
        <v>23307</v>
      </c>
      <c r="Y23308">
        <v>176.35</v>
      </c>
    </row>
    <row r="23309" spans="1:25" x14ac:dyDescent="0.45">
      <c r="A23309">
        <v>23306</v>
      </c>
      <c r="B23309">
        <v>176.35</v>
      </c>
      <c r="C23309">
        <f t="shared" si="856"/>
        <v>171.8175072430314</v>
      </c>
      <c r="D23309">
        <f t="shared" si="857"/>
        <v>20.543490591972766</v>
      </c>
      <c r="X23309">
        <v>23308</v>
      </c>
      <c r="Y23309">
        <v>176.35</v>
      </c>
    </row>
    <row r="23310" spans="1:25" x14ac:dyDescent="0.45">
      <c r="A23310">
        <v>23307</v>
      </c>
      <c r="B23310">
        <v>176.35</v>
      </c>
      <c r="C23310">
        <f t="shared" si="856"/>
        <v>171.81890573180084</v>
      </c>
      <c r="D23310">
        <f t="shared" si="857"/>
        <v>20.530815267307233</v>
      </c>
      <c r="X23310">
        <v>23309</v>
      </c>
      <c r="Y23310">
        <v>176.35</v>
      </c>
    </row>
    <row r="23311" spans="1:25" x14ac:dyDescent="0.45">
      <c r="A23311">
        <v>23308</v>
      </c>
      <c r="B23311">
        <v>176.35</v>
      </c>
      <c r="C23311">
        <f t="shared" si="856"/>
        <v>171.82030419983971</v>
      </c>
      <c r="D23311">
        <f t="shared" si="857"/>
        <v>20.518144041989707</v>
      </c>
      <c r="X23311">
        <v>23310</v>
      </c>
      <c r="Y23311">
        <v>176.35</v>
      </c>
    </row>
    <row r="23312" spans="1:25" x14ac:dyDescent="0.45">
      <c r="A23312">
        <v>23309</v>
      </c>
      <c r="B23312">
        <v>176.35</v>
      </c>
      <c r="C23312">
        <f t="shared" si="856"/>
        <v>171.82170264714824</v>
      </c>
      <c r="D23312">
        <f t="shared" si="857"/>
        <v>20.505476915844181</v>
      </c>
      <c r="X23312">
        <v>23311</v>
      </c>
      <c r="Y23312">
        <v>176.35</v>
      </c>
    </row>
    <row r="23313" spans="1:25" x14ac:dyDescent="0.45">
      <c r="A23313">
        <v>23310</v>
      </c>
      <c r="B23313">
        <v>176.35</v>
      </c>
      <c r="C23313">
        <f t="shared" si="856"/>
        <v>171.82310107372683</v>
      </c>
      <c r="D23313">
        <f t="shared" si="857"/>
        <v>20.49281388869311</v>
      </c>
      <c r="X23313">
        <v>23312</v>
      </c>
      <c r="Y23313">
        <v>176.35</v>
      </c>
    </row>
    <row r="23314" spans="1:25" x14ac:dyDescent="0.45">
      <c r="A23314">
        <v>23311</v>
      </c>
      <c r="B23314">
        <v>176.35</v>
      </c>
      <c r="C23314">
        <f t="shared" si="856"/>
        <v>171.82449947957571</v>
      </c>
      <c r="D23314">
        <f t="shared" si="857"/>
        <v>20.480154960360498</v>
      </c>
      <c r="X23314">
        <v>23313</v>
      </c>
      <c r="Y23314">
        <v>176.35</v>
      </c>
    </row>
    <row r="23315" spans="1:25" x14ac:dyDescent="0.45">
      <c r="A23315">
        <v>23312</v>
      </c>
      <c r="B23315">
        <v>176.35</v>
      </c>
      <c r="C23315">
        <f t="shared" si="856"/>
        <v>171.82589786469521</v>
      </c>
      <c r="D23315">
        <f t="shared" si="857"/>
        <v>20.467500130669332</v>
      </c>
      <c r="X23315">
        <v>23314</v>
      </c>
      <c r="Y23315">
        <v>176.35</v>
      </c>
    </row>
    <row r="23316" spans="1:25" x14ac:dyDescent="0.45">
      <c r="A23316">
        <v>23313</v>
      </c>
      <c r="B23316">
        <v>176.35</v>
      </c>
      <c r="C23316">
        <f t="shared" si="856"/>
        <v>171.82729622908568</v>
      </c>
      <c r="D23316">
        <f t="shared" si="857"/>
        <v>20.454849399442601</v>
      </c>
      <c r="X23316">
        <v>23315</v>
      </c>
      <c r="Y23316">
        <v>176.35</v>
      </c>
    </row>
    <row r="23317" spans="1:25" x14ac:dyDescent="0.45">
      <c r="A23317">
        <v>23314</v>
      </c>
      <c r="B23317">
        <v>176.35</v>
      </c>
      <c r="C23317">
        <f t="shared" si="856"/>
        <v>171.82869457274734</v>
      </c>
      <c r="D23317">
        <f t="shared" si="857"/>
        <v>20.442202766504323</v>
      </c>
      <c r="X23317">
        <v>23316</v>
      </c>
      <c r="Y23317">
        <v>176.35</v>
      </c>
    </row>
    <row r="23318" spans="1:25" x14ac:dyDescent="0.45">
      <c r="A23318">
        <v>23315</v>
      </c>
      <c r="B23318">
        <v>176.35</v>
      </c>
      <c r="C23318">
        <f t="shared" si="856"/>
        <v>171.83009289568059</v>
      </c>
      <c r="D23318">
        <f t="shared" si="857"/>
        <v>20.429560231676994</v>
      </c>
      <c r="X23318">
        <v>23317</v>
      </c>
      <c r="Y23318">
        <v>176.35</v>
      </c>
    </row>
    <row r="23319" spans="1:25" x14ac:dyDescent="0.45">
      <c r="A23319">
        <v>23316</v>
      </c>
      <c r="B23319">
        <v>176.35</v>
      </c>
      <c r="C23319">
        <f t="shared" si="856"/>
        <v>171.83149119788567</v>
      </c>
      <c r="D23319">
        <f t="shared" si="857"/>
        <v>20.416921794784638</v>
      </c>
      <c r="X23319">
        <v>23318</v>
      </c>
      <c r="Y23319">
        <v>176.35</v>
      </c>
    </row>
    <row r="23320" spans="1:25" x14ac:dyDescent="0.45">
      <c r="A23320">
        <v>23317</v>
      </c>
      <c r="B23320">
        <v>176.35</v>
      </c>
      <c r="C23320">
        <f t="shared" si="856"/>
        <v>171.8328894793629</v>
      </c>
      <c r="D23320">
        <f t="shared" si="857"/>
        <v>20.40428745565028</v>
      </c>
      <c r="X23320">
        <v>23319</v>
      </c>
      <c r="Y23320">
        <v>176.35</v>
      </c>
    </row>
    <row r="23321" spans="1:25" x14ac:dyDescent="0.45">
      <c r="A23321">
        <v>23318</v>
      </c>
      <c r="B23321">
        <v>176.35</v>
      </c>
      <c r="C23321">
        <f t="shared" si="856"/>
        <v>171.83428774011264</v>
      </c>
      <c r="D23321">
        <f t="shared" si="857"/>
        <v>20.391657214096931</v>
      </c>
      <c r="X23321">
        <v>23320</v>
      </c>
      <c r="Y23321">
        <v>176.35</v>
      </c>
    </row>
    <row r="23322" spans="1:25" x14ac:dyDescent="0.45">
      <c r="A23322">
        <v>23319</v>
      </c>
      <c r="B23322">
        <v>176.35</v>
      </c>
      <c r="C23322">
        <f t="shared" si="856"/>
        <v>171.83568598013514</v>
      </c>
      <c r="D23322">
        <f t="shared" si="857"/>
        <v>20.37903106994839</v>
      </c>
      <c r="X23322">
        <v>23321</v>
      </c>
      <c r="Y23322">
        <v>176.35</v>
      </c>
    </row>
    <row r="23323" spans="1:25" x14ac:dyDescent="0.45">
      <c r="A23323">
        <v>23320</v>
      </c>
      <c r="B23323">
        <v>176.35</v>
      </c>
      <c r="C23323">
        <f t="shared" si="856"/>
        <v>171.83708419943073</v>
      </c>
      <c r="D23323">
        <f t="shared" si="857"/>
        <v>20.366409023027686</v>
      </c>
      <c r="X23323">
        <v>23322</v>
      </c>
      <c r="Y23323">
        <v>176.35</v>
      </c>
    </row>
    <row r="23324" spans="1:25" x14ac:dyDescent="0.45">
      <c r="A23324">
        <v>23321</v>
      </c>
      <c r="B23324">
        <v>176.35</v>
      </c>
      <c r="C23324">
        <f t="shared" si="856"/>
        <v>171.83848239799971</v>
      </c>
      <c r="D23324">
        <f t="shared" si="857"/>
        <v>20.353791073158376</v>
      </c>
      <c r="X23324">
        <v>23323</v>
      </c>
      <c r="Y23324">
        <v>176.35</v>
      </c>
    </row>
    <row r="23325" spans="1:25" x14ac:dyDescent="0.45">
      <c r="A23325">
        <v>23322</v>
      </c>
      <c r="B23325">
        <v>176.35</v>
      </c>
      <c r="C23325">
        <f t="shared" si="856"/>
        <v>171.83988057584239</v>
      </c>
      <c r="D23325">
        <f t="shared" si="857"/>
        <v>20.341177220163754</v>
      </c>
      <c r="X23325">
        <v>23324</v>
      </c>
      <c r="Y23325">
        <v>176.35</v>
      </c>
    </row>
    <row r="23326" spans="1:25" x14ac:dyDescent="0.45">
      <c r="A23326">
        <v>23323</v>
      </c>
      <c r="B23326">
        <v>176.35</v>
      </c>
      <c r="C23326">
        <f t="shared" si="856"/>
        <v>171.84127873295907</v>
      </c>
      <c r="D23326">
        <f t="shared" si="857"/>
        <v>20.328567463867131</v>
      </c>
      <c r="X23326">
        <v>23325</v>
      </c>
      <c r="Y23326">
        <v>176.35</v>
      </c>
    </row>
    <row r="23327" spans="1:25" x14ac:dyDescent="0.45">
      <c r="A23327">
        <v>23324</v>
      </c>
      <c r="B23327">
        <v>176.35</v>
      </c>
      <c r="C23327">
        <f t="shared" si="856"/>
        <v>171.84267686935004</v>
      </c>
      <c r="D23327">
        <f t="shared" si="857"/>
        <v>20.315961804092073</v>
      </c>
      <c r="X23327">
        <v>23326</v>
      </c>
      <c r="Y23327">
        <v>176.35</v>
      </c>
    </row>
    <row r="23328" spans="1:25" x14ac:dyDescent="0.45">
      <c r="A23328">
        <v>23325</v>
      </c>
      <c r="B23328">
        <v>176.35</v>
      </c>
      <c r="C23328">
        <f t="shared" si="856"/>
        <v>171.84407498501568</v>
      </c>
      <c r="D23328">
        <f t="shared" si="857"/>
        <v>20.303360240661387</v>
      </c>
      <c r="X23328">
        <v>23327</v>
      </c>
      <c r="Y23328">
        <v>176.35</v>
      </c>
    </row>
    <row r="23329" spans="1:25" x14ac:dyDescent="0.45">
      <c r="A23329">
        <v>23326</v>
      </c>
      <c r="B23329">
        <v>176.35</v>
      </c>
      <c r="C23329">
        <f t="shared" si="856"/>
        <v>171.84547307995621</v>
      </c>
      <c r="D23329">
        <f t="shared" si="857"/>
        <v>20.290762773399166</v>
      </c>
      <c r="X23329">
        <v>23328</v>
      </c>
      <c r="Y23329">
        <v>176.35</v>
      </c>
    </row>
    <row r="23330" spans="1:25" x14ac:dyDescent="0.45">
      <c r="A23330">
        <v>23327</v>
      </c>
      <c r="B23330">
        <v>176.35</v>
      </c>
      <c r="C23330">
        <f t="shared" si="856"/>
        <v>171.84687115417199</v>
      </c>
      <c r="D23330">
        <f t="shared" si="857"/>
        <v>20.278169402128231</v>
      </c>
      <c r="X23330">
        <v>23329</v>
      </c>
      <c r="Y23330">
        <v>176.35</v>
      </c>
    </row>
    <row r="23331" spans="1:25" x14ac:dyDescent="0.45">
      <c r="A23331">
        <v>23328</v>
      </c>
      <c r="B23331">
        <v>176.35</v>
      </c>
      <c r="C23331">
        <f t="shared" si="856"/>
        <v>171.84826920766332</v>
      </c>
      <c r="D23331">
        <f t="shared" si="857"/>
        <v>20.26558012667217</v>
      </c>
      <c r="X23331">
        <v>23330</v>
      </c>
      <c r="Y23331">
        <v>176.35</v>
      </c>
    </row>
    <row r="23332" spans="1:25" x14ac:dyDescent="0.45">
      <c r="A23332">
        <v>23329</v>
      </c>
      <c r="B23332">
        <v>176.35</v>
      </c>
      <c r="C23332">
        <f t="shared" si="856"/>
        <v>171.84966724043051</v>
      </c>
      <c r="D23332">
        <f t="shared" si="857"/>
        <v>20.252994946854326</v>
      </c>
      <c r="X23332">
        <v>23331</v>
      </c>
      <c r="Y23332">
        <v>176.35</v>
      </c>
    </row>
    <row r="23333" spans="1:25" x14ac:dyDescent="0.45">
      <c r="A23333">
        <v>23330</v>
      </c>
      <c r="B23333">
        <v>176.35</v>
      </c>
      <c r="C23333">
        <f t="shared" si="856"/>
        <v>171.8510652524738</v>
      </c>
      <c r="D23333">
        <f t="shared" si="857"/>
        <v>20.240413862498563</v>
      </c>
      <c r="X23333">
        <v>23332</v>
      </c>
      <c r="Y23333">
        <v>176.35</v>
      </c>
    </row>
    <row r="23334" spans="1:25" x14ac:dyDescent="0.45">
      <c r="A23334">
        <v>23331</v>
      </c>
      <c r="B23334">
        <v>176.35</v>
      </c>
      <c r="C23334">
        <f t="shared" si="856"/>
        <v>171.85246324379361</v>
      </c>
      <c r="D23334">
        <f t="shared" si="857"/>
        <v>20.227836873427467</v>
      </c>
      <c r="X23334">
        <v>23333</v>
      </c>
      <c r="Y23334">
        <v>176.35</v>
      </c>
    </row>
    <row r="23335" spans="1:25" x14ac:dyDescent="0.45">
      <c r="A23335">
        <v>23332</v>
      </c>
      <c r="B23335">
        <v>176.35</v>
      </c>
      <c r="C23335">
        <f t="shared" si="856"/>
        <v>171.85386121439018</v>
      </c>
      <c r="D23335">
        <f t="shared" si="857"/>
        <v>20.215263979464908</v>
      </c>
      <c r="X23335">
        <v>23334</v>
      </c>
      <c r="Y23335">
        <v>176.35</v>
      </c>
    </row>
    <row r="23336" spans="1:25" x14ac:dyDescent="0.45">
      <c r="A23336">
        <v>23333</v>
      </c>
      <c r="B23336">
        <v>176.35</v>
      </c>
      <c r="C23336">
        <f t="shared" si="856"/>
        <v>171.85525916426383</v>
      </c>
      <c r="D23336">
        <f t="shared" si="857"/>
        <v>20.202695180434254</v>
      </c>
      <c r="X23336">
        <v>23335</v>
      </c>
      <c r="Y23336">
        <v>176.35</v>
      </c>
    </row>
    <row r="23337" spans="1:25" x14ac:dyDescent="0.45">
      <c r="A23337">
        <v>23334</v>
      </c>
      <c r="B23337">
        <v>176.35</v>
      </c>
      <c r="C23337">
        <f t="shared" si="856"/>
        <v>171.85665709341484</v>
      </c>
      <c r="D23337">
        <f t="shared" si="857"/>
        <v>20.190130476159133</v>
      </c>
      <c r="X23337">
        <v>23336</v>
      </c>
      <c r="Y23337">
        <v>176.35</v>
      </c>
    </row>
    <row r="23338" spans="1:25" x14ac:dyDescent="0.45">
      <c r="A23338">
        <v>23335</v>
      </c>
      <c r="B23338">
        <v>176.35</v>
      </c>
      <c r="C23338">
        <f t="shared" si="856"/>
        <v>171.85805500184355</v>
      </c>
      <c r="D23338">
        <f t="shared" si="857"/>
        <v>20.177569866462672</v>
      </c>
      <c r="X23338">
        <v>23337</v>
      </c>
      <c r="Y23338">
        <v>176.35</v>
      </c>
    </row>
    <row r="23339" spans="1:25" x14ac:dyDescent="0.45">
      <c r="A23339">
        <v>23336</v>
      </c>
      <c r="B23339">
        <v>176.35</v>
      </c>
      <c r="C23339">
        <f t="shared" si="856"/>
        <v>171.85945288955025</v>
      </c>
      <c r="D23339">
        <f t="shared" si="857"/>
        <v>20.165013351168504</v>
      </c>
      <c r="X23339">
        <v>23338</v>
      </c>
      <c r="Y23339">
        <v>176.35</v>
      </c>
    </row>
    <row r="23340" spans="1:25" x14ac:dyDescent="0.45">
      <c r="A23340">
        <v>23337</v>
      </c>
      <c r="B23340">
        <v>176.35</v>
      </c>
      <c r="C23340">
        <f t="shared" si="856"/>
        <v>171.86085075653529</v>
      </c>
      <c r="D23340">
        <f t="shared" si="857"/>
        <v>20.152460930099771</v>
      </c>
      <c r="X23340">
        <v>23339</v>
      </c>
      <c r="Y23340">
        <v>176.35</v>
      </c>
    </row>
    <row r="23341" spans="1:25" x14ac:dyDescent="0.45">
      <c r="A23341">
        <v>23338</v>
      </c>
      <c r="B23341">
        <v>176.35</v>
      </c>
      <c r="C23341">
        <f t="shared" si="856"/>
        <v>171.86224860279896</v>
      </c>
      <c r="D23341">
        <f t="shared" si="857"/>
        <v>20.139912603079864</v>
      </c>
      <c r="X23341">
        <v>23340</v>
      </c>
      <c r="Y23341">
        <v>176.35</v>
      </c>
    </row>
    <row r="23342" spans="1:25" x14ac:dyDescent="0.45">
      <c r="A23342">
        <v>23339</v>
      </c>
      <c r="B23342">
        <v>176.35</v>
      </c>
      <c r="C23342">
        <f t="shared" si="856"/>
        <v>171.8636464283415</v>
      </c>
      <c r="D23342">
        <f t="shared" si="857"/>
        <v>20.12736836993296</v>
      </c>
      <c r="X23342">
        <v>23341</v>
      </c>
      <c r="Y23342">
        <v>176.35</v>
      </c>
    </row>
    <row r="23343" spans="1:25" x14ac:dyDescent="0.45">
      <c r="A23343">
        <v>23340</v>
      </c>
      <c r="B23343">
        <v>176.35</v>
      </c>
      <c r="C23343">
        <f t="shared" si="856"/>
        <v>171.86504423316327</v>
      </c>
      <c r="D23343">
        <f t="shared" si="857"/>
        <v>20.114828230481947</v>
      </c>
      <c r="X23343">
        <v>23342</v>
      </c>
      <c r="Y23343">
        <v>176.35</v>
      </c>
    </row>
    <row r="23344" spans="1:25" x14ac:dyDescent="0.45">
      <c r="A23344">
        <v>23341</v>
      </c>
      <c r="B23344">
        <v>176.35</v>
      </c>
      <c r="C23344">
        <f t="shared" si="856"/>
        <v>171.8664420172646</v>
      </c>
      <c r="D23344">
        <f t="shared" si="857"/>
        <v>20.102292184550251</v>
      </c>
      <c r="X23344">
        <v>23343</v>
      </c>
      <c r="Y23344">
        <v>176.35</v>
      </c>
    </row>
    <row r="23345" spans="1:25" x14ac:dyDescent="0.45">
      <c r="A23345">
        <v>23342</v>
      </c>
      <c r="B23345">
        <v>176.35</v>
      </c>
      <c r="C23345">
        <f t="shared" si="856"/>
        <v>171.86783978064577</v>
      </c>
      <c r="D23345">
        <f t="shared" si="857"/>
        <v>20.089760231961538</v>
      </c>
      <c r="X23345">
        <v>23344</v>
      </c>
      <c r="Y23345">
        <v>176.35</v>
      </c>
    </row>
    <row r="23346" spans="1:25" x14ac:dyDescent="0.45">
      <c r="A23346">
        <v>23343</v>
      </c>
      <c r="B23346">
        <v>176.35</v>
      </c>
      <c r="C23346">
        <f t="shared" si="856"/>
        <v>171.86923752330711</v>
      </c>
      <c r="D23346">
        <f t="shared" si="857"/>
        <v>20.077232372538987</v>
      </c>
      <c r="X23346">
        <v>23345</v>
      </c>
      <c r="Y23346">
        <v>176.35</v>
      </c>
    </row>
    <row r="23347" spans="1:25" x14ac:dyDescent="0.45">
      <c r="A23347">
        <v>23344</v>
      </c>
      <c r="B23347">
        <v>176.35</v>
      </c>
      <c r="C23347">
        <f t="shared" si="856"/>
        <v>171.87063524524888</v>
      </c>
      <c r="D23347">
        <f t="shared" si="857"/>
        <v>20.064708606106535</v>
      </c>
      <c r="X23347">
        <v>23346</v>
      </c>
      <c r="Y23347">
        <v>176.35</v>
      </c>
    </row>
    <row r="23348" spans="1:25" x14ac:dyDescent="0.45">
      <c r="A23348">
        <v>23345</v>
      </c>
      <c r="B23348">
        <v>176.35</v>
      </c>
      <c r="C23348">
        <f t="shared" si="856"/>
        <v>171.87203294647139</v>
      </c>
      <c r="D23348">
        <f t="shared" si="857"/>
        <v>20.052188932487624</v>
      </c>
      <c r="X23348">
        <v>23347</v>
      </c>
      <c r="Y23348">
        <v>176.35</v>
      </c>
    </row>
    <row r="23349" spans="1:25" x14ac:dyDescent="0.45">
      <c r="A23349">
        <v>23346</v>
      </c>
      <c r="B23349">
        <v>176.35</v>
      </c>
      <c r="C23349">
        <f t="shared" si="856"/>
        <v>171.87343062697499</v>
      </c>
      <c r="D23349">
        <f t="shared" si="857"/>
        <v>20.039673351505449</v>
      </c>
      <c r="X23349">
        <v>23348</v>
      </c>
      <c r="Y23349">
        <v>176.35</v>
      </c>
    </row>
    <row r="23350" spans="1:25" x14ac:dyDescent="0.45">
      <c r="A23350">
        <v>23347</v>
      </c>
      <c r="B23350">
        <v>176.35</v>
      </c>
      <c r="C23350">
        <f t="shared" si="856"/>
        <v>171.87482828675999</v>
      </c>
      <c r="D23350">
        <f t="shared" si="857"/>
        <v>20.027161862983451</v>
      </c>
      <c r="X23350">
        <v>23349</v>
      </c>
      <c r="Y23350">
        <v>176.35</v>
      </c>
    </row>
    <row r="23351" spans="1:25" x14ac:dyDescent="0.45">
      <c r="A23351">
        <v>23348</v>
      </c>
      <c r="B23351">
        <v>176.35</v>
      </c>
      <c r="C23351">
        <f t="shared" si="856"/>
        <v>171.87622592582665</v>
      </c>
      <c r="D23351">
        <f t="shared" si="857"/>
        <v>20.014654466745604</v>
      </c>
      <c r="X23351">
        <v>23350</v>
      </c>
      <c r="Y23351">
        <v>176.35</v>
      </c>
    </row>
    <row r="23352" spans="1:25" x14ac:dyDescent="0.45">
      <c r="A23352">
        <v>23349</v>
      </c>
      <c r="B23352">
        <v>176.35</v>
      </c>
      <c r="C23352">
        <f t="shared" si="856"/>
        <v>171.87762354417535</v>
      </c>
      <c r="D23352">
        <f t="shared" si="857"/>
        <v>20.002151162614606</v>
      </c>
      <c r="X23352">
        <v>23351</v>
      </c>
      <c r="Y23352">
        <v>176.35</v>
      </c>
    </row>
    <row r="23353" spans="1:25" x14ac:dyDescent="0.45">
      <c r="A23353">
        <v>23350</v>
      </c>
      <c r="B23353">
        <v>176.35</v>
      </c>
      <c r="C23353">
        <f t="shared" si="856"/>
        <v>171.87902114180631</v>
      </c>
      <c r="D23353">
        <f t="shared" si="857"/>
        <v>19.989651950414945</v>
      </c>
      <c r="X23353">
        <v>23352</v>
      </c>
      <c r="Y23353">
        <v>176.35</v>
      </c>
    </row>
    <row r="23354" spans="1:25" x14ac:dyDescent="0.45">
      <c r="A23354">
        <v>23351</v>
      </c>
      <c r="B23354">
        <v>176.35</v>
      </c>
      <c r="C23354">
        <f t="shared" si="856"/>
        <v>171.88041871871988</v>
      </c>
      <c r="D23354">
        <f t="shared" si="857"/>
        <v>19.977156829969584</v>
      </c>
      <c r="X23354">
        <v>23353</v>
      </c>
      <c r="Y23354">
        <v>176.35</v>
      </c>
    </row>
    <row r="23355" spans="1:25" x14ac:dyDescent="0.45">
      <c r="A23355">
        <v>23352</v>
      </c>
      <c r="B23355">
        <v>176.35</v>
      </c>
      <c r="C23355">
        <f t="shared" si="856"/>
        <v>171.88181627491636</v>
      </c>
      <c r="D23355">
        <f t="shared" si="857"/>
        <v>19.964665801102257</v>
      </c>
      <c r="X23355">
        <v>23354</v>
      </c>
      <c r="Y23355">
        <v>176.35</v>
      </c>
    </row>
    <row r="23356" spans="1:25" x14ac:dyDescent="0.45">
      <c r="A23356">
        <v>23353</v>
      </c>
      <c r="B23356">
        <v>176.35</v>
      </c>
      <c r="C23356">
        <f t="shared" si="856"/>
        <v>171.88321381039606</v>
      </c>
      <c r="D23356">
        <f t="shared" si="857"/>
        <v>19.952178863636458</v>
      </c>
      <c r="X23356">
        <v>23355</v>
      </c>
      <c r="Y23356">
        <v>176.35</v>
      </c>
    </row>
    <row r="23357" spans="1:25" x14ac:dyDescent="0.45">
      <c r="A23357">
        <v>23354</v>
      </c>
      <c r="B23357">
        <v>176.35</v>
      </c>
      <c r="C23357">
        <f t="shared" si="856"/>
        <v>171.88461132515931</v>
      </c>
      <c r="D23357">
        <f t="shared" si="857"/>
        <v>19.93969601739542</v>
      </c>
      <c r="X23357">
        <v>23356</v>
      </c>
      <c r="Y23357">
        <v>176.35</v>
      </c>
    </row>
    <row r="23358" spans="1:25" x14ac:dyDescent="0.45">
      <c r="A23358">
        <v>23355</v>
      </c>
      <c r="B23358">
        <v>176.35</v>
      </c>
      <c r="C23358">
        <f t="shared" si="856"/>
        <v>171.88600881920638</v>
      </c>
      <c r="D23358">
        <f t="shared" si="857"/>
        <v>19.927217262203154</v>
      </c>
      <c r="X23358">
        <v>23357</v>
      </c>
      <c r="Y23358">
        <v>176.35</v>
      </c>
    </row>
    <row r="23359" spans="1:25" x14ac:dyDescent="0.45">
      <c r="A23359">
        <v>23356</v>
      </c>
      <c r="B23359">
        <v>176.35</v>
      </c>
      <c r="C23359">
        <f t="shared" si="856"/>
        <v>171.88740629253761</v>
      </c>
      <c r="D23359">
        <f t="shared" si="857"/>
        <v>19.914742597882913</v>
      </c>
      <c r="X23359">
        <v>23358</v>
      </c>
      <c r="Y23359">
        <v>176.35</v>
      </c>
    </row>
    <row r="23360" spans="1:25" x14ac:dyDescent="0.45">
      <c r="A23360">
        <v>23357</v>
      </c>
      <c r="B23360">
        <v>176.35</v>
      </c>
      <c r="C23360">
        <f t="shared" si="856"/>
        <v>171.88880374515327</v>
      </c>
      <c r="D23360">
        <f t="shared" si="857"/>
        <v>19.902272024258455</v>
      </c>
      <c r="X23360">
        <v>23359</v>
      </c>
      <c r="Y23360">
        <v>176.35</v>
      </c>
    </row>
    <row r="23361" spans="1:25" x14ac:dyDescent="0.45">
      <c r="A23361">
        <v>23358</v>
      </c>
      <c r="B23361">
        <v>176.35</v>
      </c>
      <c r="C23361">
        <f t="shared" si="856"/>
        <v>171.89020117705368</v>
      </c>
      <c r="D23361">
        <f t="shared" si="857"/>
        <v>19.889805541153304</v>
      </c>
      <c r="X23361">
        <v>23360</v>
      </c>
      <c r="Y23361">
        <v>176.35</v>
      </c>
    </row>
    <row r="23362" spans="1:25" x14ac:dyDescent="0.45">
      <c r="A23362">
        <v>23359</v>
      </c>
      <c r="B23362">
        <v>176.35</v>
      </c>
      <c r="C23362">
        <f t="shared" si="856"/>
        <v>171.89159858823916</v>
      </c>
      <c r="D23362">
        <f t="shared" si="857"/>
        <v>19.877343148390977</v>
      </c>
      <c r="X23362">
        <v>23361</v>
      </c>
      <c r="Y23362">
        <v>176.35</v>
      </c>
    </row>
    <row r="23363" spans="1:25" x14ac:dyDescent="0.45">
      <c r="A23363">
        <v>23360</v>
      </c>
      <c r="B23363">
        <v>176.35</v>
      </c>
      <c r="C23363">
        <f t="shared" si="856"/>
        <v>171.89299597871002</v>
      </c>
      <c r="D23363">
        <f t="shared" si="857"/>
        <v>19.864884845795011</v>
      </c>
      <c r="X23363">
        <v>23362</v>
      </c>
      <c r="Y23363">
        <v>176.35</v>
      </c>
    </row>
    <row r="23364" spans="1:25" x14ac:dyDescent="0.45">
      <c r="A23364">
        <v>23361</v>
      </c>
      <c r="B23364">
        <v>176.35</v>
      </c>
      <c r="C23364">
        <f t="shared" ref="C23364:C23427" si="858">$H$4 - $I$4*EXP(-A23364/$J$4)</f>
        <v>171.89439334846656</v>
      </c>
      <c r="D23364">
        <f t="shared" ref="D23364:D23427" si="859">(B23364-C23364)^2</f>
        <v>19.852430633188938</v>
      </c>
      <c r="X23364">
        <v>23363</v>
      </c>
      <c r="Y23364">
        <v>176.35</v>
      </c>
    </row>
    <row r="23365" spans="1:25" x14ac:dyDescent="0.45">
      <c r="A23365">
        <v>23362</v>
      </c>
      <c r="B23365">
        <v>176.35</v>
      </c>
      <c r="C23365">
        <f t="shared" si="858"/>
        <v>171.89579069750909</v>
      </c>
      <c r="D23365">
        <f t="shared" si="859"/>
        <v>19.839980510396554</v>
      </c>
      <c r="X23365">
        <v>23364</v>
      </c>
      <c r="Y23365">
        <v>176.35</v>
      </c>
    </row>
    <row r="23366" spans="1:25" x14ac:dyDescent="0.45">
      <c r="A23366">
        <v>23363</v>
      </c>
      <c r="B23366">
        <v>176.35</v>
      </c>
      <c r="C23366">
        <f t="shared" si="858"/>
        <v>171.89718802583786</v>
      </c>
      <c r="D23366">
        <f t="shared" si="859"/>
        <v>19.827534477241656</v>
      </c>
      <c r="X23366">
        <v>23365</v>
      </c>
      <c r="Y23366">
        <v>176.35</v>
      </c>
    </row>
    <row r="23367" spans="1:25" x14ac:dyDescent="0.45">
      <c r="A23367">
        <v>23364</v>
      </c>
      <c r="B23367">
        <v>176.35</v>
      </c>
      <c r="C23367">
        <f t="shared" si="858"/>
        <v>171.8985853334533</v>
      </c>
      <c r="D23367">
        <f t="shared" si="859"/>
        <v>19.815092533547038</v>
      </c>
      <c r="X23367">
        <v>23366</v>
      </c>
      <c r="Y23367">
        <v>176.35</v>
      </c>
    </row>
    <row r="23368" spans="1:25" x14ac:dyDescent="0.45">
      <c r="A23368">
        <v>23365</v>
      </c>
      <c r="B23368">
        <v>176.35</v>
      </c>
      <c r="C23368">
        <f t="shared" si="858"/>
        <v>171.89998262035562</v>
      </c>
      <c r="D23368">
        <f t="shared" si="859"/>
        <v>19.802654679137024</v>
      </c>
      <c r="X23368">
        <v>23367</v>
      </c>
      <c r="Y23368">
        <v>176.35</v>
      </c>
    </row>
    <row r="23369" spans="1:25" x14ac:dyDescent="0.45">
      <c r="A23369">
        <v>23366</v>
      </c>
      <c r="B23369">
        <v>176.35</v>
      </c>
      <c r="C23369">
        <f t="shared" si="858"/>
        <v>171.90137988654513</v>
      </c>
      <c r="D23369">
        <f t="shared" si="859"/>
        <v>19.790220913835178</v>
      </c>
      <c r="X23369">
        <v>23368</v>
      </c>
      <c r="Y23369">
        <v>176.35</v>
      </c>
    </row>
    <row r="23370" spans="1:25" x14ac:dyDescent="0.45">
      <c r="A23370">
        <v>23367</v>
      </c>
      <c r="B23370">
        <v>176.35</v>
      </c>
      <c r="C23370">
        <f t="shared" si="858"/>
        <v>171.90277713202218</v>
      </c>
      <c r="D23370">
        <f t="shared" si="859"/>
        <v>19.777791237464815</v>
      </c>
      <c r="X23370">
        <v>23369</v>
      </c>
      <c r="Y23370">
        <v>176.35</v>
      </c>
    </row>
    <row r="23371" spans="1:25" x14ac:dyDescent="0.45">
      <c r="A23371">
        <v>23368</v>
      </c>
      <c r="B23371">
        <v>176.35</v>
      </c>
      <c r="C23371">
        <f t="shared" si="858"/>
        <v>171.90417435678705</v>
      </c>
      <c r="D23371">
        <f t="shared" si="859"/>
        <v>19.765365649849766</v>
      </c>
      <c r="X23371">
        <v>23370</v>
      </c>
      <c r="Y23371">
        <v>176.35</v>
      </c>
    </row>
    <row r="23372" spans="1:25" x14ac:dyDescent="0.45">
      <c r="A23372">
        <v>23369</v>
      </c>
      <c r="B23372">
        <v>176.35</v>
      </c>
      <c r="C23372">
        <f t="shared" si="858"/>
        <v>171.90557156084009</v>
      </c>
      <c r="D23372">
        <f t="shared" si="859"/>
        <v>19.752944150813367</v>
      </c>
      <c r="X23372">
        <v>23371</v>
      </c>
      <c r="Y23372">
        <v>176.35</v>
      </c>
    </row>
    <row r="23373" spans="1:25" x14ac:dyDescent="0.45">
      <c r="A23373">
        <v>23370</v>
      </c>
      <c r="B23373">
        <v>176.35</v>
      </c>
      <c r="C23373">
        <f t="shared" si="858"/>
        <v>171.90696874418151</v>
      </c>
      <c r="D23373">
        <f t="shared" si="859"/>
        <v>19.740526740179959</v>
      </c>
      <c r="X23373">
        <v>23372</v>
      </c>
      <c r="Y23373">
        <v>176.35</v>
      </c>
    </row>
    <row r="23374" spans="1:25" x14ac:dyDescent="0.45">
      <c r="A23374">
        <v>23371</v>
      </c>
      <c r="B23374">
        <v>176.35</v>
      </c>
      <c r="C23374">
        <f t="shared" si="858"/>
        <v>171.9083659068117</v>
      </c>
      <c r="D23374">
        <f t="shared" si="859"/>
        <v>19.72811341777264</v>
      </c>
      <c r="X23374">
        <v>23373</v>
      </c>
      <c r="Y23374">
        <v>176.35</v>
      </c>
    </row>
    <row r="23375" spans="1:25" x14ac:dyDescent="0.45">
      <c r="A23375">
        <v>23372</v>
      </c>
      <c r="B23375">
        <v>176.35</v>
      </c>
      <c r="C23375">
        <f t="shared" si="858"/>
        <v>171.90976304873095</v>
      </c>
      <c r="D23375">
        <f t="shared" si="859"/>
        <v>19.715704183415003</v>
      </c>
      <c r="X23375">
        <v>23374</v>
      </c>
      <c r="Y23375">
        <v>176.35</v>
      </c>
    </row>
    <row r="23376" spans="1:25" x14ac:dyDescent="0.45">
      <c r="A23376">
        <v>23373</v>
      </c>
      <c r="B23376">
        <v>176.35</v>
      </c>
      <c r="C23376">
        <f t="shared" si="858"/>
        <v>171.91116016993959</v>
      </c>
      <c r="D23376">
        <f t="shared" si="859"/>
        <v>19.703299036930662</v>
      </c>
      <c r="X23376">
        <v>23375</v>
      </c>
      <c r="Y23376">
        <v>176.35</v>
      </c>
    </row>
    <row r="23377" spans="1:25" x14ac:dyDescent="0.45">
      <c r="A23377">
        <v>23374</v>
      </c>
      <c r="B23377">
        <v>176.35</v>
      </c>
      <c r="C23377">
        <f t="shared" si="858"/>
        <v>171.91255727043787</v>
      </c>
      <c r="D23377">
        <f t="shared" si="859"/>
        <v>19.690897978143735</v>
      </c>
      <c r="X23377">
        <v>23376</v>
      </c>
      <c r="Y23377">
        <v>176.35</v>
      </c>
    </row>
    <row r="23378" spans="1:25" x14ac:dyDescent="0.45">
      <c r="A23378">
        <v>23375</v>
      </c>
      <c r="B23378">
        <v>176.35</v>
      </c>
      <c r="C23378">
        <f t="shared" si="858"/>
        <v>171.91395435022611</v>
      </c>
      <c r="D23378">
        <f t="shared" si="859"/>
        <v>19.678501006877838</v>
      </c>
      <c r="X23378">
        <v>23377</v>
      </c>
      <c r="Y23378">
        <v>176.35</v>
      </c>
    </row>
    <row r="23379" spans="1:25" x14ac:dyDescent="0.45">
      <c r="A23379">
        <v>23376</v>
      </c>
      <c r="B23379">
        <v>176.35</v>
      </c>
      <c r="C23379">
        <f t="shared" si="858"/>
        <v>171.91535140930466</v>
      </c>
      <c r="D23379">
        <f t="shared" si="859"/>
        <v>19.666108122956093</v>
      </c>
      <c r="X23379">
        <v>23378</v>
      </c>
      <c r="Y23379">
        <v>176.35</v>
      </c>
    </row>
    <row r="23380" spans="1:25" x14ac:dyDescent="0.45">
      <c r="A23380">
        <v>23377</v>
      </c>
      <c r="B23380">
        <v>176.35</v>
      </c>
      <c r="C23380">
        <f t="shared" si="858"/>
        <v>171.9167484476738</v>
      </c>
      <c r="D23380">
        <f t="shared" si="859"/>
        <v>19.653719326202641</v>
      </c>
      <c r="X23380">
        <v>23379</v>
      </c>
      <c r="Y23380">
        <v>176.35</v>
      </c>
    </row>
    <row r="23381" spans="1:25" x14ac:dyDescent="0.45">
      <c r="A23381">
        <v>23378</v>
      </c>
      <c r="B23381">
        <v>176.35</v>
      </c>
      <c r="C23381">
        <f t="shared" si="858"/>
        <v>171.91814546533385</v>
      </c>
      <c r="D23381">
        <f t="shared" si="859"/>
        <v>19.641334616440862</v>
      </c>
      <c r="X23381">
        <v>23380</v>
      </c>
      <c r="Y23381">
        <v>176.35</v>
      </c>
    </row>
    <row r="23382" spans="1:25" x14ac:dyDescent="0.45">
      <c r="A23382">
        <v>23379</v>
      </c>
      <c r="B23382">
        <v>176.35</v>
      </c>
      <c r="C23382">
        <f t="shared" si="858"/>
        <v>171.91954246228505</v>
      </c>
      <c r="D23382">
        <f t="shared" si="859"/>
        <v>19.628953993495159</v>
      </c>
      <c r="X23382">
        <v>23381</v>
      </c>
      <c r="Y23382">
        <v>176.35</v>
      </c>
    </row>
    <row r="23383" spans="1:25" x14ac:dyDescent="0.45">
      <c r="A23383">
        <v>23380</v>
      </c>
      <c r="B23383">
        <v>176.35</v>
      </c>
      <c r="C23383">
        <f t="shared" si="858"/>
        <v>171.92093943852782</v>
      </c>
      <c r="D23383">
        <f t="shared" si="859"/>
        <v>19.616577457188171</v>
      </c>
      <c r="X23383">
        <v>23382</v>
      </c>
      <c r="Y23383">
        <v>176.35</v>
      </c>
    </row>
    <row r="23384" spans="1:25" x14ac:dyDescent="0.45">
      <c r="A23384">
        <v>23381</v>
      </c>
      <c r="B23384">
        <v>176.35</v>
      </c>
      <c r="C23384">
        <f t="shared" si="858"/>
        <v>171.9223363940624</v>
      </c>
      <c r="D23384">
        <f t="shared" si="859"/>
        <v>19.604205007344316</v>
      </c>
      <c r="X23384">
        <v>23383</v>
      </c>
      <c r="Y23384">
        <v>176.35</v>
      </c>
    </row>
    <row r="23385" spans="1:25" x14ac:dyDescent="0.45">
      <c r="A23385">
        <v>23382</v>
      </c>
      <c r="B23385">
        <v>176.35</v>
      </c>
      <c r="C23385">
        <f t="shared" si="858"/>
        <v>171.92373332888906</v>
      </c>
      <c r="D23385">
        <f t="shared" si="859"/>
        <v>19.591836643787499</v>
      </c>
      <c r="X23385">
        <v>23384</v>
      </c>
      <c r="Y23385">
        <v>176.35</v>
      </c>
    </row>
    <row r="23386" spans="1:25" x14ac:dyDescent="0.45">
      <c r="A23386">
        <v>23383</v>
      </c>
      <c r="B23386">
        <v>176.35</v>
      </c>
      <c r="C23386">
        <f t="shared" si="858"/>
        <v>171.9251302430082</v>
      </c>
      <c r="D23386">
        <f t="shared" si="859"/>
        <v>19.579472366340639</v>
      </c>
      <c r="X23386">
        <v>23385</v>
      </c>
      <c r="Y23386">
        <v>176.35</v>
      </c>
    </row>
    <row r="23387" spans="1:25" x14ac:dyDescent="0.45">
      <c r="A23387">
        <v>23384</v>
      </c>
      <c r="B23387">
        <v>176.35</v>
      </c>
      <c r="C23387">
        <f t="shared" si="858"/>
        <v>171.92652713642008</v>
      </c>
      <c r="D23387">
        <f t="shared" si="859"/>
        <v>19.567112174827912</v>
      </c>
      <c r="X23387">
        <v>23386</v>
      </c>
      <c r="Y23387">
        <v>176.35</v>
      </c>
    </row>
    <row r="23388" spans="1:25" x14ac:dyDescent="0.45">
      <c r="A23388">
        <v>23385</v>
      </c>
      <c r="B23388">
        <v>176.35</v>
      </c>
      <c r="C23388">
        <f t="shared" si="858"/>
        <v>171.92792400912498</v>
      </c>
      <c r="D23388">
        <f t="shared" si="859"/>
        <v>19.55475606907325</v>
      </c>
      <c r="X23388">
        <v>23387</v>
      </c>
      <c r="Y23388">
        <v>176.35</v>
      </c>
    </row>
    <row r="23389" spans="1:25" x14ac:dyDescent="0.45">
      <c r="A23389">
        <v>23386</v>
      </c>
      <c r="B23389">
        <v>176.35</v>
      </c>
      <c r="C23389">
        <f t="shared" si="858"/>
        <v>171.92932086112324</v>
      </c>
      <c r="D23389">
        <f t="shared" si="859"/>
        <v>19.542404048900082</v>
      </c>
      <c r="X23389">
        <v>23388</v>
      </c>
      <c r="Y23389">
        <v>176.35</v>
      </c>
    </row>
    <row r="23390" spans="1:25" x14ac:dyDescent="0.45">
      <c r="A23390">
        <v>23387</v>
      </c>
      <c r="B23390">
        <v>176.35</v>
      </c>
      <c r="C23390">
        <f t="shared" si="858"/>
        <v>171.93071769241516</v>
      </c>
      <c r="D23390">
        <f t="shared" si="859"/>
        <v>19.530056114132357</v>
      </c>
      <c r="X23390">
        <v>23389</v>
      </c>
      <c r="Y23390">
        <v>176.35</v>
      </c>
    </row>
    <row r="23391" spans="1:25" x14ac:dyDescent="0.45">
      <c r="A23391">
        <v>23388</v>
      </c>
      <c r="B23391">
        <v>176.35</v>
      </c>
      <c r="C23391">
        <f t="shared" si="858"/>
        <v>171.93211450300106</v>
      </c>
      <c r="D23391">
        <f t="shared" si="859"/>
        <v>19.517712264593523</v>
      </c>
      <c r="X23391">
        <v>23390</v>
      </c>
      <c r="Y23391">
        <v>176.35</v>
      </c>
    </row>
    <row r="23392" spans="1:25" x14ac:dyDescent="0.45">
      <c r="A23392">
        <v>23389</v>
      </c>
      <c r="B23392">
        <v>176.35</v>
      </c>
      <c r="C23392">
        <f t="shared" si="858"/>
        <v>171.93351129288121</v>
      </c>
      <c r="D23392">
        <f t="shared" si="859"/>
        <v>19.505372500107782</v>
      </c>
      <c r="X23392">
        <v>23391</v>
      </c>
      <c r="Y23392">
        <v>176.35</v>
      </c>
    </row>
    <row r="23393" spans="1:25" x14ac:dyDescent="0.45">
      <c r="A23393">
        <v>23390</v>
      </c>
      <c r="B23393">
        <v>176.35</v>
      </c>
      <c r="C23393">
        <f t="shared" si="858"/>
        <v>171.93490806205594</v>
      </c>
      <c r="D23393">
        <f t="shared" si="859"/>
        <v>19.493036820498592</v>
      </c>
      <c r="X23393">
        <v>23392</v>
      </c>
      <c r="Y23393">
        <v>176.35</v>
      </c>
    </row>
    <row r="23394" spans="1:25" x14ac:dyDescent="0.45">
      <c r="A23394">
        <v>23391</v>
      </c>
      <c r="B23394">
        <v>176.35</v>
      </c>
      <c r="C23394">
        <f t="shared" si="858"/>
        <v>171.93630481052557</v>
      </c>
      <c r="D23394">
        <f t="shared" si="859"/>
        <v>19.480705225589674</v>
      </c>
      <c r="X23394">
        <v>23393</v>
      </c>
      <c r="Y23394">
        <v>176.35</v>
      </c>
    </row>
    <row r="23395" spans="1:25" x14ac:dyDescent="0.45">
      <c r="A23395">
        <v>23392</v>
      </c>
      <c r="B23395">
        <v>176.35</v>
      </c>
      <c r="C23395">
        <f t="shared" si="858"/>
        <v>171.93770153829038</v>
      </c>
      <c r="D23395">
        <f t="shared" si="859"/>
        <v>19.468377715204998</v>
      </c>
      <c r="X23395">
        <v>23394</v>
      </c>
      <c r="Y23395">
        <v>176.35</v>
      </c>
    </row>
    <row r="23396" spans="1:25" x14ac:dyDescent="0.45">
      <c r="A23396">
        <v>23393</v>
      </c>
      <c r="B23396">
        <v>176.35</v>
      </c>
      <c r="C23396">
        <f t="shared" si="858"/>
        <v>171.93909824535072</v>
      </c>
      <c r="D23396">
        <f t="shared" si="859"/>
        <v>19.456054289168041</v>
      </c>
      <c r="X23396">
        <v>23395</v>
      </c>
      <c r="Y23396">
        <v>176.35</v>
      </c>
    </row>
    <row r="23397" spans="1:25" x14ac:dyDescent="0.45">
      <c r="A23397">
        <v>23394</v>
      </c>
      <c r="B23397">
        <v>176.35</v>
      </c>
      <c r="C23397">
        <f t="shared" si="858"/>
        <v>171.94049493170684</v>
      </c>
      <c r="D23397">
        <f t="shared" si="859"/>
        <v>19.443734947303039</v>
      </c>
      <c r="X23397">
        <v>23396</v>
      </c>
      <c r="Y23397">
        <v>176.35</v>
      </c>
    </row>
    <row r="23398" spans="1:25" x14ac:dyDescent="0.45">
      <c r="A23398">
        <v>23395</v>
      </c>
      <c r="B23398">
        <v>176.35</v>
      </c>
      <c r="C23398">
        <f t="shared" si="858"/>
        <v>171.9418915973591</v>
      </c>
      <c r="D23398">
        <f t="shared" si="859"/>
        <v>19.431419689433234</v>
      </c>
      <c r="X23398">
        <v>23397</v>
      </c>
      <c r="Y23398">
        <v>176.35</v>
      </c>
    </row>
    <row r="23399" spans="1:25" x14ac:dyDescent="0.45">
      <c r="A23399">
        <v>23396</v>
      </c>
      <c r="B23399">
        <v>176.35</v>
      </c>
      <c r="C23399">
        <f t="shared" si="858"/>
        <v>171.94328824230777</v>
      </c>
      <c r="D23399">
        <f t="shared" si="859"/>
        <v>19.419108515382867</v>
      </c>
      <c r="X23399">
        <v>23398</v>
      </c>
      <c r="Y23399">
        <v>176.35</v>
      </c>
    </row>
    <row r="23400" spans="1:25" x14ac:dyDescent="0.45">
      <c r="A23400">
        <v>23397</v>
      </c>
      <c r="B23400">
        <v>176.35</v>
      </c>
      <c r="C23400">
        <f t="shared" si="858"/>
        <v>171.94468486655319</v>
      </c>
      <c r="D23400">
        <f t="shared" si="859"/>
        <v>19.406801424975445</v>
      </c>
      <c r="X23400">
        <v>23399</v>
      </c>
      <c r="Y23400">
        <v>176.35</v>
      </c>
    </row>
    <row r="23401" spans="1:25" x14ac:dyDescent="0.45">
      <c r="A23401">
        <v>23398</v>
      </c>
      <c r="B23401">
        <v>176.35</v>
      </c>
      <c r="C23401">
        <f t="shared" si="858"/>
        <v>171.94608147009561</v>
      </c>
      <c r="D23401">
        <f t="shared" si="859"/>
        <v>19.394498418035226</v>
      </c>
      <c r="X23401">
        <v>23400</v>
      </c>
      <c r="Y23401">
        <v>176.35</v>
      </c>
    </row>
    <row r="23402" spans="1:25" x14ac:dyDescent="0.45">
      <c r="A23402">
        <v>23399</v>
      </c>
      <c r="B23402">
        <v>176.35</v>
      </c>
      <c r="C23402">
        <f t="shared" si="858"/>
        <v>171.94747805293539</v>
      </c>
      <c r="D23402">
        <f t="shared" si="859"/>
        <v>19.382199494385471</v>
      </c>
      <c r="X23402">
        <v>23401</v>
      </c>
      <c r="Y23402">
        <v>176.35</v>
      </c>
    </row>
    <row r="23403" spans="1:25" x14ac:dyDescent="0.45">
      <c r="A23403">
        <v>23400</v>
      </c>
      <c r="B23403">
        <v>176.35</v>
      </c>
      <c r="C23403">
        <f t="shared" si="858"/>
        <v>171.94887461507281</v>
      </c>
      <c r="D23403">
        <f t="shared" si="859"/>
        <v>19.369904653850451</v>
      </c>
      <c r="X23403">
        <v>23402</v>
      </c>
      <c r="Y23403">
        <v>176.35</v>
      </c>
    </row>
    <row r="23404" spans="1:25" x14ac:dyDescent="0.45">
      <c r="A23404">
        <v>23401</v>
      </c>
      <c r="B23404">
        <v>176.35</v>
      </c>
      <c r="C23404">
        <f t="shared" si="858"/>
        <v>171.95027115650819</v>
      </c>
      <c r="D23404">
        <f t="shared" si="859"/>
        <v>19.357613896253696</v>
      </c>
      <c r="X23404">
        <v>23403</v>
      </c>
      <c r="Y23404">
        <v>176.35</v>
      </c>
    </row>
    <row r="23405" spans="1:25" x14ac:dyDescent="0.45">
      <c r="A23405">
        <v>23402</v>
      </c>
      <c r="B23405">
        <v>176.35</v>
      </c>
      <c r="C23405">
        <f t="shared" si="858"/>
        <v>171.95166767724186</v>
      </c>
      <c r="D23405">
        <f t="shared" si="859"/>
        <v>19.345327221418984</v>
      </c>
      <c r="X23405">
        <v>23404</v>
      </c>
      <c r="Y23405">
        <v>176.35</v>
      </c>
    </row>
    <row r="23406" spans="1:25" x14ac:dyDescent="0.45">
      <c r="A23406">
        <v>23403</v>
      </c>
      <c r="B23406">
        <v>176.35</v>
      </c>
      <c r="C23406">
        <f t="shared" si="858"/>
        <v>171.95306417727409</v>
      </c>
      <c r="D23406">
        <f t="shared" si="859"/>
        <v>19.333044629170356</v>
      </c>
      <c r="X23406">
        <v>23405</v>
      </c>
      <c r="Y23406">
        <v>176.35</v>
      </c>
    </row>
    <row r="23407" spans="1:25" x14ac:dyDescent="0.45">
      <c r="A23407">
        <v>23404</v>
      </c>
      <c r="B23407">
        <v>176.35</v>
      </c>
      <c r="C23407">
        <f t="shared" si="858"/>
        <v>171.95446065660516</v>
      </c>
      <c r="D23407">
        <f t="shared" si="859"/>
        <v>19.320766119331854</v>
      </c>
      <c r="X23407">
        <v>23406</v>
      </c>
      <c r="Y23407">
        <v>176.35</v>
      </c>
    </row>
    <row r="23408" spans="1:25" x14ac:dyDescent="0.45">
      <c r="A23408">
        <v>23405</v>
      </c>
      <c r="B23408">
        <v>176.35</v>
      </c>
      <c r="C23408">
        <f t="shared" si="858"/>
        <v>171.95585711523546</v>
      </c>
      <c r="D23408">
        <f t="shared" si="859"/>
        <v>19.308491691726783</v>
      </c>
      <c r="X23408">
        <v>23407</v>
      </c>
      <c r="Y23408">
        <v>176.35</v>
      </c>
    </row>
    <row r="23409" spans="1:25" x14ac:dyDescent="0.45">
      <c r="A23409">
        <v>23406</v>
      </c>
      <c r="B23409">
        <v>176.35</v>
      </c>
      <c r="C23409">
        <f t="shared" si="858"/>
        <v>171.95725355316523</v>
      </c>
      <c r="D23409">
        <f t="shared" si="859"/>
        <v>19.29622134617944</v>
      </c>
      <c r="X23409">
        <v>23408</v>
      </c>
      <c r="Y23409">
        <v>176.35</v>
      </c>
    </row>
    <row r="23410" spans="1:25" x14ac:dyDescent="0.45">
      <c r="A23410">
        <v>23407</v>
      </c>
      <c r="B23410">
        <v>176.35</v>
      </c>
      <c r="C23410">
        <f t="shared" si="858"/>
        <v>171.95864997039479</v>
      </c>
      <c r="D23410">
        <f t="shared" si="859"/>
        <v>19.283955082513646</v>
      </c>
      <c r="X23410">
        <v>23409</v>
      </c>
      <c r="Y23410">
        <v>176.35</v>
      </c>
    </row>
    <row r="23411" spans="1:25" x14ac:dyDescent="0.45">
      <c r="A23411">
        <v>23408</v>
      </c>
      <c r="B23411">
        <v>176.35</v>
      </c>
      <c r="C23411">
        <f t="shared" si="858"/>
        <v>171.96004636692447</v>
      </c>
      <c r="D23411">
        <f t="shared" si="859"/>
        <v>19.271692900552967</v>
      </c>
      <c r="X23411">
        <v>23410</v>
      </c>
      <c r="Y23411">
        <v>176.35</v>
      </c>
    </row>
    <row r="23412" spans="1:25" x14ac:dyDescent="0.45">
      <c r="A23412">
        <v>23409</v>
      </c>
      <c r="B23412">
        <v>176.35</v>
      </c>
      <c r="C23412">
        <f t="shared" si="858"/>
        <v>171.96144274275457</v>
      </c>
      <c r="D23412">
        <f t="shared" si="859"/>
        <v>19.259434800121475</v>
      </c>
      <c r="X23412">
        <v>23411</v>
      </c>
      <c r="Y23412">
        <v>176.35</v>
      </c>
    </row>
    <row r="23413" spans="1:25" x14ac:dyDescent="0.45">
      <c r="A23413">
        <v>23410</v>
      </c>
      <c r="B23413">
        <v>176.35</v>
      </c>
      <c r="C23413">
        <f t="shared" si="858"/>
        <v>171.96283909788536</v>
      </c>
      <c r="D23413">
        <f t="shared" si="859"/>
        <v>19.247180781043252</v>
      </c>
      <c r="X23413">
        <v>23412</v>
      </c>
      <c r="Y23413">
        <v>176.35</v>
      </c>
    </row>
    <row r="23414" spans="1:25" x14ac:dyDescent="0.45">
      <c r="A23414">
        <v>23411</v>
      </c>
      <c r="B23414">
        <v>176.35</v>
      </c>
      <c r="C23414">
        <f t="shared" si="858"/>
        <v>171.9642354323172</v>
      </c>
      <c r="D23414">
        <f t="shared" si="859"/>
        <v>19.234930843141886</v>
      </c>
      <c r="X23414">
        <v>23413</v>
      </c>
      <c r="Y23414">
        <v>176.35</v>
      </c>
    </row>
    <row r="23415" spans="1:25" x14ac:dyDescent="0.45">
      <c r="A23415">
        <v>23412</v>
      </c>
      <c r="B23415">
        <v>176.35</v>
      </c>
      <c r="C23415">
        <f t="shared" si="858"/>
        <v>171.96563174605035</v>
      </c>
      <c r="D23415">
        <f t="shared" si="859"/>
        <v>19.222684986241465</v>
      </c>
      <c r="X23415">
        <v>23414</v>
      </c>
      <c r="Y23415">
        <v>176.35</v>
      </c>
    </row>
    <row r="23416" spans="1:25" x14ac:dyDescent="0.45">
      <c r="A23416">
        <v>23413</v>
      </c>
      <c r="B23416">
        <v>176.35</v>
      </c>
      <c r="C23416">
        <f t="shared" si="858"/>
        <v>171.96702803908514</v>
      </c>
      <c r="D23416">
        <f t="shared" si="859"/>
        <v>19.210443210165838</v>
      </c>
      <c r="X23416">
        <v>23415</v>
      </c>
      <c r="Y23416">
        <v>176.35</v>
      </c>
    </row>
    <row r="23417" spans="1:25" x14ac:dyDescent="0.45">
      <c r="A23417">
        <v>23414</v>
      </c>
      <c r="B23417">
        <v>176.35</v>
      </c>
      <c r="C23417">
        <f t="shared" si="858"/>
        <v>171.96842431142187</v>
      </c>
      <c r="D23417">
        <f t="shared" si="859"/>
        <v>19.198205514738863</v>
      </c>
      <c r="X23417">
        <v>23416</v>
      </c>
      <c r="Y23417">
        <v>176.35</v>
      </c>
    </row>
    <row r="23418" spans="1:25" x14ac:dyDescent="0.45">
      <c r="A23418">
        <v>23415</v>
      </c>
      <c r="B23418">
        <v>176.35</v>
      </c>
      <c r="C23418">
        <f t="shared" si="858"/>
        <v>171.96982056306089</v>
      </c>
      <c r="D23418">
        <f t="shared" si="859"/>
        <v>19.185971899784146</v>
      </c>
      <c r="X23418">
        <v>23417</v>
      </c>
      <c r="Y23418">
        <v>176.35</v>
      </c>
    </row>
    <row r="23419" spans="1:25" x14ac:dyDescent="0.45">
      <c r="A23419">
        <v>23416</v>
      </c>
      <c r="B23419">
        <v>176.35</v>
      </c>
      <c r="C23419">
        <f t="shared" si="858"/>
        <v>171.97121679400243</v>
      </c>
      <c r="D23419">
        <f t="shared" si="859"/>
        <v>19.173742365126309</v>
      </c>
      <c r="X23419">
        <v>23418</v>
      </c>
      <c r="Y23419">
        <v>176.35</v>
      </c>
    </row>
    <row r="23420" spans="1:25" x14ac:dyDescent="0.45">
      <c r="A23420">
        <v>23417</v>
      </c>
      <c r="B23420">
        <v>176.35</v>
      </c>
      <c r="C23420">
        <f t="shared" si="858"/>
        <v>171.97261300424685</v>
      </c>
      <c r="D23420">
        <f t="shared" si="859"/>
        <v>19.161516910588716</v>
      </c>
      <c r="X23420">
        <v>23419</v>
      </c>
      <c r="Y23420">
        <v>176.35</v>
      </c>
    </row>
    <row r="23421" spans="1:25" x14ac:dyDescent="0.45">
      <c r="A23421">
        <v>23418</v>
      </c>
      <c r="B23421">
        <v>176.35</v>
      </c>
      <c r="C23421">
        <f t="shared" si="858"/>
        <v>171.97400919379447</v>
      </c>
      <c r="D23421">
        <f t="shared" si="859"/>
        <v>19.14929553599525</v>
      </c>
      <c r="X23421">
        <v>23420</v>
      </c>
      <c r="Y23421">
        <v>176.35</v>
      </c>
    </row>
    <row r="23422" spans="1:25" x14ac:dyDescent="0.45">
      <c r="A23422">
        <v>23419</v>
      </c>
      <c r="B23422">
        <v>176.35</v>
      </c>
      <c r="C23422">
        <f t="shared" si="858"/>
        <v>171.97540536264555</v>
      </c>
      <c r="D23422">
        <f t="shared" si="859"/>
        <v>19.137078241170297</v>
      </c>
      <c r="X23422">
        <v>23421</v>
      </c>
      <c r="Y23422">
        <v>176.35</v>
      </c>
    </row>
    <row r="23423" spans="1:25" x14ac:dyDescent="0.45">
      <c r="A23423">
        <v>23420</v>
      </c>
      <c r="B23423">
        <v>176.35</v>
      </c>
      <c r="C23423">
        <f t="shared" si="858"/>
        <v>171.97680151080041</v>
      </c>
      <c r="D23423">
        <f t="shared" si="859"/>
        <v>19.124865025937495</v>
      </c>
      <c r="X23423">
        <v>23422</v>
      </c>
      <c r="Y23423">
        <v>176.75</v>
      </c>
    </row>
    <row r="23424" spans="1:25" x14ac:dyDescent="0.45">
      <c r="A23424">
        <v>23421</v>
      </c>
      <c r="B23424">
        <v>176.35</v>
      </c>
      <c r="C23424">
        <f t="shared" si="858"/>
        <v>171.97819763825936</v>
      </c>
      <c r="D23424">
        <f t="shared" si="859"/>
        <v>19.11265589012099</v>
      </c>
      <c r="X23424">
        <v>23423</v>
      </c>
      <c r="Y23424">
        <v>176.35</v>
      </c>
    </row>
    <row r="23425" spans="1:25" x14ac:dyDescent="0.45">
      <c r="A23425">
        <v>23422</v>
      </c>
      <c r="B23425">
        <v>176.75</v>
      </c>
      <c r="C23425">
        <f t="shared" si="858"/>
        <v>171.97959374502273</v>
      </c>
      <c r="D23425">
        <f t="shared" si="859"/>
        <v>22.756775837526305</v>
      </c>
      <c r="X23425">
        <v>23424</v>
      </c>
      <c r="Y23425">
        <v>176.75</v>
      </c>
    </row>
    <row r="23426" spans="1:25" x14ac:dyDescent="0.45">
      <c r="A23426">
        <v>23423</v>
      </c>
      <c r="B23426">
        <v>176.35</v>
      </c>
      <c r="C23426">
        <f t="shared" si="858"/>
        <v>171.9809898310908</v>
      </c>
      <c r="D23426">
        <f t="shared" si="859"/>
        <v>19.088249856031986</v>
      </c>
      <c r="X23426">
        <v>23425</v>
      </c>
      <c r="Y23426">
        <v>176.35</v>
      </c>
    </row>
    <row r="23427" spans="1:25" x14ac:dyDescent="0.45">
      <c r="A23427">
        <v>23424</v>
      </c>
      <c r="B23427">
        <v>176.75</v>
      </c>
      <c r="C23427">
        <f t="shared" si="858"/>
        <v>171.98238589646385</v>
      </c>
      <c r="D23427">
        <f t="shared" si="859"/>
        <v>22.730144240236775</v>
      </c>
      <c r="X23427">
        <v>23426</v>
      </c>
      <c r="Y23427">
        <v>176.35</v>
      </c>
    </row>
    <row r="23428" spans="1:25" x14ac:dyDescent="0.45">
      <c r="A23428">
        <v>23425</v>
      </c>
      <c r="B23428">
        <v>176.35</v>
      </c>
      <c r="C23428">
        <f t="shared" ref="C23428:C23491" si="860">$H$4 - $I$4*EXP(-A23428/$J$4)</f>
        <v>171.98378194114227</v>
      </c>
      <c r="D23428">
        <f t="shared" ref="D23428:D23491" si="861">(B23428-C23428)^2</f>
        <v>19.063860137495325</v>
      </c>
      <c r="X23428">
        <v>23427</v>
      </c>
      <c r="Y23428">
        <v>176.75</v>
      </c>
    </row>
    <row r="23429" spans="1:25" x14ac:dyDescent="0.45">
      <c r="A23429">
        <v>23426</v>
      </c>
      <c r="B23429">
        <v>176.35</v>
      </c>
      <c r="C23429">
        <f t="shared" si="860"/>
        <v>171.9851779651263</v>
      </c>
      <c r="D23429">
        <f t="shared" si="861"/>
        <v>19.051671396118962</v>
      </c>
      <c r="X23429">
        <v>23428</v>
      </c>
      <c r="Y23429">
        <v>176.75</v>
      </c>
    </row>
    <row r="23430" spans="1:25" x14ac:dyDescent="0.45">
      <c r="A23430">
        <v>23427</v>
      </c>
      <c r="B23430">
        <v>176.75</v>
      </c>
      <c r="C23430">
        <f t="shared" si="860"/>
        <v>171.98657396841625</v>
      </c>
      <c r="D23430">
        <f t="shared" si="861"/>
        <v>22.690227558369696</v>
      </c>
      <c r="X23430">
        <v>23429</v>
      </c>
      <c r="Y23430">
        <v>176.35</v>
      </c>
    </row>
    <row r="23431" spans="1:25" x14ac:dyDescent="0.45">
      <c r="A23431">
        <v>23428</v>
      </c>
      <c r="B23431">
        <v>176.75</v>
      </c>
      <c r="C23431">
        <f t="shared" si="860"/>
        <v>171.98796995101247</v>
      </c>
      <c r="D23431">
        <f t="shared" si="861"/>
        <v>22.67693018746014</v>
      </c>
      <c r="X23431">
        <v>23430</v>
      </c>
      <c r="Y23431">
        <v>176.35</v>
      </c>
    </row>
    <row r="23432" spans="1:25" x14ac:dyDescent="0.45">
      <c r="A23432">
        <v>23429</v>
      </c>
      <c r="B23432">
        <v>176.35</v>
      </c>
      <c r="C23432">
        <f t="shared" si="860"/>
        <v>171.98936591291522</v>
      </c>
      <c r="D23432">
        <f t="shared" si="861"/>
        <v>19.015129641445679</v>
      </c>
      <c r="X23432">
        <v>23431</v>
      </c>
      <c r="Y23432">
        <v>176.35</v>
      </c>
    </row>
    <row r="23433" spans="1:25" x14ac:dyDescent="0.45">
      <c r="A23433">
        <v>23430</v>
      </c>
      <c r="B23433">
        <v>176.35</v>
      </c>
      <c r="C23433">
        <f t="shared" si="860"/>
        <v>171.9907618541248</v>
      </c>
      <c r="D23433">
        <f t="shared" si="861"/>
        <v>19.002957212453417</v>
      </c>
      <c r="X23433">
        <v>23432</v>
      </c>
      <c r="Y23433">
        <v>176.35</v>
      </c>
    </row>
    <row r="23434" spans="1:25" x14ac:dyDescent="0.45">
      <c r="A23434">
        <v>23431</v>
      </c>
      <c r="B23434">
        <v>176.35</v>
      </c>
      <c r="C23434">
        <f t="shared" si="860"/>
        <v>171.99215777464156</v>
      </c>
      <c r="D23434">
        <f t="shared" si="861"/>
        <v>18.990788861116993</v>
      </c>
      <c r="X23434">
        <v>23433</v>
      </c>
      <c r="Y23434">
        <v>176.35</v>
      </c>
    </row>
    <row r="23435" spans="1:25" x14ac:dyDescent="0.45">
      <c r="A23435">
        <v>23432</v>
      </c>
      <c r="B23435">
        <v>176.35</v>
      </c>
      <c r="C23435">
        <f t="shared" si="860"/>
        <v>171.9935536744658</v>
      </c>
      <c r="D23435">
        <f t="shared" si="861"/>
        <v>18.978624587260377</v>
      </c>
      <c r="X23435">
        <v>23434</v>
      </c>
      <c r="Y23435">
        <v>176.35</v>
      </c>
    </row>
    <row r="23436" spans="1:25" x14ac:dyDescent="0.45">
      <c r="A23436">
        <v>23433</v>
      </c>
      <c r="B23436">
        <v>176.35</v>
      </c>
      <c r="C23436">
        <f t="shared" si="860"/>
        <v>171.99494955359779</v>
      </c>
      <c r="D23436">
        <f t="shared" si="861"/>
        <v>18.966464390708023</v>
      </c>
      <c r="X23436">
        <v>23435</v>
      </c>
      <c r="Y23436">
        <v>176.35</v>
      </c>
    </row>
    <row r="23437" spans="1:25" x14ac:dyDescent="0.45">
      <c r="A23437">
        <v>23434</v>
      </c>
      <c r="B23437">
        <v>176.35</v>
      </c>
      <c r="C23437">
        <f t="shared" si="860"/>
        <v>171.9963454120379</v>
      </c>
      <c r="D23437">
        <f t="shared" si="861"/>
        <v>18.95430827128342</v>
      </c>
      <c r="X23437">
        <v>23436</v>
      </c>
      <c r="Y23437">
        <v>176.75</v>
      </c>
    </row>
    <row r="23438" spans="1:25" x14ac:dyDescent="0.45">
      <c r="A23438">
        <v>23435</v>
      </c>
      <c r="B23438">
        <v>176.35</v>
      </c>
      <c r="C23438">
        <f t="shared" si="860"/>
        <v>171.99774124978637</v>
      </c>
      <c r="D23438">
        <f t="shared" si="861"/>
        <v>18.942156228811037</v>
      </c>
      <c r="X23438">
        <v>23437</v>
      </c>
      <c r="Y23438">
        <v>176.75</v>
      </c>
    </row>
    <row r="23439" spans="1:25" x14ac:dyDescent="0.45">
      <c r="A23439">
        <v>23436</v>
      </c>
      <c r="B23439">
        <v>176.75</v>
      </c>
      <c r="C23439">
        <f t="shared" si="860"/>
        <v>171.99913706684353</v>
      </c>
      <c r="D23439">
        <f t="shared" si="861"/>
        <v>22.57069860964009</v>
      </c>
      <c r="X23439">
        <v>23438</v>
      </c>
      <c r="Y23439">
        <v>176.35</v>
      </c>
    </row>
    <row r="23440" spans="1:25" x14ac:dyDescent="0.45">
      <c r="A23440">
        <v>23437</v>
      </c>
      <c r="B23440">
        <v>176.75</v>
      </c>
      <c r="C23440">
        <f t="shared" si="860"/>
        <v>172.00053286320968</v>
      </c>
      <c r="D23440">
        <f t="shared" si="861"/>
        <v>22.557438083451196</v>
      </c>
      <c r="X23440">
        <v>23439</v>
      </c>
      <c r="Y23440">
        <v>176.35</v>
      </c>
    </row>
    <row r="23441" spans="1:25" x14ac:dyDescent="0.45">
      <c r="A23441">
        <v>23438</v>
      </c>
      <c r="B23441">
        <v>176.35</v>
      </c>
      <c r="C23441">
        <f t="shared" si="860"/>
        <v>172.00192863888518</v>
      </c>
      <c r="D23441">
        <f t="shared" si="861"/>
        <v>18.905724561346876</v>
      </c>
      <c r="X23441">
        <v>23440</v>
      </c>
      <c r="Y23441">
        <v>176.75</v>
      </c>
    </row>
    <row r="23442" spans="1:25" x14ac:dyDescent="0.45">
      <c r="A23442">
        <v>23439</v>
      </c>
      <c r="B23442">
        <v>176.35</v>
      </c>
      <c r="C23442">
        <f t="shared" si="860"/>
        <v>172.00332439387029</v>
      </c>
      <c r="D23442">
        <f t="shared" si="861"/>
        <v>18.893588824923061</v>
      </c>
      <c r="X23442">
        <v>23441</v>
      </c>
      <c r="Y23442">
        <v>176.35</v>
      </c>
    </row>
    <row r="23443" spans="1:25" x14ac:dyDescent="0.45">
      <c r="A23443">
        <v>23440</v>
      </c>
      <c r="B23443">
        <v>176.75</v>
      </c>
      <c r="C23443">
        <f t="shared" si="860"/>
        <v>172.00472012816527</v>
      </c>
      <c r="D23443">
        <f t="shared" si="861"/>
        <v>22.517681062039788</v>
      </c>
      <c r="X23443">
        <v>23442</v>
      </c>
      <c r="Y23443">
        <v>176.75</v>
      </c>
    </row>
    <row r="23444" spans="1:25" x14ac:dyDescent="0.45">
      <c r="A23444">
        <v>23441</v>
      </c>
      <c r="B23444">
        <v>176.35</v>
      </c>
      <c r="C23444">
        <f t="shared" si="860"/>
        <v>172.00611584177051</v>
      </c>
      <c r="D23444">
        <f t="shared" si="861"/>
        <v>18.869329580117085</v>
      </c>
      <c r="X23444">
        <v>23443</v>
      </c>
      <c r="Y23444">
        <v>176.75</v>
      </c>
    </row>
    <row r="23445" spans="1:25" x14ac:dyDescent="0.45">
      <c r="A23445">
        <v>23442</v>
      </c>
      <c r="B23445">
        <v>176.75</v>
      </c>
      <c r="C23445">
        <f t="shared" si="860"/>
        <v>172.0075115346863</v>
      </c>
      <c r="D23445">
        <f t="shared" si="861"/>
        <v>22.491196843633478</v>
      </c>
      <c r="X23445">
        <v>23444</v>
      </c>
      <c r="Y23445">
        <v>176.75</v>
      </c>
    </row>
    <row r="23446" spans="1:25" x14ac:dyDescent="0.45">
      <c r="A23446">
        <v>23443</v>
      </c>
      <c r="B23446">
        <v>176.75</v>
      </c>
      <c r="C23446">
        <f t="shared" si="860"/>
        <v>172.00890720691291</v>
      </c>
      <c r="D23446">
        <f t="shared" si="861"/>
        <v>22.477960872662354</v>
      </c>
      <c r="X23446">
        <v>23445</v>
      </c>
      <c r="Y23446">
        <v>176.75</v>
      </c>
    </row>
    <row r="23447" spans="1:25" x14ac:dyDescent="0.45">
      <c r="A23447">
        <v>23444</v>
      </c>
      <c r="B23447">
        <v>176.75</v>
      </c>
      <c r="C23447">
        <f t="shared" si="860"/>
        <v>172.0103028584507</v>
      </c>
      <c r="D23447">
        <f t="shared" si="861"/>
        <v>22.464728993610603</v>
      </c>
      <c r="X23447">
        <v>23446</v>
      </c>
      <c r="Y23447">
        <v>176.35</v>
      </c>
    </row>
    <row r="23448" spans="1:25" x14ac:dyDescent="0.45">
      <c r="A23448">
        <v>23445</v>
      </c>
      <c r="B23448">
        <v>176.75</v>
      </c>
      <c r="C23448">
        <f t="shared" si="860"/>
        <v>172.01169848929993</v>
      </c>
      <c r="D23448">
        <f t="shared" si="861"/>
        <v>22.451501206302552</v>
      </c>
      <c r="X23448">
        <v>23447</v>
      </c>
      <c r="Y23448">
        <v>176.35</v>
      </c>
    </row>
    <row r="23449" spans="1:25" x14ac:dyDescent="0.45">
      <c r="A23449">
        <v>23446</v>
      </c>
      <c r="B23449">
        <v>176.35</v>
      </c>
      <c r="C23449">
        <f t="shared" si="860"/>
        <v>172.01309409946091</v>
      </c>
      <c r="D23449">
        <f t="shared" si="861"/>
        <v>18.808752790130683</v>
      </c>
      <c r="X23449">
        <v>23448</v>
      </c>
      <c r="Y23449">
        <v>176.75</v>
      </c>
    </row>
    <row r="23450" spans="1:25" x14ac:dyDescent="0.45">
      <c r="A23450">
        <v>23447</v>
      </c>
      <c r="B23450">
        <v>176.35</v>
      </c>
      <c r="C23450">
        <f t="shared" si="860"/>
        <v>172.01448968893396</v>
      </c>
      <c r="D23450">
        <f t="shared" si="861"/>
        <v>18.796649657359872</v>
      </c>
      <c r="X23450">
        <v>23449</v>
      </c>
      <c r="Y23450">
        <v>176.35</v>
      </c>
    </row>
    <row r="23451" spans="1:25" x14ac:dyDescent="0.45">
      <c r="A23451">
        <v>23448</v>
      </c>
      <c r="B23451">
        <v>176.75</v>
      </c>
      <c r="C23451">
        <f t="shared" si="860"/>
        <v>172.01588525771939</v>
      </c>
      <c r="D23451">
        <f t="shared" si="861"/>
        <v>22.411842393078608</v>
      </c>
      <c r="X23451">
        <v>23450</v>
      </c>
      <c r="Y23451">
        <v>176.75</v>
      </c>
    </row>
    <row r="23452" spans="1:25" x14ac:dyDescent="0.45">
      <c r="A23452">
        <v>23449</v>
      </c>
      <c r="B23452">
        <v>176.35</v>
      </c>
      <c r="C23452">
        <f t="shared" si="860"/>
        <v>172.01728080581751</v>
      </c>
      <c r="D23452">
        <f t="shared" si="861"/>
        <v>18.772455615637348</v>
      </c>
      <c r="X23452">
        <v>23451</v>
      </c>
      <c r="Y23452">
        <v>176.35</v>
      </c>
    </row>
    <row r="23453" spans="1:25" x14ac:dyDescent="0.45">
      <c r="A23453">
        <v>23450</v>
      </c>
      <c r="B23453">
        <v>176.75</v>
      </c>
      <c r="C23453">
        <f t="shared" si="860"/>
        <v>172.0186763332286</v>
      </c>
      <c r="D23453">
        <f t="shared" si="861"/>
        <v>22.385423639751188</v>
      </c>
      <c r="X23453">
        <v>23452</v>
      </c>
      <c r="Y23453">
        <v>176.35</v>
      </c>
    </row>
    <row r="23454" spans="1:25" x14ac:dyDescent="0.45">
      <c r="A23454">
        <v>23451</v>
      </c>
      <c r="B23454">
        <v>176.35</v>
      </c>
      <c r="C23454">
        <f t="shared" si="860"/>
        <v>172.020071839953</v>
      </c>
      <c r="D23454">
        <f t="shared" si="861"/>
        <v>18.748277871167911</v>
      </c>
      <c r="X23454">
        <v>23453</v>
      </c>
      <c r="Y23454">
        <v>176.35</v>
      </c>
    </row>
    <row r="23455" spans="1:25" x14ac:dyDescent="0.45">
      <c r="A23455">
        <v>23452</v>
      </c>
      <c r="B23455">
        <v>176.35</v>
      </c>
      <c r="C23455">
        <f t="shared" si="860"/>
        <v>172.02146732599098</v>
      </c>
      <c r="D23455">
        <f t="shared" si="861"/>
        <v>18.736195109963603</v>
      </c>
      <c r="X23455">
        <v>23454</v>
      </c>
      <c r="Y23455">
        <v>176.75</v>
      </c>
    </row>
    <row r="23456" spans="1:25" x14ac:dyDescent="0.45">
      <c r="A23456">
        <v>23453</v>
      </c>
      <c r="B23456">
        <v>176.35</v>
      </c>
      <c r="C23456">
        <f t="shared" si="860"/>
        <v>172.0228627913429</v>
      </c>
      <c r="D23456">
        <f t="shared" si="861"/>
        <v>18.724116422544689</v>
      </c>
      <c r="X23456">
        <v>23455</v>
      </c>
      <c r="Y23456">
        <v>176.75</v>
      </c>
    </row>
    <row r="23457" spans="1:25" x14ac:dyDescent="0.45">
      <c r="A23457">
        <v>23454</v>
      </c>
      <c r="B23457">
        <v>176.75</v>
      </c>
      <c r="C23457">
        <f t="shared" si="860"/>
        <v>172.02425823600902</v>
      </c>
      <c r="D23457">
        <f t="shared" si="861"/>
        <v>22.332635219928598</v>
      </c>
      <c r="X23457">
        <v>23456</v>
      </c>
      <c r="Y23457">
        <v>176.75</v>
      </c>
    </row>
    <row r="23458" spans="1:25" x14ac:dyDescent="0.45">
      <c r="A23458">
        <v>23455</v>
      </c>
      <c r="B23458">
        <v>176.75</v>
      </c>
      <c r="C23458">
        <f t="shared" si="860"/>
        <v>172.02565365998964</v>
      </c>
      <c r="D23458">
        <f t="shared" si="861"/>
        <v>22.319448340369252</v>
      </c>
      <c r="X23458">
        <v>23457</v>
      </c>
      <c r="Y23458">
        <v>176.75</v>
      </c>
    </row>
    <row r="23459" spans="1:25" x14ac:dyDescent="0.45">
      <c r="A23459">
        <v>23456</v>
      </c>
      <c r="B23459">
        <v>176.75</v>
      </c>
      <c r="C23459">
        <f t="shared" si="860"/>
        <v>172.02704906328512</v>
      </c>
      <c r="D23459">
        <f t="shared" si="861"/>
        <v>22.306265550615969</v>
      </c>
      <c r="X23459">
        <v>23458</v>
      </c>
      <c r="Y23459">
        <v>176.35</v>
      </c>
    </row>
    <row r="23460" spans="1:25" x14ac:dyDescent="0.45">
      <c r="A23460">
        <v>23457</v>
      </c>
      <c r="B23460">
        <v>176.75</v>
      </c>
      <c r="C23460">
        <f t="shared" si="860"/>
        <v>172.02844444589573</v>
      </c>
      <c r="D23460">
        <f t="shared" si="861"/>
        <v>22.293086850492884</v>
      </c>
      <c r="X23460">
        <v>23459</v>
      </c>
      <c r="Y23460">
        <v>176.75</v>
      </c>
    </row>
    <row r="23461" spans="1:25" x14ac:dyDescent="0.45">
      <c r="A23461">
        <v>23458</v>
      </c>
      <c r="B23461">
        <v>176.35</v>
      </c>
      <c r="C23461">
        <f t="shared" si="860"/>
        <v>172.02983980782176</v>
      </c>
      <c r="D23461">
        <f t="shared" si="861"/>
        <v>18.663784086081488</v>
      </c>
      <c r="X23461">
        <v>23460</v>
      </c>
      <c r="Y23461">
        <v>176.75</v>
      </c>
    </row>
    <row r="23462" spans="1:25" x14ac:dyDescent="0.45">
      <c r="A23462">
        <v>23459</v>
      </c>
      <c r="B23462">
        <v>176.75</v>
      </c>
      <c r="C23462">
        <f t="shared" si="860"/>
        <v>172.03123514906355</v>
      </c>
      <c r="D23462">
        <f t="shared" si="861"/>
        <v>22.266741718433316</v>
      </c>
      <c r="X23462">
        <v>23461</v>
      </c>
      <c r="Y23462">
        <v>176.35</v>
      </c>
    </row>
    <row r="23463" spans="1:25" x14ac:dyDescent="0.45">
      <c r="A23463">
        <v>23460</v>
      </c>
      <c r="B23463">
        <v>176.75</v>
      </c>
      <c r="C23463">
        <f t="shared" si="860"/>
        <v>172.03263046962138</v>
      </c>
      <c r="D23463">
        <f t="shared" si="861"/>
        <v>22.253575286144592</v>
      </c>
      <c r="X23463">
        <v>23462</v>
      </c>
      <c r="Y23463">
        <v>176.75</v>
      </c>
    </row>
    <row r="23464" spans="1:25" x14ac:dyDescent="0.45">
      <c r="A23464">
        <v>23461</v>
      </c>
      <c r="B23464">
        <v>176.35</v>
      </c>
      <c r="C23464">
        <f t="shared" si="860"/>
        <v>172.0340257694956</v>
      </c>
      <c r="D23464">
        <f t="shared" si="861"/>
        <v>18.627633558378005</v>
      </c>
      <c r="X23464">
        <v>23463</v>
      </c>
      <c r="Y23464">
        <v>176.35</v>
      </c>
    </row>
    <row r="23465" spans="1:25" x14ac:dyDescent="0.45">
      <c r="A23465">
        <v>23462</v>
      </c>
      <c r="B23465">
        <v>176.75</v>
      </c>
      <c r="C23465">
        <f t="shared" si="860"/>
        <v>172.03542104868649</v>
      </c>
      <c r="D23465">
        <f t="shared" si="861"/>
        <v>22.227254688168422</v>
      </c>
      <c r="X23465">
        <v>23464</v>
      </c>
      <c r="Y23465">
        <v>176.35</v>
      </c>
    </row>
    <row r="23466" spans="1:25" x14ac:dyDescent="0.45">
      <c r="A23466">
        <v>23463</v>
      </c>
      <c r="B23466">
        <v>176.35</v>
      </c>
      <c r="C23466">
        <f t="shared" si="860"/>
        <v>172.03681630719433</v>
      </c>
      <c r="D23466">
        <f t="shared" si="861"/>
        <v>18.60355356788472</v>
      </c>
      <c r="X23466">
        <v>23465</v>
      </c>
      <c r="Y23466">
        <v>176.75</v>
      </c>
    </row>
    <row r="23467" spans="1:25" x14ac:dyDescent="0.45">
      <c r="A23467">
        <v>23464</v>
      </c>
      <c r="B23467">
        <v>176.35</v>
      </c>
      <c r="C23467">
        <f t="shared" si="860"/>
        <v>172.03821154501946</v>
      </c>
      <c r="D23467">
        <f t="shared" si="861"/>
        <v>18.591519680503382</v>
      </c>
      <c r="X23467">
        <v>23466</v>
      </c>
      <c r="Y23467">
        <v>176.75</v>
      </c>
    </row>
    <row r="23468" spans="1:25" x14ac:dyDescent="0.45">
      <c r="A23468">
        <v>23465</v>
      </c>
      <c r="B23468">
        <v>176.75</v>
      </c>
      <c r="C23468">
        <f t="shared" si="860"/>
        <v>172.03960676216218</v>
      </c>
      <c r="D23468">
        <f t="shared" si="861"/>
        <v>22.187804455068264</v>
      </c>
      <c r="X23468">
        <v>23467</v>
      </c>
      <c r="Y23468">
        <v>176.75</v>
      </c>
    </row>
    <row r="23469" spans="1:25" x14ac:dyDescent="0.45">
      <c r="A23469">
        <v>23466</v>
      </c>
      <c r="B23469">
        <v>176.75</v>
      </c>
      <c r="C23469">
        <f t="shared" si="860"/>
        <v>172.04100195862281</v>
      </c>
      <c r="D23469">
        <f t="shared" si="861"/>
        <v>22.174662553694169</v>
      </c>
      <c r="X23469">
        <v>23468</v>
      </c>
      <c r="Y23469">
        <v>176.75</v>
      </c>
    </row>
    <row r="23470" spans="1:25" x14ac:dyDescent="0.45">
      <c r="A23470">
        <v>23467</v>
      </c>
      <c r="B23470">
        <v>176.75</v>
      </c>
      <c r="C23470">
        <f t="shared" si="860"/>
        <v>172.0423971344016</v>
      </c>
      <c r="D23470">
        <f t="shared" si="861"/>
        <v>22.161524740190298</v>
      </c>
      <c r="X23470">
        <v>23469</v>
      </c>
      <c r="Y23470">
        <v>176.75</v>
      </c>
    </row>
    <row r="23471" spans="1:25" x14ac:dyDescent="0.45">
      <c r="A23471">
        <v>23468</v>
      </c>
      <c r="B23471">
        <v>176.75</v>
      </c>
      <c r="C23471">
        <f t="shared" si="860"/>
        <v>172.04379228949892</v>
      </c>
      <c r="D23471">
        <f t="shared" si="861"/>
        <v>22.148391014379776</v>
      </c>
      <c r="X23471">
        <v>23470</v>
      </c>
      <c r="Y23471">
        <v>176.75</v>
      </c>
    </row>
    <row r="23472" spans="1:25" x14ac:dyDescent="0.45">
      <c r="A23472">
        <v>23469</v>
      </c>
      <c r="B23472">
        <v>176.75</v>
      </c>
      <c r="C23472">
        <f t="shared" si="860"/>
        <v>172.04518742391508</v>
      </c>
      <c r="D23472">
        <f t="shared" si="861"/>
        <v>22.13526137608681</v>
      </c>
      <c r="X23472">
        <v>23471</v>
      </c>
      <c r="Y23472">
        <v>176.75</v>
      </c>
    </row>
    <row r="23473" spans="1:25" x14ac:dyDescent="0.45">
      <c r="A23473">
        <v>23470</v>
      </c>
      <c r="B23473">
        <v>176.75</v>
      </c>
      <c r="C23473">
        <f t="shared" si="860"/>
        <v>172.04658253765035</v>
      </c>
      <c r="D23473">
        <f t="shared" si="861"/>
        <v>22.122135825135604</v>
      </c>
      <c r="X23473">
        <v>23472</v>
      </c>
      <c r="Y23473">
        <v>176.75</v>
      </c>
    </row>
    <row r="23474" spans="1:25" x14ac:dyDescent="0.45">
      <c r="A23474">
        <v>23471</v>
      </c>
      <c r="B23474">
        <v>176.75</v>
      </c>
      <c r="C23474">
        <f t="shared" si="860"/>
        <v>172.04797763070502</v>
      </c>
      <c r="D23474">
        <f t="shared" si="861"/>
        <v>22.109014361350376</v>
      </c>
      <c r="X23474">
        <v>23473</v>
      </c>
      <c r="Y23474">
        <v>176.35</v>
      </c>
    </row>
    <row r="23475" spans="1:25" x14ac:dyDescent="0.45">
      <c r="A23475">
        <v>23472</v>
      </c>
      <c r="B23475">
        <v>176.75</v>
      </c>
      <c r="C23475">
        <f t="shared" si="860"/>
        <v>172.04937270307943</v>
      </c>
      <c r="D23475">
        <f t="shared" si="861"/>
        <v>22.095896984554809</v>
      </c>
      <c r="X23475">
        <v>23474</v>
      </c>
      <c r="Y23475">
        <v>176.75</v>
      </c>
    </row>
    <row r="23476" spans="1:25" x14ac:dyDescent="0.45">
      <c r="A23476">
        <v>23473</v>
      </c>
      <c r="B23476">
        <v>176.35</v>
      </c>
      <c r="C23476">
        <f t="shared" si="860"/>
        <v>172.05076775477389</v>
      </c>
      <c r="D23476">
        <f t="shared" si="861"/>
        <v>18.483397898391921</v>
      </c>
      <c r="X23476">
        <v>23475</v>
      </c>
      <c r="Y23476">
        <v>176.75</v>
      </c>
    </row>
    <row r="23477" spans="1:25" x14ac:dyDescent="0.45">
      <c r="A23477">
        <v>23474</v>
      </c>
      <c r="B23477">
        <v>176.75</v>
      </c>
      <c r="C23477">
        <f t="shared" si="860"/>
        <v>172.05216278578871</v>
      </c>
      <c r="D23477">
        <f t="shared" si="861"/>
        <v>22.069674491228497</v>
      </c>
      <c r="X23477">
        <v>23476</v>
      </c>
      <c r="Y23477">
        <v>176.75</v>
      </c>
    </row>
    <row r="23478" spans="1:25" x14ac:dyDescent="0.45">
      <c r="A23478">
        <v>23475</v>
      </c>
      <c r="B23478">
        <v>176.75</v>
      </c>
      <c r="C23478">
        <f t="shared" si="860"/>
        <v>172.05355779612415</v>
      </c>
      <c r="D23478">
        <f t="shared" si="861"/>
        <v>22.056569374346225</v>
      </c>
      <c r="X23478">
        <v>23477</v>
      </c>
      <c r="Y23478">
        <v>176.75</v>
      </c>
    </row>
    <row r="23479" spans="1:25" x14ac:dyDescent="0.45">
      <c r="A23479">
        <v>23476</v>
      </c>
      <c r="B23479">
        <v>176.75</v>
      </c>
      <c r="C23479">
        <f t="shared" si="860"/>
        <v>172.05495278578059</v>
      </c>
      <c r="D23479">
        <f t="shared" si="861"/>
        <v>22.043468343749485</v>
      </c>
      <c r="X23479">
        <v>23478</v>
      </c>
      <c r="Y23479">
        <v>176.75</v>
      </c>
    </row>
    <row r="23480" spans="1:25" x14ac:dyDescent="0.45">
      <c r="A23480">
        <v>23477</v>
      </c>
      <c r="B23480">
        <v>176.75</v>
      </c>
      <c r="C23480">
        <f t="shared" si="860"/>
        <v>172.05634775475826</v>
      </c>
      <c r="D23480">
        <f t="shared" si="861"/>
        <v>22.030371399262794</v>
      </c>
      <c r="X23480">
        <v>23479</v>
      </c>
      <c r="Y23480">
        <v>176.75</v>
      </c>
    </row>
    <row r="23481" spans="1:25" x14ac:dyDescent="0.45">
      <c r="A23481">
        <v>23478</v>
      </c>
      <c r="B23481">
        <v>176.75</v>
      </c>
      <c r="C23481">
        <f t="shared" si="860"/>
        <v>172.0577427030575</v>
      </c>
      <c r="D23481">
        <f t="shared" si="861"/>
        <v>22.017278540710141</v>
      </c>
      <c r="X23481">
        <v>23480</v>
      </c>
      <c r="Y23481">
        <v>176.75</v>
      </c>
    </row>
    <row r="23482" spans="1:25" x14ac:dyDescent="0.45">
      <c r="A23482">
        <v>23479</v>
      </c>
      <c r="B23482">
        <v>176.75</v>
      </c>
      <c r="C23482">
        <f t="shared" si="860"/>
        <v>172.05913763067866</v>
      </c>
      <c r="D23482">
        <f t="shared" si="861"/>
        <v>22.00418976791499</v>
      </c>
      <c r="X23482">
        <v>23481</v>
      </c>
      <c r="Y23482">
        <v>176.75</v>
      </c>
    </row>
    <row r="23483" spans="1:25" x14ac:dyDescent="0.45">
      <c r="A23483">
        <v>23480</v>
      </c>
      <c r="B23483">
        <v>176.75</v>
      </c>
      <c r="C23483">
        <f t="shared" si="860"/>
        <v>172.06053253762198</v>
      </c>
      <c r="D23483">
        <f t="shared" si="861"/>
        <v>21.991105080702138</v>
      </c>
      <c r="X23483">
        <v>23482</v>
      </c>
      <c r="Y23483">
        <v>176.75</v>
      </c>
    </row>
    <row r="23484" spans="1:25" x14ac:dyDescent="0.45">
      <c r="A23484">
        <v>23481</v>
      </c>
      <c r="B23484">
        <v>176.75</v>
      </c>
      <c r="C23484">
        <f t="shared" si="860"/>
        <v>172.06192742388779</v>
      </c>
      <c r="D23484">
        <f t="shared" si="861"/>
        <v>21.978024478895328</v>
      </c>
      <c r="X23484">
        <v>23483</v>
      </c>
      <c r="Y23484">
        <v>176.75</v>
      </c>
    </row>
    <row r="23485" spans="1:25" x14ac:dyDescent="0.45">
      <c r="A23485">
        <v>23482</v>
      </c>
      <c r="B23485">
        <v>176.75</v>
      </c>
      <c r="C23485">
        <f t="shared" si="860"/>
        <v>172.06332228947639</v>
      </c>
      <c r="D23485">
        <f t="shared" si="861"/>
        <v>21.964947962318835</v>
      </c>
      <c r="X23485">
        <v>23484</v>
      </c>
      <c r="Y23485">
        <v>176.75</v>
      </c>
    </row>
    <row r="23486" spans="1:25" x14ac:dyDescent="0.45">
      <c r="A23486">
        <v>23483</v>
      </c>
      <c r="B23486">
        <v>176.75</v>
      </c>
      <c r="C23486">
        <f t="shared" si="860"/>
        <v>172.0647171343881</v>
      </c>
      <c r="D23486">
        <f t="shared" si="861"/>
        <v>21.951875530796418</v>
      </c>
      <c r="X23486">
        <v>23485</v>
      </c>
      <c r="Y23486">
        <v>176.75</v>
      </c>
    </row>
    <row r="23487" spans="1:25" x14ac:dyDescent="0.45">
      <c r="A23487">
        <v>23484</v>
      </c>
      <c r="B23487">
        <v>176.75</v>
      </c>
      <c r="C23487">
        <f t="shared" si="860"/>
        <v>172.06611195862325</v>
      </c>
      <c r="D23487">
        <f t="shared" si="861"/>
        <v>21.9388071841521</v>
      </c>
      <c r="X23487">
        <v>23486</v>
      </c>
      <c r="Y23487">
        <v>176.75</v>
      </c>
    </row>
    <row r="23488" spans="1:25" x14ac:dyDescent="0.45">
      <c r="A23488">
        <v>23485</v>
      </c>
      <c r="B23488">
        <v>176.75</v>
      </c>
      <c r="C23488">
        <f t="shared" si="860"/>
        <v>172.06750676218212</v>
      </c>
      <c r="D23488">
        <f t="shared" si="861"/>
        <v>21.925742922210173</v>
      </c>
      <c r="X23488">
        <v>23487</v>
      </c>
      <c r="Y23488">
        <v>176.75</v>
      </c>
    </row>
    <row r="23489" spans="1:25" x14ac:dyDescent="0.45">
      <c r="A23489">
        <v>23486</v>
      </c>
      <c r="B23489">
        <v>176.75</v>
      </c>
      <c r="C23489">
        <f t="shared" si="860"/>
        <v>172.06890154506499</v>
      </c>
      <c r="D23489">
        <f t="shared" si="861"/>
        <v>21.912682744794946</v>
      </c>
      <c r="X23489">
        <v>23488</v>
      </c>
      <c r="Y23489">
        <v>176.75</v>
      </c>
    </row>
    <row r="23490" spans="1:25" x14ac:dyDescent="0.45">
      <c r="A23490">
        <v>23487</v>
      </c>
      <c r="B23490">
        <v>176.75</v>
      </c>
      <c r="C23490">
        <f t="shared" si="860"/>
        <v>172.0702963072722</v>
      </c>
      <c r="D23490">
        <f t="shared" si="861"/>
        <v>21.899626651730195</v>
      </c>
      <c r="X23490">
        <v>23489</v>
      </c>
      <c r="Y23490">
        <v>176.75</v>
      </c>
    </row>
    <row r="23491" spans="1:25" x14ac:dyDescent="0.45">
      <c r="A23491">
        <v>23488</v>
      </c>
      <c r="B23491">
        <v>176.75</v>
      </c>
      <c r="C23491">
        <f t="shared" si="860"/>
        <v>172.07169104880404</v>
      </c>
      <c r="D23491">
        <f t="shared" si="861"/>
        <v>21.88657464284023</v>
      </c>
      <c r="X23491">
        <v>23490</v>
      </c>
      <c r="Y23491">
        <v>176.75</v>
      </c>
    </row>
    <row r="23492" spans="1:25" x14ac:dyDescent="0.45">
      <c r="A23492">
        <v>23489</v>
      </c>
      <c r="B23492">
        <v>176.75</v>
      </c>
      <c r="C23492">
        <f t="shared" ref="C23492:C23555" si="862">$H$4 - $I$4*EXP(-A23492/$J$4)</f>
        <v>172.07308576966082</v>
      </c>
      <c r="D23492">
        <f t="shared" ref="D23492:D23555" si="863">(B23492-C23492)^2</f>
        <v>21.873526717949115</v>
      </c>
      <c r="X23492">
        <v>23491</v>
      </c>
      <c r="Y23492">
        <v>176.75</v>
      </c>
    </row>
    <row r="23493" spans="1:25" x14ac:dyDescent="0.45">
      <c r="A23493">
        <v>23490</v>
      </c>
      <c r="B23493">
        <v>176.75</v>
      </c>
      <c r="C23493">
        <f t="shared" si="862"/>
        <v>172.07448046984285</v>
      </c>
      <c r="D23493">
        <f t="shared" si="863"/>
        <v>21.860482876880901</v>
      </c>
      <c r="X23493">
        <v>23492</v>
      </c>
      <c r="Y23493">
        <v>176.75</v>
      </c>
    </row>
    <row r="23494" spans="1:25" x14ac:dyDescent="0.45">
      <c r="A23494">
        <v>23491</v>
      </c>
      <c r="B23494">
        <v>176.75</v>
      </c>
      <c r="C23494">
        <f t="shared" si="862"/>
        <v>172.07587514935045</v>
      </c>
      <c r="D23494">
        <f t="shared" si="863"/>
        <v>21.847443119459662</v>
      </c>
      <c r="X23494">
        <v>23493</v>
      </c>
      <c r="Y23494">
        <v>176.75</v>
      </c>
    </row>
    <row r="23495" spans="1:25" x14ac:dyDescent="0.45">
      <c r="A23495">
        <v>23492</v>
      </c>
      <c r="B23495">
        <v>176.75</v>
      </c>
      <c r="C23495">
        <f t="shared" si="862"/>
        <v>172.07726980818393</v>
      </c>
      <c r="D23495">
        <f t="shared" si="863"/>
        <v>21.834407445509466</v>
      </c>
      <c r="X23495">
        <v>23494</v>
      </c>
      <c r="Y23495">
        <v>176.75</v>
      </c>
    </row>
    <row r="23496" spans="1:25" x14ac:dyDescent="0.45">
      <c r="A23496">
        <v>23493</v>
      </c>
      <c r="B23496">
        <v>176.75</v>
      </c>
      <c r="C23496">
        <f t="shared" si="862"/>
        <v>172.07866444634357</v>
      </c>
      <c r="D23496">
        <f t="shared" si="863"/>
        <v>21.821375854854658</v>
      </c>
      <c r="X23496">
        <v>23495</v>
      </c>
      <c r="Y23496">
        <v>176.75</v>
      </c>
    </row>
    <row r="23497" spans="1:25" x14ac:dyDescent="0.45">
      <c r="A23497">
        <v>23494</v>
      </c>
      <c r="B23497">
        <v>176.75</v>
      </c>
      <c r="C23497">
        <f t="shared" si="862"/>
        <v>172.08005906382965</v>
      </c>
      <c r="D23497">
        <f t="shared" si="863"/>
        <v>21.808348347319594</v>
      </c>
      <c r="X23497">
        <v>23496</v>
      </c>
      <c r="Y23497">
        <v>176.75</v>
      </c>
    </row>
    <row r="23498" spans="1:25" x14ac:dyDescent="0.45">
      <c r="A23498">
        <v>23495</v>
      </c>
      <c r="B23498">
        <v>176.75</v>
      </c>
      <c r="C23498">
        <f t="shared" si="862"/>
        <v>172.08145366064258</v>
      </c>
      <c r="D23498">
        <f t="shared" si="863"/>
        <v>21.795324922727563</v>
      </c>
      <c r="X23498">
        <v>23497</v>
      </c>
      <c r="Y23498">
        <v>176.75</v>
      </c>
    </row>
    <row r="23499" spans="1:25" x14ac:dyDescent="0.45">
      <c r="A23499">
        <v>23496</v>
      </c>
      <c r="B23499">
        <v>176.75</v>
      </c>
      <c r="C23499">
        <f t="shared" si="862"/>
        <v>172.08284823678255</v>
      </c>
      <c r="D23499">
        <f t="shared" si="863"/>
        <v>21.782305580903724</v>
      </c>
      <c r="X23499">
        <v>23498</v>
      </c>
      <c r="Y23499">
        <v>176.75</v>
      </c>
    </row>
    <row r="23500" spans="1:25" x14ac:dyDescent="0.45">
      <c r="A23500">
        <v>23497</v>
      </c>
      <c r="B23500">
        <v>176.75</v>
      </c>
      <c r="C23500">
        <f t="shared" si="862"/>
        <v>172.08424279224994</v>
      </c>
      <c r="D23500">
        <f t="shared" si="863"/>
        <v>21.769290321671654</v>
      </c>
      <c r="X23500">
        <v>23499</v>
      </c>
      <c r="Y23500">
        <v>176.75</v>
      </c>
    </row>
    <row r="23501" spans="1:25" x14ac:dyDescent="0.45">
      <c r="A23501">
        <v>23498</v>
      </c>
      <c r="B23501">
        <v>176.75</v>
      </c>
      <c r="C23501">
        <f t="shared" si="862"/>
        <v>172.08563732704502</v>
      </c>
      <c r="D23501">
        <f t="shared" si="863"/>
        <v>21.756279144855721</v>
      </c>
      <c r="X23501">
        <v>23500</v>
      </c>
      <c r="Y23501">
        <v>176.75</v>
      </c>
    </row>
    <row r="23502" spans="1:25" x14ac:dyDescent="0.45">
      <c r="A23502">
        <v>23499</v>
      </c>
      <c r="B23502">
        <v>176.75</v>
      </c>
      <c r="C23502">
        <f t="shared" si="862"/>
        <v>172.08703184116808</v>
      </c>
      <c r="D23502">
        <f t="shared" si="863"/>
        <v>21.743272050280307</v>
      </c>
      <c r="X23502">
        <v>23501</v>
      </c>
      <c r="Y23502">
        <v>176.75</v>
      </c>
    </row>
    <row r="23503" spans="1:25" x14ac:dyDescent="0.45">
      <c r="A23503">
        <v>23500</v>
      </c>
      <c r="B23503">
        <v>176.75</v>
      </c>
      <c r="C23503">
        <f t="shared" si="862"/>
        <v>172.0884263346195</v>
      </c>
      <c r="D23503">
        <f t="shared" si="863"/>
        <v>21.730269037769006</v>
      </c>
      <c r="X23503">
        <v>23502</v>
      </c>
      <c r="Y23503">
        <v>176.75</v>
      </c>
    </row>
    <row r="23504" spans="1:25" x14ac:dyDescent="0.45">
      <c r="A23504">
        <v>23501</v>
      </c>
      <c r="B23504">
        <v>176.75</v>
      </c>
      <c r="C23504">
        <f t="shared" si="862"/>
        <v>172.08982080739955</v>
      </c>
      <c r="D23504">
        <f t="shared" si="863"/>
        <v>21.717270107146202</v>
      </c>
      <c r="X23504">
        <v>23503</v>
      </c>
      <c r="Y23504">
        <v>176.75</v>
      </c>
    </row>
    <row r="23505" spans="1:25" x14ac:dyDescent="0.45">
      <c r="A23505">
        <v>23502</v>
      </c>
      <c r="B23505">
        <v>176.75</v>
      </c>
      <c r="C23505">
        <f t="shared" si="862"/>
        <v>172.09121525950849</v>
      </c>
      <c r="D23505">
        <f t="shared" si="863"/>
        <v>21.704275258236567</v>
      </c>
      <c r="X23505">
        <v>23504</v>
      </c>
      <c r="Y23505">
        <v>176.75</v>
      </c>
    </row>
    <row r="23506" spans="1:25" x14ac:dyDescent="0.45">
      <c r="A23506">
        <v>23503</v>
      </c>
      <c r="B23506">
        <v>176.75</v>
      </c>
      <c r="C23506">
        <f t="shared" si="862"/>
        <v>172.09260969094669</v>
      </c>
      <c r="D23506">
        <f t="shared" si="863"/>
        <v>21.691284490863708</v>
      </c>
      <c r="X23506">
        <v>23505</v>
      </c>
      <c r="Y23506">
        <v>176.75</v>
      </c>
    </row>
    <row r="23507" spans="1:25" x14ac:dyDescent="0.45">
      <c r="A23507">
        <v>23504</v>
      </c>
      <c r="B23507">
        <v>176.75</v>
      </c>
      <c r="C23507">
        <f t="shared" si="862"/>
        <v>172.0940041017144</v>
      </c>
      <c r="D23507">
        <f t="shared" si="863"/>
        <v>21.678297804852296</v>
      </c>
      <c r="X23507">
        <v>23506</v>
      </c>
      <c r="Y23507">
        <v>176.75</v>
      </c>
    </row>
    <row r="23508" spans="1:25" x14ac:dyDescent="0.45">
      <c r="A23508">
        <v>23505</v>
      </c>
      <c r="B23508">
        <v>176.75</v>
      </c>
      <c r="C23508">
        <f t="shared" si="862"/>
        <v>172.09539849181201</v>
      </c>
      <c r="D23508">
        <f t="shared" si="863"/>
        <v>21.665315200025951</v>
      </c>
      <c r="X23508">
        <v>23507</v>
      </c>
      <c r="Y23508">
        <v>176.75</v>
      </c>
    </row>
    <row r="23509" spans="1:25" x14ac:dyDescent="0.45">
      <c r="A23509">
        <v>23506</v>
      </c>
      <c r="B23509">
        <v>176.75</v>
      </c>
      <c r="C23509">
        <f t="shared" si="862"/>
        <v>172.09679286123975</v>
      </c>
      <c r="D23509">
        <f t="shared" si="863"/>
        <v>21.652336676209366</v>
      </c>
      <c r="X23509">
        <v>23508</v>
      </c>
      <c r="Y23509">
        <v>176.75</v>
      </c>
    </row>
    <row r="23510" spans="1:25" x14ac:dyDescent="0.45">
      <c r="A23510">
        <v>23507</v>
      </c>
      <c r="B23510">
        <v>176.75</v>
      </c>
      <c r="C23510">
        <f t="shared" si="862"/>
        <v>172.09818720999795</v>
      </c>
      <c r="D23510">
        <f t="shared" si="863"/>
        <v>21.639362233226699</v>
      </c>
      <c r="X23510">
        <v>23509</v>
      </c>
      <c r="Y23510">
        <v>176.75</v>
      </c>
    </row>
    <row r="23511" spans="1:25" x14ac:dyDescent="0.45">
      <c r="A23511">
        <v>23508</v>
      </c>
      <c r="B23511">
        <v>176.75</v>
      </c>
      <c r="C23511">
        <f t="shared" si="862"/>
        <v>172.09958153808691</v>
      </c>
      <c r="D23511">
        <f t="shared" si="863"/>
        <v>21.626391870902118</v>
      </c>
      <c r="X23511">
        <v>23510</v>
      </c>
      <c r="Y23511">
        <v>176.75</v>
      </c>
    </row>
    <row r="23512" spans="1:25" x14ac:dyDescent="0.45">
      <c r="A23512">
        <v>23509</v>
      </c>
      <c r="B23512">
        <v>176.75</v>
      </c>
      <c r="C23512">
        <f t="shared" si="862"/>
        <v>172.10097584550692</v>
      </c>
      <c r="D23512">
        <f t="shared" si="863"/>
        <v>21.613425589060068</v>
      </c>
      <c r="X23512">
        <v>23511</v>
      </c>
      <c r="Y23512">
        <v>176.75</v>
      </c>
    </row>
    <row r="23513" spans="1:25" x14ac:dyDescent="0.45">
      <c r="A23513">
        <v>23510</v>
      </c>
      <c r="B23513">
        <v>176.75</v>
      </c>
      <c r="C23513">
        <f t="shared" si="862"/>
        <v>172.10237013225836</v>
      </c>
      <c r="D23513">
        <f t="shared" si="863"/>
        <v>21.600463387524197</v>
      </c>
      <c r="X23513">
        <v>23512</v>
      </c>
      <c r="Y23513">
        <v>176.75</v>
      </c>
    </row>
    <row r="23514" spans="1:25" x14ac:dyDescent="0.45">
      <c r="A23514">
        <v>23511</v>
      </c>
      <c r="B23514">
        <v>176.75</v>
      </c>
      <c r="C23514">
        <f t="shared" si="862"/>
        <v>172.10376439834144</v>
      </c>
      <c r="D23514">
        <f t="shared" si="863"/>
        <v>21.587505266119482</v>
      </c>
      <c r="X23514">
        <v>23513</v>
      </c>
      <c r="Y23514">
        <v>176.75</v>
      </c>
    </row>
    <row r="23515" spans="1:25" x14ac:dyDescent="0.45">
      <c r="A23515">
        <v>23512</v>
      </c>
      <c r="B23515">
        <v>176.75</v>
      </c>
      <c r="C23515">
        <f t="shared" si="862"/>
        <v>172.10515864375654</v>
      </c>
      <c r="D23515">
        <f t="shared" si="863"/>
        <v>21.574551224669595</v>
      </c>
      <c r="X23515">
        <v>23514</v>
      </c>
      <c r="Y23515">
        <v>176.75</v>
      </c>
    </row>
    <row r="23516" spans="1:25" x14ac:dyDescent="0.45">
      <c r="A23516">
        <v>23513</v>
      </c>
      <c r="B23516">
        <v>176.75</v>
      </c>
      <c r="C23516">
        <f t="shared" si="862"/>
        <v>172.10655286850391</v>
      </c>
      <c r="D23516">
        <f t="shared" si="863"/>
        <v>21.561601262999254</v>
      </c>
      <c r="X23516">
        <v>23515</v>
      </c>
      <c r="Y23516">
        <v>176.75</v>
      </c>
    </row>
    <row r="23517" spans="1:25" x14ac:dyDescent="0.45">
      <c r="A23517">
        <v>23514</v>
      </c>
      <c r="B23517">
        <v>176.75</v>
      </c>
      <c r="C23517">
        <f t="shared" si="862"/>
        <v>172.10794707258395</v>
      </c>
      <c r="D23517">
        <f t="shared" si="863"/>
        <v>21.54865538093188</v>
      </c>
      <c r="X23517">
        <v>23516</v>
      </c>
      <c r="Y23517">
        <v>176.75</v>
      </c>
    </row>
    <row r="23518" spans="1:25" x14ac:dyDescent="0.45">
      <c r="A23518">
        <v>23515</v>
      </c>
      <c r="B23518">
        <v>176.75</v>
      </c>
      <c r="C23518">
        <f t="shared" si="862"/>
        <v>172.10934125599684</v>
      </c>
      <c r="D23518">
        <f t="shared" si="863"/>
        <v>21.535713578292999</v>
      </c>
      <c r="X23518">
        <v>23517</v>
      </c>
      <c r="Y23518">
        <v>176.75</v>
      </c>
    </row>
    <row r="23519" spans="1:25" x14ac:dyDescent="0.45">
      <c r="A23519">
        <v>23516</v>
      </c>
      <c r="B23519">
        <v>176.75</v>
      </c>
      <c r="C23519">
        <f t="shared" si="862"/>
        <v>172.11073541874299</v>
      </c>
      <c r="D23519">
        <f t="shared" si="863"/>
        <v>21.522775854905774</v>
      </c>
      <c r="X23519">
        <v>23518</v>
      </c>
      <c r="Y23519">
        <v>176.75</v>
      </c>
    </row>
    <row r="23520" spans="1:25" x14ac:dyDescent="0.45">
      <c r="A23520">
        <v>23517</v>
      </c>
      <c r="B23520">
        <v>176.75</v>
      </c>
      <c r="C23520">
        <f t="shared" si="862"/>
        <v>172.11212956082261</v>
      </c>
      <c r="D23520">
        <f t="shared" si="863"/>
        <v>21.509842210595483</v>
      </c>
      <c r="X23520">
        <v>23519</v>
      </c>
      <c r="Y23520">
        <v>176.75</v>
      </c>
    </row>
    <row r="23521" spans="1:25" x14ac:dyDescent="0.45">
      <c r="A23521">
        <v>23518</v>
      </c>
      <c r="B23521">
        <v>176.75</v>
      </c>
      <c r="C23521">
        <f t="shared" si="862"/>
        <v>172.11352368223609</v>
      </c>
      <c r="D23521">
        <f t="shared" si="863"/>
        <v>21.496912645185564</v>
      </c>
      <c r="X23521">
        <v>23520</v>
      </c>
      <c r="Y23521">
        <v>176.75</v>
      </c>
    </row>
    <row r="23522" spans="1:25" x14ac:dyDescent="0.45">
      <c r="A23522">
        <v>23519</v>
      </c>
      <c r="B23522">
        <v>176.75</v>
      </c>
      <c r="C23522">
        <f t="shared" si="862"/>
        <v>172.11491778298372</v>
      </c>
      <c r="D23522">
        <f t="shared" si="863"/>
        <v>21.483987158500515</v>
      </c>
      <c r="X23522">
        <v>23521</v>
      </c>
      <c r="Y23522">
        <v>176.75</v>
      </c>
    </row>
    <row r="23523" spans="1:25" x14ac:dyDescent="0.45">
      <c r="A23523">
        <v>23520</v>
      </c>
      <c r="B23523">
        <v>176.75</v>
      </c>
      <c r="C23523">
        <f t="shared" si="862"/>
        <v>172.11631186306579</v>
      </c>
      <c r="D23523">
        <f t="shared" si="863"/>
        <v>21.47106575036484</v>
      </c>
      <c r="X23523">
        <v>23522</v>
      </c>
      <c r="Y23523">
        <v>176.75</v>
      </c>
    </row>
    <row r="23524" spans="1:25" x14ac:dyDescent="0.45">
      <c r="A23524">
        <v>23521</v>
      </c>
      <c r="B23524">
        <v>176.75</v>
      </c>
      <c r="C23524">
        <f t="shared" si="862"/>
        <v>172.11770592248257</v>
      </c>
      <c r="D23524">
        <f t="shared" si="863"/>
        <v>21.458148420603045</v>
      </c>
      <c r="X23524">
        <v>23523</v>
      </c>
      <c r="Y23524">
        <v>176.75</v>
      </c>
    </row>
    <row r="23525" spans="1:25" x14ac:dyDescent="0.45">
      <c r="A23525">
        <v>23522</v>
      </c>
      <c r="B23525">
        <v>176.75</v>
      </c>
      <c r="C23525">
        <f t="shared" si="862"/>
        <v>172.11909996123444</v>
      </c>
      <c r="D23525">
        <f t="shared" si="863"/>
        <v>21.445235169038867</v>
      </c>
      <c r="X23525">
        <v>23524</v>
      </c>
      <c r="Y23525">
        <v>176.75</v>
      </c>
    </row>
    <row r="23526" spans="1:25" x14ac:dyDescent="0.45">
      <c r="A23526">
        <v>23523</v>
      </c>
      <c r="B23526">
        <v>176.75</v>
      </c>
      <c r="C23526">
        <f t="shared" si="862"/>
        <v>172.12049397932168</v>
      </c>
      <c r="D23526">
        <f t="shared" si="863"/>
        <v>21.432325995496818</v>
      </c>
      <c r="X23526">
        <v>23525</v>
      </c>
      <c r="Y23526">
        <v>176.75</v>
      </c>
    </row>
    <row r="23527" spans="1:25" x14ac:dyDescent="0.45">
      <c r="A23527">
        <v>23524</v>
      </c>
      <c r="B23527">
        <v>176.75</v>
      </c>
      <c r="C23527">
        <f t="shared" si="862"/>
        <v>172.12188797674457</v>
      </c>
      <c r="D23527">
        <f t="shared" si="863"/>
        <v>21.41942089980143</v>
      </c>
      <c r="X23527">
        <v>23526</v>
      </c>
      <c r="Y23527">
        <v>176.75</v>
      </c>
    </row>
    <row r="23528" spans="1:25" x14ac:dyDescent="0.45">
      <c r="A23528">
        <v>23525</v>
      </c>
      <c r="B23528">
        <v>176.75</v>
      </c>
      <c r="C23528">
        <f t="shared" si="862"/>
        <v>172.12328195350347</v>
      </c>
      <c r="D23528">
        <f t="shared" si="863"/>
        <v>21.406519881776713</v>
      </c>
      <c r="X23528">
        <v>23527</v>
      </c>
      <c r="Y23528">
        <v>176.75</v>
      </c>
    </row>
    <row r="23529" spans="1:25" x14ac:dyDescent="0.45">
      <c r="A23529">
        <v>23526</v>
      </c>
      <c r="B23529">
        <v>176.75</v>
      </c>
      <c r="C23529">
        <f t="shared" si="862"/>
        <v>172.12467590959864</v>
      </c>
      <c r="D23529">
        <f t="shared" si="863"/>
        <v>21.393622941247202</v>
      </c>
      <c r="X23529">
        <v>23528</v>
      </c>
      <c r="Y23529">
        <v>176.75</v>
      </c>
    </row>
    <row r="23530" spans="1:25" x14ac:dyDescent="0.45">
      <c r="A23530">
        <v>23527</v>
      </c>
      <c r="B23530">
        <v>176.75</v>
      </c>
      <c r="C23530">
        <f t="shared" si="862"/>
        <v>172.12606984503037</v>
      </c>
      <c r="D23530">
        <f t="shared" si="863"/>
        <v>21.380730078037448</v>
      </c>
      <c r="X23530">
        <v>23529</v>
      </c>
      <c r="Y23530">
        <v>176.75</v>
      </c>
    </row>
    <row r="23531" spans="1:25" x14ac:dyDescent="0.45">
      <c r="A23531">
        <v>23528</v>
      </c>
      <c r="B23531">
        <v>176.75</v>
      </c>
      <c r="C23531">
        <f t="shared" si="862"/>
        <v>172.12746375979901</v>
      </c>
      <c r="D23531">
        <f t="shared" si="863"/>
        <v>21.367841291971473</v>
      </c>
      <c r="X23531">
        <v>23530</v>
      </c>
      <c r="Y23531">
        <v>176.75</v>
      </c>
    </row>
    <row r="23532" spans="1:25" x14ac:dyDescent="0.45">
      <c r="A23532">
        <v>23529</v>
      </c>
      <c r="B23532">
        <v>176.75</v>
      </c>
      <c r="C23532">
        <f t="shared" si="862"/>
        <v>172.12885765390482</v>
      </c>
      <c r="D23532">
        <f t="shared" si="863"/>
        <v>21.354956582874095</v>
      </c>
      <c r="X23532">
        <v>23531</v>
      </c>
      <c r="Y23532">
        <v>176.75</v>
      </c>
    </row>
    <row r="23533" spans="1:25" x14ac:dyDescent="0.45">
      <c r="A23533">
        <v>23530</v>
      </c>
      <c r="B23533">
        <v>176.75</v>
      </c>
      <c r="C23533">
        <f t="shared" si="862"/>
        <v>172.13025152734815</v>
      </c>
      <c r="D23533">
        <f t="shared" si="863"/>
        <v>21.342075950569097</v>
      </c>
      <c r="X23533">
        <v>23532</v>
      </c>
      <c r="Y23533">
        <v>176.75</v>
      </c>
    </row>
    <row r="23534" spans="1:25" x14ac:dyDescent="0.45">
      <c r="A23534">
        <v>23531</v>
      </c>
      <c r="B23534">
        <v>176.75</v>
      </c>
      <c r="C23534">
        <f t="shared" si="862"/>
        <v>172.13164538012933</v>
      </c>
      <c r="D23534">
        <f t="shared" si="863"/>
        <v>21.329199394880781</v>
      </c>
      <c r="X23534">
        <v>23533</v>
      </c>
      <c r="Y23534">
        <v>176.75</v>
      </c>
    </row>
    <row r="23535" spans="1:25" x14ac:dyDescent="0.45">
      <c r="A23535">
        <v>23532</v>
      </c>
      <c r="B23535">
        <v>176.75</v>
      </c>
      <c r="C23535">
        <f t="shared" si="862"/>
        <v>172.1330392122486</v>
      </c>
      <c r="D23535">
        <f t="shared" si="863"/>
        <v>21.316326915633987</v>
      </c>
      <c r="X23535">
        <v>23534</v>
      </c>
      <c r="Y23535">
        <v>176.75</v>
      </c>
    </row>
    <row r="23536" spans="1:25" x14ac:dyDescent="0.45">
      <c r="A23536">
        <v>23533</v>
      </c>
      <c r="B23536">
        <v>176.75</v>
      </c>
      <c r="C23536">
        <f t="shared" si="862"/>
        <v>172.13443302370629</v>
      </c>
      <c r="D23536">
        <f t="shared" si="863"/>
        <v>21.30345851265303</v>
      </c>
      <c r="X23536">
        <v>23535</v>
      </c>
      <c r="Y23536">
        <v>176.75</v>
      </c>
    </row>
    <row r="23537" spans="1:25" x14ac:dyDescent="0.45">
      <c r="A23537">
        <v>23534</v>
      </c>
      <c r="B23537">
        <v>176.75</v>
      </c>
      <c r="C23537">
        <f t="shared" si="862"/>
        <v>172.13582681450271</v>
      </c>
      <c r="D23537">
        <f t="shared" si="863"/>
        <v>21.290594185762238</v>
      </c>
      <c r="X23537">
        <v>23536</v>
      </c>
      <c r="Y23537">
        <v>176.75</v>
      </c>
    </row>
    <row r="23538" spans="1:25" x14ac:dyDescent="0.45">
      <c r="A23538">
        <v>23535</v>
      </c>
      <c r="B23538">
        <v>176.75</v>
      </c>
      <c r="C23538">
        <f t="shared" si="862"/>
        <v>172.13722058463819</v>
      </c>
      <c r="D23538">
        <f t="shared" si="863"/>
        <v>21.27773393478568</v>
      </c>
      <c r="X23538">
        <v>23537</v>
      </c>
      <c r="Y23538">
        <v>176.75</v>
      </c>
    </row>
    <row r="23539" spans="1:25" x14ac:dyDescent="0.45">
      <c r="A23539">
        <v>23536</v>
      </c>
      <c r="B23539">
        <v>176.75</v>
      </c>
      <c r="C23539">
        <f t="shared" si="862"/>
        <v>172.13861433411302</v>
      </c>
      <c r="D23539">
        <f t="shared" si="863"/>
        <v>21.26487775954795</v>
      </c>
      <c r="X23539">
        <v>23538</v>
      </c>
      <c r="Y23539">
        <v>176.75</v>
      </c>
    </row>
    <row r="23540" spans="1:25" x14ac:dyDescent="0.45">
      <c r="A23540">
        <v>23537</v>
      </c>
      <c r="B23540">
        <v>176.75</v>
      </c>
      <c r="C23540">
        <f t="shared" si="862"/>
        <v>172.14000806292748</v>
      </c>
      <c r="D23540">
        <f t="shared" si="863"/>
        <v>21.252025659873663</v>
      </c>
      <c r="X23540">
        <v>23539</v>
      </c>
      <c r="Y23540">
        <v>176.75</v>
      </c>
    </row>
    <row r="23541" spans="1:25" x14ac:dyDescent="0.45">
      <c r="A23541">
        <v>23538</v>
      </c>
      <c r="B23541">
        <v>176.75</v>
      </c>
      <c r="C23541">
        <f t="shared" si="862"/>
        <v>172.14140177108189</v>
      </c>
      <c r="D23541">
        <f t="shared" si="863"/>
        <v>21.239177635587158</v>
      </c>
      <c r="X23541">
        <v>23540</v>
      </c>
      <c r="Y23541">
        <v>176.75</v>
      </c>
    </row>
    <row r="23542" spans="1:25" x14ac:dyDescent="0.45">
      <c r="A23542">
        <v>23539</v>
      </c>
      <c r="B23542">
        <v>176.75</v>
      </c>
      <c r="C23542">
        <f t="shared" si="862"/>
        <v>172.14279545857659</v>
      </c>
      <c r="D23542">
        <f t="shared" si="863"/>
        <v>21.226333686512529</v>
      </c>
      <c r="X23542">
        <v>23541</v>
      </c>
      <c r="Y23542">
        <v>176.75</v>
      </c>
    </row>
    <row r="23543" spans="1:25" x14ac:dyDescent="0.45">
      <c r="A23543">
        <v>23540</v>
      </c>
      <c r="B23543">
        <v>176.75</v>
      </c>
      <c r="C23543">
        <f t="shared" si="862"/>
        <v>172.14418912541183</v>
      </c>
      <c r="D23543">
        <f t="shared" si="863"/>
        <v>21.213493812474667</v>
      </c>
      <c r="X23543">
        <v>23542</v>
      </c>
      <c r="Y23543">
        <v>176.75</v>
      </c>
    </row>
    <row r="23544" spans="1:25" x14ac:dyDescent="0.45">
      <c r="A23544">
        <v>23541</v>
      </c>
      <c r="B23544">
        <v>176.75</v>
      </c>
      <c r="C23544">
        <f t="shared" si="862"/>
        <v>172.14558277158795</v>
      </c>
      <c r="D23544">
        <f t="shared" si="863"/>
        <v>21.200658013297669</v>
      </c>
      <c r="X23544">
        <v>23543</v>
      </c>
      <c r="Y23544">
        <v>176.75</v>
      </c>
    </row>
    <row r="23545" spans="1:25" x14ac:dyDescent="0.45">
      <c r="A23545">
        <v>23542</v>
      </c>
      <c r="B23545">
        <v>176.75</v>
      </c>
      <c r="C23545">
        <f t="shared" si="862"/>
        <v>172.14697639710528</v>
      </c>
      <c r="D23545">
        <f t="shared" si="863"/>
        <v>21.187826288805915</v>
      </c>
      <c r="X23545">
        <v>23544</v>
      </c>
      <c r="Y23545">
        <v>176.75</v>
      </c>
    </row>
    <row r="23546" spans="1:25" x14ac:dyDescent="0.45">
      <c r="A23546">
        <v>23543</v>
      </c>
      <c r="B23546">
        <v>176.75</v>
      </c>
      <c r="C23546">
        <f t="shared" si="862"/>
        <v>172.14837000196405</v>
      </c>
      <c r="D23546">
        <f t="shared" si="863"/>
        <v>21.174998638824302</v>
      </c>
      <c r="X23546">
        <v>23545</v>
      </c>
      <c r="Y23546">
        <v>176.75</v>
      </c>
    </row>
    <row r="23547" spans="1:25" x14ac:dyDescent="0.45">
      <c r="A23547">
        <v>23544</v>
      </c>
      <c r="B23547">
        <v>176.75</v>
      </c>
      <c r="C23547">
        <f t="shared" si="862"/>
        <v>172.14976358616465</v>
      </c>
      <c r="D23547">
        <f t="shared" si="863"/>
        <v>21.162175063176694</v>
      </c>
      <c r="X23547">
        <v>23546</v>
      </c>
      <c r="Y23547">
        <v>176.75</v>
      </c>
    </row>
    <row r="23548" spans="1:25" x14ac:dyDescent="0.45">
      <c r="A23548">
        <v>23545</v>
      </c>
      <c r="B23548">
        <v>176.75</v>
      </c>
      <c r="C23548">
        <f t="shared" si="862"/>
        <v>172.15115714970733</v>
      </c>
      <c r="D23548">
        <f t="shared" si="863"/>
        <v>21.149355561688004</v>
      </c>
      <c r="X23548">
        <v>23547</v>
      </c>
      <c r="Y23548">
        <v>176.75</v>
      </c>
    </row>
    <row r="23549" spans="1:25" x14ac:dyDescent="0.45">
      <c r="A23549">
        <v>23546</v>
      </c>
      <c r="B23549">
        <v>176.75</v>
      </c>
      <c r="C23549">
        <f t="shared" si="862"/>
        <v>172.15255069259246</v>
      </c>
      <c r="D23549">
        <f t="shared" si="863"/>
        <v>21.136540134182106</v>
      </c>
      <c r="X23549">
        <v>23548</v>
      </c>
      <c r="Y23549">
        <v>176.75</v>
      </c>
    </row>
    <row r="23550" spans="1:25" x14ac:dyDescent="0.45">
      <c r="A23550">
        <v>23547</v>
      </c>
      <c r="B23550">
        <v>176.75</v>
      </c>
      <c r="C23550">
        <f t="shared" si="862"/>
        <v>172.15394421482023</v>
      </c>
      <c r="D23550">
        <f t="shared" si="863"/>
        <v>21.123728780484448</v>
      </c>
      <c r="X23550">
        <v>23549</v>
      </c>
      <c r="Y23550">
        <v>176.75</v>
      </c>
    </row>
    <row r="23551" spans="1:25" x14ac:dyDescent="0.45">
      <c r="A23551">
        <v>23548</v>
      </c>
      <c r="B23551">
        <v>176.75</v>
      </c>
      <c r="C23551">
        <f t="shared" si="862"/>
        <v>172.15533771639105</v>
      </c>
      <c r="D23551">
        <f t="shared" si="863"/>
        <v>21.110921500418652</v>
      </c>
      <c r="X23551">
        <v>23550</v>
      </c>
      <c r="Y23551">
        <v>176.75</v>
      </c>
    </row>
    <row r="23552" spans="1:25" x14ac:dyDescent="0.45">
      <c r="A23552">
        <v>23549</v>
      </c>
      <c r="B23552">
        <v>176.75</v>
      </c>
      <c r="C23552">
        <f t="shared" si="862"/>
        <v>172.15673119730522</v>
      </c>
      <c r="D23552">
        <f t="shared" si="863"/>
        <v>21.09811829380914</v>
      </c>
      <c r="X23552">
        <v>23551</v>
      </c>
      <c r="Y23552">
        <v>176.75</v>
      </c>
    </row>
    <row r="23553" spans="1:25" x14ac:dyDescent="0.45">
      <c r="A23553">
        <v>23550</v>
      </c>
      <c r="B23553">
        <v>176.75</v>
      </c>
      <c r="C23553">
        <f t="shared" si="862"/>
        <v>172.15812465756301</v>
      </c>
      <c r="D23553">
        <f t="shared" si="863"/>
        <v>21.085319160480847</v>
      </c>
      <c r="X23553">
        <v>23552</v>
      </c>
      <c r="Y23553">
        <v>176.75</v>
      </c>
    </row>
    <row r="23554" spans="1:25" x14ac:dyDescent="0.45">
      <c r="A23554">
        <v>23551</v>
      </c>
      <c r="B23554">
        <v>176.75</v>
      </c>
      <c r="C23554">
        <f t="shared" si="862"/>
        <v>172.15951809716472</v>
      </c>
      <c r="D23554">
        <f t="shared" si="863"/>
        <v>21.072524100258203</v>
      </c>
      <c r="X23554">
        <v>23553</v>
      </c>
      <c r="Y23554">
        <v>176.75</v>
      </c>
    </row>
    <row r="23555" spans="1:25" x14ac:dyDescent="0.45">
      <c r="A23555">
        <v>23552</v>
      </c>
      <c r="B23555">
        <v>176.75</v>
      </c>
      <c r="C23555">
        <f t="shared" si="862"/>
        <v>172.1609115161107</v>
      </c>
      <c r="D23555">
        <f t="shared" si="863"/>
        <v>21.059733112965382</v>
      </c>
      <c r="X23555">
        <v>23554</v>
      </c>
      <c r="Y23555">
        <v>176.75</v>
      </c>
    </row>
    <row r="23556" spans="1:25" x14ac:dyDescent="0.45">
      <c r="A23556">
        <v>23553</v>
      </c>
      <c r="B23556">
        <v>176.75</v>
      </c>
      <c r="C23556">
        <f t="shared" ref="C23556:C23619" si="864">$H$4 - $I$4*EXP(-A23556/$J$4)</f>
        <v>172.1623049144012</v>
      </c>
      <c r="D23556">
        <f t="shared" ref="D23556:D23619" si="865">(B23556-C23556)^2</f>
        <v>21.046946198427342</v>
      </c>
      <c r="X23556">
        <v>23555</v>
      </c>
      <c r="Y23556">
        <v>176.75</v>
      </c>
    </row>
    <row r="23557" spans="1:25" x14ac:dyDescent="0.45">
      <c r="A23557">
        <v>23554</v>
      </c>
      <c r="B23557">
        <v>176.75</v>
      </c>
      <c r="C23557">
        <f t="shared" si="864"/>
        <v>172.1636982920366</v>
      </c>
      <c r="D23557">
        <f t="shared" si="865"/>
        <v>21.034163356468007</v>
      </c>
      <c r="X23557">
        <v>23556</v>
      </c>
      <c r="Y23557">
        <v>176.75</v>
      </c>
    </row>
    <row r="23558" spans="1:25" x14ac:dyDescent="0.45">
      <c r="A23558">
        <v>23555</v>
      </c>
      <c r="B23558">
        <v>176.75</v>
      </c>
      <c r="C23558">
        <f t="shared" si="864"/>
        <v>172.16509164901714</v>
      </c>
      <c r="D23558">
        <f t="shared" si="865"/>
        <v>21.021384586912344</v>
      </c>
      <c r="X23558">
        <v>23557</v>
      </c>
      <c r="Y23558">
        <v>176.75</v>
      </c>
    </row>
    <row r="23559" spans="1:25" x14ac:dyDescent="0.45">
      <c r="A23559">
        <v>23556</v>
      </c>
      <c r="B23559">
        <v>176.75</v>
      </c>
      <c r="C23559">
        <f t="shared" si="864"/>
        <v>172.16648498534312</v>
      </c>
      <c r="D23559">
        <f t="shared" si="865"/>
        <v>21.008609889585077</v>
      </c>
      <c r="X23559">
        <v>23558</v>
      </c>
      <c r="Y23559">
        <v>176.75</v>
      </c>
    </row>
    <row r="23560" spans="1:25" x14ac:dyDescent="0.45">
      <c r="A23560">
        <v>23557</v>
      </c>
      <c r="B23560">
        <v>176.75</v>
      </c>
      <c r="C23560">
        <f t="shared" si="864"/>
        <v>172.16787830101492</v>
      </c>
      <c r="D23560">
        <f t="shared" si="865"/>
        <v>20.995839264309886</v>
      </c>
      <c r="X23560">
        <v>23559</v>
      </c>
      <c r="Y23560">
        <v>176.75</v>
      </c>
    </row>
    <row r="23561" spans="1:25" x14ac:dyDescent="0.45">
      <c r="A23561">
        <v>23558</v>
      </c>
      <c r="B23561">
        <v>176.75</v>
      </c>
      <c r="C23561">
        <f t="shared" si="864"/>
        <v>172.16927159603279</v>
      </c>
      <c r="D23561">
        <f t="shared" si="865"/>
        <v>20.983072710912019</v>
      </c>
      <c r="X23561">
        <v>23560</v>
      </c>
      <c r="Y23561">
        <v>176.75</v>
      </c>
    </row>
    <row r="23562" spans="1:25" x14ac:dyDescent="0.45">
      <c r="A23562">
        <v>23559</v>
      </c>
      <c r="B23562">
        <v>176.75</v>
      </c>
      <c r="C23562">
        <f t="shared" si="864"/>
        <v>172.17066487039699</v>
      </c>
      <c r="D23562">
        <f t="shared" si="865"/>
        <v>20.970310229216214</v>
      </c>
      <c r="X23562">
        <v>23561</v>
      </c>
      <c r="Y23562">
        <v>176.75</v>
      </c>
    </row>
    <row r="23563" spans="1:25" x14ac:dyDescent="0.45">
      <c r="A23563">
        <v>23560</v>
      </c>
      <c r="B23563">
        <v>176.75</v>
      </c>
      <c r="C23563">
        <f t="shared" si="864"/>
        <v>172.17205812410796</v>
      </c>
      <c r="D23563">
        <f t="shared" si="865"/>
        <v>20.957551819045904</v>
      </c>
      <c r="X23563">
        <v>23562</v>
      </c>
      <c r="Y23563">
        <v>176.75</v>
      </c>
    </row>
    <row r="23564" spans="1:25" x14ac:dyDescent="0.45">
      <c r="A23564">
        <v>23561</v>
      </c>
      <c r="B23564">
        <v>176.75</v>
      </c>
      <c r="C23564">
        <f t="shared" si="864"/>
        <v>172.1734513571659</v>
      </c>
      <c r="D23564">
        <f t="shared" si="865"/>
        <v>20.944797480226622</v>
      </c>
      <c r="X23564">
        <v>23563</v>
      </c>
      <c r="Y23564">
        <v>176.75</v>
      </c>
    </row>
    <row r="23565" spans="1:25" x14ac:dyDescent="0.45">
      <c r="A23565">
        <v>23562</v>
      </c>
      <c r="B23565">
        <v>176.75</v>
      </c>
      <c r="C23565">
        <f t="shared" si="864"/>
        <v>172.17484456957112</v>
      </c>
      <c r="D23565">
        <f t="shared" si="865"/>
        <v>20.932047212582859</v>
      </c>
      <c r="X23565">
        <v>23564</v>
      </c>
      <c r="Y23565">
        <v>176.75</v>
      </c>
    </row>
    <row r="23566" spans="1:25" x14ac:dyDescent="0.45">
      <c r="A23566">
        <v>23563</v>
      </c>
      <c r="B23566">
        <v>176.75</v>
      </c>
      <c r="C23566">
        <f t="shared" si="864"/>
        <v>172.17623776132399</v>
      </c>
      <c r="D23566">
        <f t="shared" si="865"/>
        <v>20.919301015938593</v>
      </c>
      <c r="X23566">
        <v>23565</v>
      </c>
      <c r="Y23566">
        <v>176.75</v>
      </c>
    </row>
    <row r="23567" spans="1:25" x14ac:dyDescent="0.45">
      <c r="A23567">
        <v>23564</v>
      </c>
      <c r="B23567">
        <v>176.75</v>
      </c>
      <c r="C23567">
        <f t="shared" si="864"/>
        <v>172.17763093242479</v>
      </c>
      <c r="D23567">
        <f t="shared" si="865"/>
        <v>20.906558890118593</v>
      </c>
      <c r="X23567">
        <v>23566</v>
      </c>
      <c r="Y23567">
        <v>176.75</v>
      </c>
    </row>
    <row r="23568" spans="1:25" x14ac:dyDescent="0.45">
      <c r="A23568">
        <v>23565</v>
      </c>
      <c r="B23568">
        <v>176.75</v>
      </c>
      <c r="C23568">
        <f t="shared" si="864"/>
        <v>172.17902408287378</v>
      </c>
      <c r="D23568">
        <f t="shared" si="865"/>
        <v>20.893820834947881</v>
      </c>
      <c r="X23568">
        <v>23567</v>
      </c>
      <c r="Y23568">
        <v>176.75</v>
      </c>
    </row>
    <row r="23569" spans="1:25" x14ac:dyDescent="0.45">
      <c r="A23569">
        <v>23566</v>
      </c>
      <c r="B23569">
        <v>176.75</v>
      </c>
      <c r="C23569">
        <f t="shared" si="864"/>
        <v>172.1804172126713</v>
      </c>
      <c r="D23569">
        <f t="shared" si="865"/>
        <v>20.881086850250718</v>
      </c>
      <c r="X23569">
        <v>23568</v>
      </c>
      <c r="Y23569">
        <v>176.75</v>
      </c>
    </row>
    <row r="23570" spans="1:25" x14ac:dyDescent="0.45">
      <c r="A23570">
        <v>23567</v>
      </c>
      <c r="B23570">
        <v>176.75</v>
      </c>
      <c r="C23570">
        <f t="shared" si="864"/>
        <v>172.18181032181766</v>
      </c>
      <c r="D23570">
        <f t="shared" si="865"/>
        <v>20.868356935851629</v>
      </c>
      <c r="X23570">
        <v>23569</v>
      </c>
      <c r="Y23570">
        <v>176.75</v>
      </c>
    </row>
    <row r="23571" spans="1:25" x14ac:dyDescent="0.45">
      <c r="A23571">
        <v>23568</v>
      </c>
      <c r="B23571">
        <v>176.75</v>
      </c>
      <c r="C23571">
        <f t="shared" si="864"/>
        <v>172.18320341031318</v>
      </c>
      <c r="D23571">
        <f t="shared" si="865"/>
        <v>20.855631091575141</v>
      </c>
      <c r="X23571">
        <v>23570</v>
      </c>
      <c r="Y23571">
        <v>176.75</v>
      </c>
    </row>
    <row r="23572" spans="1:25" x14ac:dyDescent="0.45">
      <c r="A23572">
        <v>23569</v>
      </c>
      <c r="B23572">
        <v>176.75</v>
      </c>
      <c r="C23572">
        <f t="shared" si="864"/>
        <v>172.18459647815814</v>
      </c>
      <c r="D23572">
        <f t="shared" si="865"/>
        <v>20.842909317246043</v>
      </c>
      <c r="X23572">
        <v>23571</v>
      </c>
      <c r="Y23572">
        <v>176.75</v>
      </c>
    </row>
    <row r="23573" spans="1:25" x14ac:dyDescent="0.45">
      <c r="A23573">
        <v>23570</v>
      </c>
      <c r="B23573">
        <v>176.75</v>
      </c>
      <c r="C23573">
        <f t="shared" si="864"/>
        <v>172.18598952535285</v>
      </c>
      <c r="D23573">
        <f t="shared" si="865"/>
        <v>20.830191612688886</v>
      </c>
      <c r="X23573">
        <v>23572</v>
      </c>
      <c r="Y23573">
        <v>176.75</v>
      </c>
    </row>
    <row r="23574" spans="1:25" x14ac:dyDescent="0.45">
      <c r="A23574">
        <v>23571</v>
      </c>
      <c r="B23574">
        <v>176.75</v>
      </c>
      <c r="C23574">
        <f t="shared" si="864"/>
        <v>172.1873825518976</v>
      </c>
      <c r="D23574">
        <f t="shared" si="865"/>
        <v>20.817477977728466</v>
      </c>
      <c r="X23574">
        <v>23573</v>
      </c>
      <c r="Y23574">
        <v>176.75</v>
      </c>
    </row>
    <row r="23575" spans="1:25" x14ac:dyDescent="0.45">
      <c r="A23575">
        <v>23572</v>
      </c>
      <c r="B23575">
        <v>176.75</v>
      </c>
      <c r="C23575">
        <f t="shared" si="864"/>
        <v>172.18877555779275</v>
      </c>
      <c r="D23575">
        <f t="shared" si="865"/>
        <v>20.804768412188821</v>
      </c>
      <c r="X23575">
        <v>23574</v>
      </c>
      <c r="Y23575">
        <v>176.75</v>
      </c>
    </row>
    <row r="23576" spans="1:25" x14ac:dyDescent="0.45">
      <c r="A23576">
        <v>23573</v>
      </c>
      <c r="B23576">
        <v>176.75</v>
      </c>
      <c r="C23576">
        <f t="shared" si="864"/>
        <v>172.19016854303857</v>
      </c>
      <c r="D23576">
        <f t="shared" si="865"/>
        <v>20.792062915895027</v>
      </c>
      <c r="X23576">
        <v>23575</v>
      </c>
      <c r="Y23576">
        <v>176.75</v>
      </c>
    </row>
    <row r="23577" spans="1:25" x14ac:dyDescent="0.45">
      <c r="A23577">
        <v>23574</v>
      </c>
      <c r="B23577">
        <v>176.75</v>
      </c>
      <c r="C23577">
        <f t="shared" si="864"/>
        <v>172.19156150763536</v>
      </c>
      <c r="D23577">
        <f t="shared" si="865"/>
        <v>20.779361488671647</v>
      </c>
      <c r="X23577">
        <v>23576</v>
      </c>
      <c r="Y23577">
        <v>176.75</v>
      </c>
    </row>
    <row r="23578" spans="1:25" x14ac:dyDescent="0.45">
      <c r="A23578">
        <v>23575</v>
      </c>
      <c r="B23578">
        <v>176.75</v>
      </c>
      <c r="C23578">
        <f t="shared" si="864"/>
        <v>172.19295445158343</v>
      </c>
      <c r="D23578">
        <f t="shared" si="865"/>
        <v>20.766664130343255</v>
      </c>
      <c r="X23578">
        <v>23577</v>
      </c>
      <c r="Y23578">
        <v>176.75</v>
      </c>
    </row>
    <row r="23579" spans="1:25" x14ac:dyDescent="0.45">
      <c r="A23579">
        <v>23576</v>
      </c>
      <c r="B23579">
        <v>176.75</v>
      </c>
      <c r="C23579">
        <f t="shared" si="864"/>
        <v>172.19434737488308</v>
      </c>
      <c r="D23579">
        <f t="shared" si="865"/>
        <v>20.753970840734688</v>
      </c>
      <c r="X23579">
        <v>23578</v>
      </c>
      <c r="Y23579">
        <v>176.75</v>
      </c>
    </row>
    <row r="23580" spans="1:25" x14ac:dyDescent="0.45">
      <c r="A23580">
        <v>23577</v>
      </c>
      <c r="B23580">
        <v>176.75</v>
      </c>
      <c r="C23580">
        <f t="shared" si="864"/>
        <v>172.19574027753464</v>
      </c>
      <c r="D23580">
        <f t="shared" si="865"/>
        <v>20.741281619670261</v>
      </c>
      <c r="X23580">
        <v>23579</v>
      </c>
      <c r="Y23580">
        <v>176.75</v>
      </c>
    </row>
    <row r="23581" spans="1:25" x14ac:dyDescent="0.45">
      <c r="A23581">
        <v>23578</v>
      </c>
      <c r="B23581">
        <v>176.75</v>
      </c>
      <c r="C23581">
        <f t="shared" si="864"/>
        <v>172.1971331595384</v>
      </c>
      <c r="D23581">
        <f t="shared" si="865"/>
        <v>20.728596466974832</v>
      </c>
      <c r="X23581">
        <v>23580</v>
      </c>
      <c r="Y23581">
        <v>176.75</v>
      </c>
    </row>
    <row r="23582" spans="1:25" x14ac:dyDescent="0.45">
      <c r="A23582">
        <v>23579</v>
      </c>
      <c r="B23582">
        <v>176.75</v>
      </c>
      <c r="C23582">
        <f t="shared" si="864"/>
        <v>172.19852602089469</v>
      </c>
      <c r="D23582">
        <f t="shared" si="865"/>
        <v>20.715915382472726</v>
      </c>
      <c r="X23582">
        <v>23581</v>
      </c>
      <c r="Y23582">
        <v>176.75</v>
      </c>
    </row>
    <row r="23583" spans="1:25" x14ac:dyDescent="0.45">
      <c r="A23583">
        <v>23580</v>
      </c>
      <c r="B23583">
        <v>176.75</v>
      </c>
      <c r="C23583">
        <f t="shared" si="864"/>
        <v>172.19991886160378</v>
      </c>
      <c r="D23583">
        <f t="shared" si="865"/>
        <v>20.703238365989069</v>
      </c>
      <c r="X23583">
        <v>23582</v>
      </c>
      <c r="Y23583">
        <v>176.75</v>
      </c>
    </row>
    <row r="23584" spans="1:25" x14ac:dyDescent="0.45">
      <c r="A23584">
        <v>23581</v>
      </c>
      <c r="B23584">
        <v>176.75</v>
      </c>
      <c r="C23584">
        <f t="shared" si="864"/>
        <v>172.201311681666</v>
      </c>
      <c r="D23584">
        <f t="shared" si="865"/>
        <v>20.690565417348203</v>
      </c>
      <c r="X23584">
        <v>23583</v>
      </c>
      <c r="Y23584">
        <v>176.75</v>
      </c>
    </row>
    <row r="23585" spans="1:25" x14ac:dyDescent="0.45">
      <c r="A23585">
        <v>23582</v>
      </c>
      <c r="B23585">
        <v>176.75</v>
      </c>
      <c r="C23585">
        <f t="shared" si="864"/>
        <v>172.20270448108164</v>
      </c>
      <c r="D23585">
        <f t="shared" si="865"/>
        <v>20.677896536375005</v>
      </c>
      <c r="X23585">
        <v>23584</v>
      </c>
      <c r="Y23585">
        <v>176.75</v>
      </c>
    </row>
    <row r="23586" spans="1:25" x14ac:dyDescent="0.45">
      <c r="A23586">
        <v>23583</v>
      </c>
      <c r="B23586">
        <v>176.75</v>
      </c>
      <c r="C23586">
        <f t="shared" si="864"/>
        <v>172.20409725985101</v>
      </c>
      <c r="D23586">
        <f t="shared" si="865"/>
        <v>20.665231722894088</v>
      </c>
      <c r="X23586">
        <v>23585</v>
      </c>
      <c r="Y23586">
        <v>176.75</v>
      </c>
    </row>
    <row r="23587" spans="1:25" x14ac:dyDescent="0.45">
      <c r="A23587">
        <v>23584</v>
      </c>
      <c r="B23587">
        <v>176.75</v>
      </c>
      <c r="C23587">
        <f t="shared" si="864"/>
        <v>172.2054900179744</v>
      </c>
      <c r="D23587">
        <f t="shared" si="865"/>
        <v>20.652570976730335</v>
      </c>
      <c r="X23587">
        <v>23586</v>
      </c>
      <c r="Y23587">
        <v>176.75</v>
      </c>
    </row>
    <row r="23588" spans="1:25" x14ac:dyDescent="0.45">
      <c r="A23588">
        <v>23585</v>
      </c>
      <c r="B23588">
        <v>176.75</v>
      </c>
      <c r="C23588">
        <f t="shared" si="864"/>
        <v>172.20688275545217</v>
      </c>
      <c r="D23588">
        <f t="shared" si="865"/>
        <v>20.639914297707865</v>
      </c>
      <c r="X23588">
        <v>23587</v>
      </c>
      <c r="Y23588">
        <v>176.75</v>
      </c>
    </row>
    <row r="23589" spans="1:25" x14ac:dyDescent="0.45">
      <c r="A23589">
        <v>23586</v>
      </c>
      <c r="B23589">
        <v>176.75</v>
      </c>
      <c r="C23589">
        <f t="shared" si="864"/>
        <v>172.20827547228458</v>
      </c>
      <c r="D23589">
        <f t="shared" si="865"/>
        <v>20.627261685651824</v>
      </c>
      <c r="X23589">
        <v>23588</v>
      </c>
      <c r="Y23589">
        <v>176.75</v>
      </c>
    </row>
    <row r="23590" spans="1:25" x14ac:dyDescent="0.45">
      <c r="A23590">
        <v>23587</v>
      </c>
      <c r="B23590">
        <v>176.75</v>
      </c>
      <c r="C23590">
        <f t="shared" si="864"/>
        <v>172.20966816847198</v>
      </c>
      <c r="D23590">
        <f t="shared" si="865"/>
        <v>20.614613140386599</v>
      </c>
      <c r="X23590">
        <v>23589</v>
      </c>
      <c r="Y23590">
        <v>176.75</v>
      </c>
    </row>
    <row r="23591" spans="1:25" x14ac:dyDescent="0.45">
      <c r="A23591">
        <v>23588</v>
      </c>
      <c r="B23591">
        <v>176.75</v>
      </c>
      <c r="C23591">
        <f t="shared" si="864"/>
        <v>172.21106084401458</v>
      </c>
      <c r="D23591">
        <f t="shared" si="865"/>
        <v>20.601968661737615</v>
      </c>
      <c r="X23591">
        <v>23590</v>
      </c>
      <c r="Y23591">
        <v>176.75</v>
      </c>
    </row>
    <row r="23592" spans="1:25" x14ac:dyDescent="0.45">
      <c r="A23592">
        <v>23589</v>
      </c>
      <c r="B23592">
        <v>176.75</v>
      </c>
      <c r="C23592">
        <f t="shared" si="864"/>
        <v>172.21245349891279</v>
      </c>
      <c r="D23592">
        <f t="shared" si="865"/>
        <v>20.589328249528748</v>
      </c>
      <c r="X23592">
        <v>23591</v>
      </c>
      <c r="Y23592">
        <v>176.75</v>
      </c>
    </row>
    <row r="23593" spans="1:25" x14ac:dyDescent="0.45">
      <c r="A23593">
        <v>23590</v>
      </c>
      <c r="B23593">
        <v>176.75</v>
      </c>
      <c r="C23593">
        <f t="shared" si="864"/>
        <v>172.21384613316687</v>
      </c>
      <c r="D23593">
        <f t="shared" si="865"/>
        <v>20.576691903585175</v>
      </c>
      <c r="X23593">
        <v>23592</v>
      </c>
      <c r="Y23593">
        <v>176.75</v>
      </c>
    </row>
    <row r="23594" spans="1:25" x14ac:dyDescent="0.45">
      <c r="A23594">
        <v>23591</v>
      </c>
      <c r="B23594">
        <v>176.75</v>
      </c>
      <c r="C23594">
        <f t="shared" si="864"/>
        <v>172.21523874677712</v>
      </c>
      <c r="D23594">
        <f t="shared" si="865"/>
        <v>20.564059623731566</v>
      </c>
      <c r="X23594">
        <v>23593</v>
      </c>
      <c r="Y23594">
        <v>176.75</v>
      </c>
    </row>
    <row r="23595" spans="1:25" x14ac:dyDescent="0.45">
      <c r="A23595">
        <v>23592</v>
      </c>
      <c r="B23595">
        <v>176.75</v>
      </c>
      <c r="C23595">
        <f t="shared" si="864"/>
        <v>172.21663133974388</v>
      </c>
      <c r="D23595">
        <f t="shared" si="865"/>
        <v>20.551431409792329</v>
      </c>
      <c r="X23595">
        <v>23594</v>
      </c>
      <c r="Y23595">
        <v>176.75</v>
      </c>
    </row>
    <row r="23596" spans="1:25" x14ac:dyDescent="0.45">
      <c r="A23596">
        <v>23593</v>
      </c>
      <c r="B23596">
        <v>176.75</v>
      </c>
      <c r="C23596">
        <f t="shared" si="864"/>
        <v>172.21802391206742</v>
      </c>
      <c r="D23596">
        <f t="shared" si="865"/>
        <v>20.538807261592666</v>
      </c>
      <c r="X23596">
        <v>23595</v>
      </c>
      <c r="Y23596">
        <v>176.75</v>
      </c>
    </row>
    <row r="23597" spans="1:25" x14ac:dyDescent="0.45">
      <c r="A23597">
        <v>23594</v>
      </c>
      <c r="B23597">
        <v>176.75</v>
      </c>
      <c r="C23597">
        <f t="shared" si="864"/>
        <v>172.21941646374808</v>
      </c>
      <c r="D23597">
        <f t="shared" si="865"/>
        <v>20.526187178956995</v>
      </c>
      <c r="X23597">
        <v>23596</v>
      </c>
      <c r="Y23597">
        <v>176.75</v>
      </c>
    </row>
    <row r="23598" spans="1:25" x14ac:dyDescent="0.45">
      <c r="A23598">
        <v>23595</v>
      </c>
      <c r="B23598">
        <v>176.75</v>
      </c>
      <c r="C23598">
        <f t="shared" si="864"/>
        <v>172.22080899478613</v>
      </c>
      <c r="D23598">
        <f t="shared" si="865"/>
        <v>20.513571161710267</v>
      </c>
      <c r="X23598">
        <v>23597</v>
      </c>
      <c r="Y23598">
        <v>176.75</v>
      </c>
    </row>
    <row r="23599" spans="1:25" x14ac:dyDescent="0.45">
      <c r="A23599">
        <v>23596</v>
      </c>
      <c r="B23599">
        <v>176.75</v>
      </c>
      <c r="C23599">
        <f t="shared" si="864"/>
        <v>172.22220150518189</v>
      </c>
      <c r="D23599">
        <f t="shared" si="865"/>
        <v>20.50095920967718</v>
      </c>
      <c r="X23599">
        <v>23598</v>
      </c>
      <c r="Y23599">
        <v>176.75</v>
      </c>
    </row>
    <row r="23600" spans="1:25" x14ac:dyDescent="0.45">
      <c r="A23600">
        <v>23597</v>
      </c>
      <c r="B23600">
        <v>176.75</v>
      </c>
      <c r="C23600">
        <f t="shared" si="864"/>
        <v>172.22359399493564</v>
      </c>
      <c r="D23600">
        <f t="shared" si="865"/>
        <v>20.488351322682693</v>
      </c>
      <c r="X23600">
        <v>23599</v>
      </c>
      <c r="Y23600">
        <v>176.75</v>
      </c>
    </row>
    <row r="23601" spans="1:25" x14ac:dyDescent="0.45">
      <c r="A23601">
        <v>23598</v>
      </c>
      <c r="B23601">
        <v>176.75</v>
      </c>
      <c r="C23601">
        <f t="shared" si="864"/>
        <v>172.22498646404773</v>
      </c>
      <c r="D23601">
        <f t="shared" si="865"/>
        <v>20.475747500551254</v>
      </c>
      <c r="X23601">
        <v>23600</v>
      </c>
      <c r="Y23601">
        <v>176.75</v>
      </c>
    </row>
    <row r="23602" spans="1:25" x14ac:dyDescent="0.45">
      <c r="A23602">
        <v>23599</v>
      </c>
      <c r="B23602">
        <v>176.75</v>
      </c>
      <c r="C23602">
        <f t="shared" si="864"/>
        <v>172.2263789125185</v>
      </c>
      <c r="D23602">
        <f t="shared" si="865"/>
        <v>20.463147743107321</v>
      </c>
      <c r="X23602">
        <v>23601</v>
      </c>
      <c r="Y23602">
        <v>176.75</v>
      </c>
    </row>
    <row r="23603" spans="1:25" x14ac:dyDescent="0.45">
      <c r="A23603">
        <v>23600</v>
      </c>
      <c r="B23603">
        <v>176.75</v>
      </c>
      <c r="C23603">
        <f t="shared" si="864"/>
        <v>172.22777134034817</v>
      </c>
      <c r="D23603">
        <f t="shared" si="865"/>
        <v>20.450552050176388</v>
      </c>
      <c r="X23603">
        <v>23602</v>
      </c>
      <c r="Y23603">
        <v>176.75</v>
      </c>
    </row>
    <row r="23604" spans="1:25" x14ac:dyDescent="0.45">
      <c r="A23604">
        <v>23601</v>
      </c>
      <c r="B23604">
        <v>176.75</v>
      </c>
      <c r="C23604">
        <f t="shared" si="864"/>
        <v>172.22916374753706</v>
      </c>
      <c r="D23604">
        <f t="shared" si="865"/>
        <v>20.437960421583178</v>
      </c>
      <c r="X23604">
        <v>23603</v>
      </c>
      <c r="Y23604">
        <v>176.75</v>
      </c>
    </row>
    <row r="23605" spans="1:25" x14ac:dyDescent="0.45">
      <c r="A23605">
        <v>23602</v>
      </c>
      <c r="B23605">
        <v>176.75</v>
      </c>
      <c r="C23605">
        <f t="shared" si="864"/>
        <v>172.23055613408553</v>
      </c>
      <c r="D23605">
        <f t="shared" si="865"/>
        <v>20.425372857151913</v>
      </c>
      <c r="X23605">
        <v>23604</v>
      </c>
      <c r="Y23605">
        <v>176.75</v>
      </c>
    </row>
    <row r="23606" spans="1:25" x14ac:dyDescent="0.45">
      <c r="A23606">
        <v>23603</v>
      </c>
      <c r="B23606">
        <v>176.75</v>
      </c>
      <c r="C23606">
        <f t="shared" si="864"/>
        <v>172.23194849999385</v>
      </c>
      <c r="D23606">
        <f t="shared" si="865"/>
        <v>20.41278935670784</v>
      </c>
      <c r="X23606">
        <v>23605</v>
      </c>
      <c r="Y23606">
        <v>176.75</v>
      </c>
    </row>
    <row r="23607" spans="1:25" x14ac:dyDescent="0.45">
      <c r="A23607">
        <v>23604</v>
      </c>
      <c r="B23607">
        <v>176.75</v>
      </c>
      <c r="C23607">
        <f t="shared" si="864"/>
        <v>172.23334084526232</v>
      </c>
      <c r="D23607">
        <f t="shared" si="865"/>
        <v>20.400209920075703</v>
      </c>
      <c r="X23607">
        <v>23606</v>
      </c>
      <c r="Y23607">
        <v>176.75</v>
      </c>
    </row>
    <row r="23608" spans="1:25" x14ac:dyDescent="0.45">
      <c r="A23608">
        <v>23605</v>
      </c>
      <c r="B23608">
        <v>176.75</v>
      </c>
      <c r="C23608">
        <f t="shared" si="864"/>
        <v>172.23473316989123</v>
      </c>
      <c r="D23608">
        <f t="shared" si="865"/>
        <v>20.387634547080513</v>
      </c>
      <c r="X23608">
        <v>23607</v>
      </c>
      <c r="Y23608">
        <v>176.75</v>
      </c>
    </row>
    <row r="23609" spans="1:25" x14ac:dyDescent="0.45">
      <c r="A23609">
        <v>23606</v>
      </c>
      <c r="B23609">
        <v>176.75</v>
      </c>
      <c r="C23609">
        <f t="shared" si="864"/>
        <v>172.23612547388095</v>
      </c>
      <c r="D23609">
        <f t="shared" si="865"/>
        <v>20.375063237546509</v>
      </c>
      <c r="X23609">
        <v>23608</v>
      </c>
      <c r="Y23609">
        <v>176.75</v>
      </c>
    </row>
    <row r="23610" spans="1:25" x14ac:dyDescent="0.45">
      <c r="A23610">
        <v>23607</v>
      </c>
      <c r="B23610">
        <v>176.75</v>
      </c>
      <c r="C23610">
        <f t="shared" si="864"/>
        <v>172.23751775723173</v>
      </c>
      <c r="D23610">
        <f t="shared" si="865"/>
        <v>20.362495991298971</v>
      </c>
      <c r="X23610">
        <v>23609</v>
      </c>
      <c r="Y23610">
        <v>176.75</v>
      </c>
    </row>
    <row r="23611" spans="1:25" x14ac:dyDescent="0.45">
      <c r="A23611">
        <v>23608</v>
      </c>
      <c r="B23611">
        <v>176.75</v>
      </c>
      <c r="C23611">
        <f t="shared" si="864"/>
        <v>172.23891001994389</v>
      </c>
      <c r="D23611">
        <f t="shared" si="865"/>
        <v>20.349932808162659</v>
      </c>
      <c r="X23611">
        <v>23610</v>
      </c>
      <c r="Y23611">
        <v>176.75</v>
      </c>
    </row>
    <row r="23612" spans="1:25" x14ac:dyDescent="0.45">
      <c r="A23612">
        <v>23609</v>
      </c>
      <c r="B23612">
        <v>176.75</v>
      </c>
      <c r="C23612">
        <f t="shared" si="864"/>
        <v>172.24030226201776</v>
      </c>
      <c r="D23612">
        <f t="shared" si="865"/>
        <v>20.337373687962099</v>
      </c>
      <c r="X23612">
        <v>23611</v>
      </c>
      <c r="Y23612">
        <v>176.75</v>
      </c>
    </row>
    <row r="23613" spans="1:25" x14ac:dyDescent="0.45">
      <c r="A23613">
        <v>23610</v>
      </c>
      <c r="B23613">
        <v>176.75</v>
      </c>
      <c r="C23613">
        <f t="shared" si="864"/>
        <v>172.24169448345361</v>
      </c>
      <c r="D23613">
        <f t="shared" si="865"/>
        <v>20.324818630522579</v>
      </c>
      <c r="X23613">
        <v>23612</v>
      </c>
      <c r="Y23613">
        <v>176.75</v>
      </c>
    </row>
    <row r="23614" spans="1:25" x14ac:dyDescent="0.45">
      <c r="A23614">
        <v>23611</v>
      </c>
      <c r="B23614">
        <v>176.75</v>
      </c>
      <c r="C23614">
        <f t="shared" si="864"/>
        <v>172.24308668425178</v>
      </c>
      <c r="D23614">
        <f t="shared" si="865"/>
        <v>20.312267635668626</v>
      </c>
      <c r="X23614">
        <v>23613</v>
      </c>
      <c r="Y23614">
        <v>176.75</v>
      </c>
    </row>
    <row r="23615" spans="1:25" x14ac:dyDescent="0.45">
      <c r="A23615">
        <v>23612</v>
      </c>
      <c r="B23615">
        <v>176.75</v>
      </c>
      <c r="C23615">
        <f t="shared" si="864"/>
        <v>172.24447886441254</v>
      </c>
      <c r="D23615">
        <f t="shared" si="865"/>
        <v>20.299720703225294</v>
      </c>
      <c r="X23615">
        <v>23614</v>
      </c>
      <c r="Y23615">
        <v>176.75</v>
      </c>
    </row>
    <row r="23616" spans="1:25" x14ac:dyDescent="0.45">
      <c r="A23616">
        <v>23613</v>
      </c>
      <c r="B23616">
        <v>176.75</v>
      </c>
      <c r="C23616">
        <f t="shared" si="864"/>
        <v>172.24587102393622</v>
      </c>
      <c r="D23616">
        <f t="shared" si="865"/>
        <v>20.287177833017378</v>
      </c>
      <c r="X23616">
        <v>23615</v>
      </c>
      <c r="Y23616">
        <v>176.75</v>
      </c>
    </row>
    <row r="23617" spans="1:25" x14ac:dyDescent="0.45">
      <c r="A23617">
        <v>23614</v>
      </c>
      <c r="B23617">
        <v>176.75</v>
      </c>
      <c r="C23617">
        <f t="shared" si="864"/>
        <v>172.24726316282312</v>
      </c>
      <c r="D23617">
        <f t="shared" si="865"/>
        <v>20.274639024869678</v>
      </c>
      <c r="X23617">
        <v>23616</v>
      </c>
      <c r="Y23617">
        <v>176.75</v>
      </c>
    </row>
    <row r="23618" spans="1:25" x14ac:dyDescent="0.45">
      <c r="A23618">
        <v>23615</v>
      </c>
      <c r="B23618">
        <v>176.75</v>
      </c>
      <c r="C23618">
        <f t="shared" si="864"/>
        <v>172.24865528107352</v>
      </c>
      <c r="D23618">
        <f t="shared" si="865"/>
        <v>20.262104278607268</v>
      </c>
      <c r="X23618">
        <v>23617</v>
      </c>
      <c r="Y23618">
        <v>176.75</v>
      </c>
    </row>
    <row r="23619" spans="1:25" x14ac:dyDescent="0.45">
      <c r="A23619">
        <v>23616</v>
      </c>
      <c r="B23619">
        <v>176.75</v>
      </c>
      <c r="C23619">
        <f t="shared" si="864"/>
        <v>172.25004737868778</v>
      </c>
      <c r="D23619">
        <f t="shared" si="865"/>
        <v>20.249573594054702</v>
      </c>
      <c r="X23619">
        <v>23618</v>
      </c>
      <c r="Y23619">
        <v>176.75</v>
      </c>
    </row>
    <row r="23620" spans="1:25" x14ac:dyDescent="0.45">
      <c r="A23620">
        <v>23617</v>
      </c>
      <c r="B23620">
        <v>176.75</v>
      </c>
      <c r="C23620">
        <f t="shared" ref="C23620:C23683" si="866">$H$4 - $I$4*EXP(-A23620/$J$4)</f>
        <v>172.25143945566617</v>
      </c>
      <c r="D23620">
        <f t="shared" ref="D23620:D23683" si="867">(B23620-C23620)^2</f>
        <v>20.23704697103706</v>
      </c>
      <c r="X23620">
        <v>23619</v>
      </c>
      <c r="Y23620">
        <v>176.75</v>
      </c>
    </row>
    <row r="23621" spans="1:25" x14ac:dyDescent="0.45">
      <c r="A23621">
        <v>23618</v>
      </c>
      <c r="B23621">
        <v>176.75</v>
      </c>
      <c r="C23621">
        <f t="shared" si="866"/>
        <v>172.25283151200901</v>
      </c>
      <c r="D23621">
        <f t="shared" si="867"/>
        <v>20.224524409379168</v>
      </c>
      <c r="X23621">
        <v>23620</v>
      </c>
      <c r="Y23621">
        <v>176.75</v>
      </c>
    </row>
    <row r="23622" spans="1:25" x14ac:dyDescent="0.45">
      <c r="A23622">
        <v>23619</v>
      </c>
      <c r="B23622">
        <v>176.75</v>
      </c>
      <c r="C23622">
        <f t="shared" si="866"/>
        <v>172.25422354771658</v>
      </c>
      <c r="D23622">
        <f t="shared" si="867"/>
        <v>20.212005908906118</v>
      </c>
      <c r="X23622">
        <v>23621</v>
      </c>
      <c r="Y23622">
        <v>176.75</v>
      </c>
    </row>
    <row r="23623" spans="1:25" x14ac:dyDescent="0.45">
      <c r="A23623">
        <v>23620</v>
      </c>
      <c r="B23623">
        <v>176.75</v>
      </c>
      <c r="C23623">
        <f t="shared" si="866"/>
        <v>172.25561556278922</v>
      </c>
      <c r="D23623">
        <f t="shared" si="867"/>
        <v>20.199491469442489</v>
      </c>
      <c r="X23623">
        <v>23622</v>
      </c>
      <c r="Y23623">
        <v>176.75</v>
      </c>
    </row>
    <row r="23624" spans="1:25" x14ac:dyDescent="0.45">
      <c r="A23624">
        <v>23621</v>
      </c>
      <c r="B23624">
        <v>176.75</v>
      </c>
      <c r="C23624">
        <f t="shared" si="866"/>
        <v>172.25700755722721</v>
      </c>
      <c r="D23624">
        <f t="shared" si="867"/>
        <v>20.186981090813386</v>
      </c>
      <c r="X23624">
        <v>23623</v>
      </c>
      <c r="Y23624">
        <v>176.75</v>
      </c>
    </row>
    <row r="23625" spans="1:25" x14ac:dyDescent="0.45">
      <c r="A23625">
        <v>23622</v>
      </c>
      <c r="B23625">
        <v>176.75</v>
      </c>
      <c r="C23625">
        <f t="shared" si="866"/>
        <v>172.25839953103088</v>
      </c>
      <c r="D23625">
        <f t="shared" si="867"/>
        <v>20.174474772843663</v>
      </c>
      <c r="X23625">
        <v>23624</v>
      </c>
      <c r="Y23625">
        <v>176.75</v>
      </c>
    </row>
    <row r="23626" spans="1:25" x14ac:dyDescent="0.45">
      <c r="A23626">
        <v>23623</v>
      </c>
      <c r="B23626">
        <v>176.75</v>
      </c>
      <c r="C23626">
        <f t="shared" si="866"/>
        <v>172.25979148420052</v>
      </c>
      <c r="D23626">
        <f t="shared" si="867"/>
        <v>20.161972515358173</v>
      </c>
      <c r="X23626">
        <v>23625</v>
      </c>
      <c r="Y23626">
        <v>176.75</v>
      </c>
    </row>
    <row r="23627" spans="1:25" x14ac:dyDescent="0.45">
      <c r="A23627">
        <v>23624</v>
      </c>
      <c r="B23627">
        <v>176.75</v>
      </c>
      <c r="C23627">
        <f t="shared" si="866"/>
        <v>172.2611834167364</v>
      </c>
      <c r="D23627">
        <f t="shared" si="867"/>
        <v>20.149474318182293</v>
      </c>
      <c r="X23627">
        <v>23626</v>
      </c>
      <c r="Y23627">
        <v>176.75</v>
      </c>
    </row>
    <row r="23628" spans="1:25" x14ac:dyDescent="0.45">
      <c r="A23628">
        <v>23625</v>
      </c>
      <c r="B23628">
        <v>176.75</v>
      </c>
      <c r="C23628">
        <f t="shared" si="866"/>
        <v>172.26257532863892</v>
      </c>
      <c r="D23628">
        <f t="shared" si="867"/>
        <v>20.136980181140125</v>
      </c>
      <c r="X23628">
        <v>23627</v>
      </c>
      <c r="Y23628">
        <v>176.75</v>
      </c>
    </row>
    <row r="23629" spans="1:25" x14ac:dyDescent="0.45">
      <c r="A23629">
        <v>23626</v>
      </c>
      <c r="B23629">
        <v>176.75</v>
      </c>
      <c r="C23629">
        <f t="shared" si="866"/>
        <v>172.2639672199083</v>
      </c>
      <c r="D23629">
        <f t="shared" si="867"/>
        <v>20.124490104057308</v>
      </c>
      <c r="X23629">
        <v>23628</v>
      </c>
      <c r="Y23629">
        <v>176.75</v>
      </c>
    </row>
    <row r="23630" spans="1:25" x14ac:dyDescent="0.45">
      <c r="A23630">
        <v>23627</v>
      </c>
      <c r="B23630">
        <v>176.75</v>
      </c>
      <c r="C23630">
        <f t="shared" si="866"/>
        <v>172.26535909054488</v>
      </c>
      <c r="D23630">
        <f t="shared" si="867"/>
        <v>20.112004086758475</v>
      </c>
      <c r="X23630">
        <v>23629</v>
      </c>
      <c r="Y23630">
        <v>176.75</v>
      </c>
    </row>
    <row r="23631" spans="1:25" x14ac:dyDescent="0.45">
      <c r="A23631">
        <v>23628</v>
      </c>
      <c r="B23631">
        <v>176.75</v>
      </c>
      <c r="C23631">
        <f t="shared" si="866"/>
        <v>172.26675094054895</v>
      </c>
      <c r="D23631">
        <f t="shared" si="867"/>
        <v>20.099522129068767</v>
      </c>
      <c r="X23631">
        <v>23630</v>
      </c>
      <c r="Y23631">
        <v>176.75</v>
      </c>
    </row>
    <row r="23632" spans="1:25" x14ac:dyDescent="0.45">
      <c r="A23632">
        <v>23629</v>
      </c>
      <c r="B23632">
        <v>176.75</v>
      </c>
      <c r="C23632">
        <f t="shared" si="866"/>
        <v>172.26814276992084</v>
      </c>
      <c r="D23632">
        <f t="shared" si="867"/>
        <v>20.087044230812815</v>
      </c>
      <c r="X23632">
        <v>23631</v>
      </c>
      <c r="Y23632">
        <v>176.75</v>
      </c>
    </row>
    <row r="23633" spans="1:25" x14ac:dyDescent="0.45">
      <c r="A23633">
        <v>23630</v>
      </c>
      <c r="B23633">
        <v>176.75</v>
      </c>
      <c r="C23633">
        <f t="shared" si="866"/>
        <v>172.26953457866085</v>
      </c>
      <c r="D23633">
        <f t="shared" si="867"/>
        <v>20.074570391815783</v>
      </c>
      <c r="X23633">
        <v>23632</v>
      </c>
      <c r="Y23633">
        <v>176.75</v>
      </c>
    </row>
    <row r="23634" spans="1:25" x14ac:dyDescent="0.45">
      <c r="A23634">
        <v>23631</v>
      </c>
      <c r="B23634">
        <v>176.75</v>
      </c>
      <c r="C23634">
        <f t="shared" si="866"/>
        <v>172.27092636676929</v>
      </c>
      <c r="D23634">
        <f t="shared" si="867"/>
        <v>20.062100611902569</v>
      </c>
      <c r="X23634">
        <v>23633</v>
      </c>
      <c r="Y23634">
        <v>176.75</v>
      </c>
    </row>
    <row r="23635" spans="1:25" x14ac:dyDescent="0.45">
      <c r="A23635">
        <v>23632</v>
      </c>
      <c r="B23635">
        <v>176.75</v>
      </c>
      <c r="C23635">
        <f t="shared" si="866"/>
        <v>172.2723181342464</v>
      </c>
      <c r="D23635">
        <f t="shared" si="867"/>
        <v>20.049634890898599</v>
      </c>
      <c r="X23635">
        <v>23634</v>
      </c>
      <c r="Y23635">
        <v>176.75</v>
      </c>
    </row>
    <row r="23636" spans="1:25" x14ac:dyDescent="0.45">
      <c r="A23636">
        <v>23633</v>
      </c>
      <c r="B23636">
        <v>176.75</v>
      </c>
      <c r="C23636">
        <f t="shared" si="866"/>
        <v>172.2737098810926</v>
      </c>
      <c r="D23636">
        <f t="shared" si="867"/>
        <v>20.037173228628024</v>
      </c>
      <c r="X23636">
        <v>23635</v>
      </c>
      <c r="Y23636">
        <v>176.75</v>
      </c>
    </row>
    <row r="23637" spans="1:25" x14ac:dyDescent="0.45">
      <c r="A23637">
        <v>23634</v>
      </c>
      <c r="B23637">
        <v>176.75</v>
      </c>
      <c r="C23637">
        <f t="shared" si="866"/>
        <v>172.2751016073081</v>
      </c>
      <c r="D23637">
        <f t="shared" si="867"/>
        <v>20.024715624916535</v>
      </c>
      <c r="X23637">
        <v>23636</v>
      </c>
      <c r="Y23637">
        <v>176.75</v>
      </c>
    </row>
    <row r="23638" spans="1:25" x14ac:dyDescent="0.45">
      <c r="A23638">
        <v>23635</v>
      </c>
      <c r="B23638">
        <v>176.75</v>
      </c>
      <c r="C23638">
        <f t="shared" si="866"/>
        <v>172.27649331289325</v>
      </c>
      <c r="D23638">
        <f t="shared" si="867"/>
        <v>20.012262079588798</v>
      </c>
      <c r="X23638">
        <v>23637</v>
      </c>
      <c r="Y23638">
        <v>176.75</v>
      </c>
    </row>
    <row r="23639" spans="1:25" x14ac:dyDescent="0.45">
      <c r="A23639">
        <v>23636</v>
      </c>
      <c r="B23639">
        <v>176.75</v>
      </c>
      <c r="C23639">
        <f t="shared" si="866"/>
        <v>172.27788499784839</v>
      </c>
      <c r="D23639">
        <f t="shared" si="867"/>
        <v>19.999812592469503</v>
      </c>
      <c r="X23639">
        <v>23638</v>
      </c>
      <c r="Y23639">
        <v>176.75</v>
      </c>
    </row>
    <row r="23640" spans="1:25" x14ac:dyDescent="0.45">
      <c r="A23640">
        <v>23637</v>
      </c>
      <c r="B23640">
        <v>176.75</v>
      </c>
      <c r="C23640">
        <f t="shared" si="866"/>
        <v>172.27927666217374</v>
      </c>
      <c r="D23640">
        <f t="shared" si="867"/>
        <v>19.987367163384349</v>
      </c>
      <c r="X23640">
        <v>23639</v>
      </c>
      <c r="Y23640">
        <v>176.75</v>
      </c>
    </row>
    <row r="23641" spans="1:25" x14ac:dyDescent="0.45">
      <c r="A23641">
        <v>23638</v>
      </c>
      <c r="B23641">
        <v>176.75</v>
      </c>
      <c r="C23641">
        <f t="shared" si="866"/>
        <v>172.28066830586965</v>
      </c>
      <c r="D23641">
        <f t="shared" si="867"/>
        <v>19.974925792158032</v>
      </c>
      <c r="X23641">
        <v>23640</v>
      </c>
      <c r="Y23641">
        <v>176.75</v>
      </c>
    </row>
    <row r="23642" spans="1:25" x14ac:dyDescent="0.45">
      <c r="A23642">
        <v>23639</v>
      </c>
      <c r="B23642">
        <v>176.75</v>
      </c>
      <c r="C23642">
        <f t="shared" si="866"/>
        <v>172.28205992893643</v>
      </c>
      <c r="D23642">
        <f t="shared" si="867"/>
        <v>19.962488478615505</v>
      </c>
      <c r="X23642">
        <v>23641</v>
      </c>
      <c r="Y23642">
        <v>176.75</v>
      </c>
    </row>
    <row r="23643" spans="1:25" x14ac:dyDescent="0.45">
      <c r="A23643">
        <v>23640</v>
      </c>
      <c r="B23643">
        <v>176.75</v>
      </c>
      <c r="C23643">
        <f t="shared" si="866"/>
        <v>172.2834515313744</v>
      </c>
      <c r="D23643">
        <f t="shared" si="867"/>
        <v>19.950055222581724</v>
      </c>
      <c r="X23643">
        <v>23642</v>
      </c>
      <c r="Y23643">
        <v>176.75</v>
      </c>
    </row>
    <row r="23644" spans="1:25" x14ac:dyDescent="0.45">
      <c r="A23644">
        <v>23641</v>
      </c>
      <c r="B23644">
        <v>176.75</v>
      </c>
      <c r="C23644">
        <f t="shared" si="866"/>
        <v>172.28484311318383</v>
      </c>
      <c r="D23644">
        <f t="shared" si="867"/>
        <v>19.937626023881911</v>
      </c>
      <c r="X23644">
        <v>23643</v>
      </c>
      <c r="Y23644">
        <v>176.75</v>
      </c>
    </row>
    <row r="23645" spans="1:25" x14ac:dyDescent="0.45">
      <c r="A23645">
        <v>23642</v>
      </c>
      <c r="B23645">
        <v>176.75</v>
      </c>
      <c r="C23645">
        <f t="shared" si="866"/>
        <v>172.28623467436503</v>
      </c>
      <c r="D23645">
        <f t="shared" si="867"/>
        <v>19.925200882341038</v>
      </c>
      <c r="X23645">
        <v>23644</v>
      </c>
      <c r="Y23645">
        <v>176.75</v>
      </c>
    </row>
    <row r="23646" spans="1:25" x14ac:dyDescent="0.45">
      <c r="A23646">
        <v>23643</v>
      </c>
      <c r="B23646">
        <v>176.75</v>
      </c>
      <c r="C23646">
        <f t="shared" si="866"/>
        <v>172.28762621491833</v>
      </c>
      <c r="D23646">
        <f t="shared" si="867"/>
        <v>19.912779797784079</v>
      </c>
      <c r="X23646">
        <v>23645</v>
      </c>
      <c r="Y23646">
        <v>176.75</v>
      </c>
    </row>
    <row r="23647" spans="1:25" x14ac:dyDescent="0.45">
      <c r="A23647">
        <v>23644</v>
      </c>
      <c r="B23647">
        <v>176.75</v>
      </c>
      <c r="C23647">
        <f t="shared" si="866"/>
        <v>172.28901773484404</v>
      </c>
      <c r="D23647">
        <f t="shared" si="867"/>
        <v>19.900362770036022</v>
      </c>
      <c r="X23647">
        <v>23646</v>
      </c>
      <c r="Y23647">
        <v>176.75</v>
      </c>
    </row>
    <row r="23648" spans="1:25" x14ac:dyDescent="0.45">
      <c r="A23648">
        <v>23645</v>
      </c>
      <c r="B23648">
        <v>176.75</v>
      </c>
      <c r="C23648">
        <f t="shared" si="866"/>
        <v>172.29040923414243</v>
      </c>
      <c r="D23648">
        <f t="shared" si="867"/>
        <v>19.887949798922104</v>
      </c>
      <c r="X23648">
        <v>23647</v>
      </c>
      <c r="Y23648">
        <v>176.75</v>
      </c>
    </row>
    <row r="23649" spans="1:25" x14ac:dyDescent="0.45">
      <c r="A23649">
        <v>23646</v>
      </c>
      <c r="B23649">
        <v>176.75</v>
      </c>
      <c r="C23649">
        <f t="shared" si="866"/>
        <v>172.29180071281382</v>
      </c>
      <c r="D23649">
        <f t="shared" si="867"/>
        <v>19.875540884267327</v>
      </c>
      <c r="X23649">
        <v>23648</v>
      </c>
      <c r="Y23649">
        <v>176.75</v>
      </c>
    </row>
    <row r="23650" spans="1:25" x14ac:dyDescent="0.45">
      <c r="A23650">
        <v>23647</v>
      </c>
      <c r="B23650">
        <v>176.75</v>
      </c>
      <c r="C23650">
        <f t="shared" si="866"/>
        <v>172.29319217085856</v>
      </c>
      <c r="D23650">
        <f t="shared" si="867"/>
        <v>19.863136025896431</v>
      </c>
      <c r="X23650">
        <v>23649</v>
      </c>
      <c r="Y23650">
        <v>176.75</v>
      </c>
    </row>
    <row r="23651" spans="1:25" x14ac:dyDescent="0.45">
      <c r="A23651">
        <v>23648</v>
      </c>
      <c r="B23651">
        <v>176.75</v>
      </c>
      <c r="C23651">
        <f t="shared" si="866"/>
        <v>172.29458360827687</v>
      </c>
      <c r="D23651">
        <f t="shared" si="867"/>
        <v>19.850735223635187</v>
      </c>
      <c r="X23651">
        <v>23650</v>
      </c>
      <c r="Y23651">
        <v>176.75</v>
      </c>
    </row>
    <row r="23652" spans="1:25" x14ac:dyDescent="0.45">
      <c r="A23652">
        <v>23649</v>
      </c>
      <c r="B23652">
        <v>176.75</v>
      </c>
      <c r="C23652">
        <f t="shared" si="866"/>
        <v>172.29597502506914</v>
      </c>
      <c r="D23652">
        <f t="shared" si="867"/>
        <v>19.838338477307847</v>
      </c>
      <c r="X23652">
        <v>23651</v>
      </c>
      <c r="Y23652">
        <v>176.75</v>
      </c>
    </row>
    <row r="23653" spans="1:25" x14ac:dyDescent="0.45">
      <c r="A23653">
        <v>23650</v>
      </c>
      <c r="B23653">
        <v>176.75</v>
      </c>
      <c r="C23653">
        <f t="shared" si="866"/>
        <v>172.29736642123561</v>
      </c>
      <c r="D23653">
        <f t="shared" si="867"/>
        <v>19.825945786740192</v>
      </c>
      <c r="X23653">
        <v>23652</v>
      </c>
      <c r="Y23653">
        <v>176.75</v>
      </c>
    </row>
    <row r="23654" spans="1:25" x14ac:dyDescent="0.45">
      <c r="A23654">
        <v>23651</v>
      </c>
      <c r="B23654">
        <v>176.75</v>
      </c>
      <c r="C23654">
        <f t="shared" si="866"/>
        <v>172.29875779677667</v>
      </c>
      <c r="D23654">
        <f t="shared" si="867"/>
        <v>19.813557151756488</v>
      </c>
      <c r="X23654">
        <v>23653</v>
      </c>
      <c r="Y23654">
        <v>176.75</v>
      </c>
    </row>
    <row r="23655" spans="1:25" x14ac:dyDescent="0.45">
      <c r="A23655">
        <v>23652</v>
      </c>
      <c r="B23655">
        <v>176.75</v>
      </c>
      <c r="C23655">
        <f t="shared" si="866"/>
        <v>172.30014915169249</v>
      </c>
      <c r="D23655">
        <f t="shared" si="867"/>
        <v>19.801172572183027</v>
      </c>
      <c r="X23655">
        <v>23654</v>
      </c>
      <c r="Y23655">
        <v>176.75</v>
      </c>
    </row>
    <row r="23656" spans="1:25" x14ac:dyDescent="0.45">
      <c r="A23656">
        <v>23653</v>
      </c>
      <c r="B23656">
        <v>176.75</v>
      </c>
      <c r="C23656">
        <f t="shared" si="866"/>
        <v>172.30154048598351</v>
      </c>
      <c r="D23656">
        <f t="shared" si="867"/>
        <v>19.788792047843838</v>
      </c>
      <c r="X23656">
        <v>23655</v>
      </c>
      <c r="Y23656">
        <v>176.75</v>
      </c>
    </row>
    <row r="23657" spans="1:25" x14ac:dyDescent="0.45">
      <c r="A23657">
        <v>23654</v>
      </c>
      <c r="B23657">
        <v>176.75</v>
      </c>
      <c r="C23657">
        <f t="shared" si="866"/>
        <v>172.30293179964997</v>
      </c>
      <c r="D23657">
        <f t="shared" si="867"/>
        <v>19.776415578564468</v>
      </c>
      <c r="X23657">
        <v>23656</v>
      </c>
      <c r="Y23657">
        <v>176.75</v>
      </c>
    </row>
    <row r="23658" spans="1:25" x14ac:dyDescent="0.45">
      <c r="A23658">
        <v>23655</v>
      </c>
      <c r="B23658">
        <v>176.75</v>
      </c>
      <c r="C23658">
        <f t="shared" si="866"/>
        <v>172.30432309269219</v>
      </c>
      <c r="D23658">
        <f t="shared" si="867"/>
        <v>19.764043164169966</v>
      </c>
      <c r="X23658">
        <v>23657</v>
      </c>
      <c r="Y23658">
        <v>176.75</v>
      </c>
    </row>
    <row r="23659" spans="1:25" x14ac:dyDescent="0.45">
      <c r="A23659">
        <v>23656</v>
      </c>
      <c r="B23659">
        <v>176.75</v>
      </c>
      <c r="C23659">
        <f t="shared" si="866"/>
        <v>172.30571436511048</v>
      </c>
      <c r="D23659">
        <f t="shared" si="867"/>
        <v>19.751674804485386</v>
      </c>
      <c r="X23659">
        <v>23658</v>
      </c>
      <c r="Y23659">
        <v>176.75</v>
      </c>
    </row>
    <row r="23660" spans="1:25" x14ac:dyDescent="0.45">
      <c r="A23660">
        <v>23657</v>
      </c>
      <c r="B23660">
        <v>176.75</v>
      </c>
      <c r="C23660">
        <f t="shared" si="866"/>
        <v>172.30710561690512</v>
      </c>
      <c r="D23660">
        <f t="shared" si="867"/>
        <v>19.739310499336042</v>
      </c>
      <c r="X23660">
        <v>23659</v>
      </c>
      <c r="Y23660">
        <v>176.75</v>
      </c>
    </row>
    <row r="23661" spans="1:25" x14ac:dyDescent="0.45">
      <c r="A23661">
        <v>23658</v>
      </c>
      <c r="B23661">
        <v>176.75</v>
      </c>
      <c r="C23661">
        <f t="shared" si="866"/>
        <v>172.30849684807646</v>
      </c>
      <c r="D23661">
        <f t="shared" si="867"/>
        <v>19.726950248546753</v>
      </c>
      <c r="X23661">
        <v>23660</v>
      </c>
      <c r="Y23661">
        <v>176.75</v>
      </c>
    </row>
    <row r="23662" spans="1:25" x14ac:dyDescent="0.45">
      <c r="A23662">
        <v>23659</v>
      </c>
      <c r="B23662">
        <v>176.75</v>
      </c>
      <c r="C23662">
        <f t="shared" si="866"/>
        <v>172.30988805862475</v>
      </c>
      <c r="D23662">
        <f t="shared" si="867"/>
        <v>19.714594051943088</v>
      </c>
      <c r="X23662">
        <v>23661</v>
      </c>
      <c r="Y23662">
        <v>176.75</v>
      </c>
    </row>
    <row r="23663" spans="1:25" x14ac:dyDescent="0.45">
      <c r="A23663">
        <v>23660</v>
      </c>
      <c r="B23663">
        <v>176.75</v>
      </c>
      <c r="C23663">
        <f t="shared" si="866"/>
        <v>172.31127924855036</v>
      </c>
      <c r="D23663">
        <f t="shared" si="867"/>
        <v>19.702241909349627</v>
      </c>
      <c r="X23663">
        <v>23662</v>
      </c>
      <c r="Y23663">
        <v>176.75</v>
      </c>
    </row>
    <row r="23664" spans="1:25" x14ac:dyDescent="0.45">
      <c r="A23664">
        <v>23661</v>
      </c>
      <c r="B23664">
        <v>176.75</v>
      </c>
      <c r="C23664">
        <f t="shared" si="866"/>
        <v>172.31267041785352</v>
      </c>
      <c r="D23664">
        <f t="shared" si="867"/>
        <v>19.689893820592211</v>
      </c>
      <c r="X23664">
        <v>23663</v>
      </c>
      <c r="Y23664">
        <v>176.75</v>
      </c>
    </row>
    <row r="23665" spans="1:25" x14ac:dyDescent="0.45">
      <c r="A23665">
        <v>23662</v>
      </c>
      <c r="B23665">
        <v>176.75</v>
      </c>
      <c r="C23665">
        <f t="shared" si="866"/>
        <v>172.31406156653463</v>
      </c>
      <c r="D23665">
        <f t="shared" si="867"/>
        <v>19.677549785495174</v>
      </c>
      <c r="X23665">
        <v>23664</v>
      </c>
      <c r="Y23665">
        <v>176.75</v>
      </c>
    </row>
    <row r="23666" spans="1:25" x14ac:dyDescent="0.45">
      <c r="A23666">
        <v>23663</v>
      </c>
      <c r="B23666">
        <v>176.75</v>
      </c>
      <c r="C23666">
        <f t="shared" si="866"/>
        <v>172.31545269459389</v>
      </c>
      <c r="D23666">
        <f t="shared" si="867"/>
        <v>19.665209803884618</v>
      </c>
      <c r="X23666">
        <v>23665</v>
      </c>
      <c r="Y23666">
        <v>176.75</v>
      </c>
    </row>
    <row r="23667" spans="1:25" x14ac:dyDescent="0.45">
      <c r="A23667">
        <v>23664</v>
      </c>
      <c r="B23667">
        <v>176.75</v>
      </c>
      <c r="C23667">
        <f t="shared" si="866"/>
        <v>172.31684380203171</v>
      </c>
      <c r="D23667">
        <f t="shared" si="867"/>
        <v>19.652873875584643</v>
      </c>
      <c r="X23667">
        <v>23666</v>
      </c>
      <c r="Y23667">
        <v>176.75</v>
      </c>
    </row>
    <row r="23668" spans="1:25" x14ac:dyDescent="0.45">
      <c r="A23668">
        <v>23665</v>
      </c>
      <c r="B23668">
        <v>176.75</v>
      </c>
      <c r="C23668">
        <f t="shared" si="866"/>
        <v>172.31823488884828</v>
      </c>
      <c r="D23668">
        <f t="shared" si="867"/>
        <v>19.640542000421611</v>
      </c>
      <c r="X23668">
        <v>23667</v>
      </c>
      <c r="Y23668">
        <v>176.75</v>
      </c>
    </row>
    <row r="23669" spans="1:25" x14ac:dyDescent="0.45">
      <c r="A23669">
        <v>23666</v>
      </c>
      <c r="B23669">
        <v>176.75</v>
      </c>
      <c r="C23669">
        <f t="shared" si="866"/>
        <v>172.31962595504405</v>
      </c>
      <c r="D23669">
        <f t="shared" si="867"/>
        <v>19.628214178219384</v>
      </c>
      <c r="X23669">
        <v>23668</v>
      </c>
      <c r="Y23669">
        <v>176.75</v>
      </c>
    </row>
    <row r="23670" spans="1:25" x14ac:dyDescent="0.45">
      <c r="A23670">
        <v>23667</v>
      </c>
      <c r="B23670">
        <v>176.75</v>
      </c>
      <c r="C23670">
        <f t="shared" si="866"/>
        <v>172.32101700061918</v>
      </c>
      <c r="D23670">
        <f t="shared" si="867"/>
        <v>19.615890408804336</v>
      </c>
      <c r="X23670">
        <v>23669</v>
      </c>
      <c r="Y23670">
        <v>176.75</v>
      </c>
    </row>
    <row r="23671" spans="1:25" x14ac:dyDescent="0.45">
      <c r="A23671">
        <v>23668</v>
      </c>
      <c r="B23671">
        <v>176.75</v>
      </c>
      <c r="C23671">
        <f t="shared" si="866"/>
        <v>172.32240802557408</v>
      </c>
      <c r="D23671">
        <f t="shared" si="867"/>
        <v>19.60357069200084</v>
      </c>
      <c r="X23671">
        <v>23670</v>
      </c>
      <c r="Y23671">
        <v>176.75</v>
      </c>
    </row>
    <row r="23672" spans="1:25" x14ac:dyDescent="0.45">
      <c r="A23672">
        <v>23669</v>
      </c>
      <c r="B23672">
        <v>176.75</v>
      </c>
      <c r="C23672">
        <f t="shared" si="866"/>
        <v>172.323799029909</v>
      </c>
      <c r="D23672">
        <f t="shared" si="867"/>
        <v>19.591255027634535</v>
      </c>
      <c r="X23672">
        <v>23671</v>
      </c>
      <c r="Y23672">
        <v>176.75</v>
      </c>
    </row>
    <row r="23673" spans="1:25" x14ac:dyDescent="0.45">
      <c r="A23673">
        <v>23670</v>
      </c>
      <c r="B23673">
        <v>176.75</v>
      </c>
      <c r="C23673">
        <f t="shared" si="866"/>
        <v>172.32519001362425</v>
      </c>
      <c r="D23673">
        <f t="shared" si="867"/>
        <v>19.578943415530556</v>
      </c>
      <c r="X23673">
        <v>23672</v>
      </c>
      <c r="Y23673">
        <v>176.75</v>
      </c>
    </row>
    <row r="23674" spans="1:25" x14ac:dyDescent="0.45">
      <c r="A23674">
        <v>23671</v>
      </c>
      <c r="B23674">
        <v>176.75</v>
      </c>
      <c r="C23674">
        <f t="shared" si="866"/>
        <v>172.32658097672018</v>
      </c>
      <c r="D23674">
        <f t="shared" si="867"/>
        <v>19.566635855513795</v>
      </c>
      <c r="X23674">
        <v>23673</v>
      </c>
      <c r="Y23674">
        <v>176.75</v>
      </c>
    </row>
    <row r="23675" spans="1:25" x14ac:dyDescent="0.45">
      <c r="A23675">
        <v>23672</v>
      </c>
      <c r="B23675">
        <v>176.75</v>
      </c>
      <c r="C23675">
        <f t="shared" si="866"/>
        <v>172.32797191919707</v>
      </c>
      <c r="D23675">
        <f t="shared" si="867"/>
        <v>19.554332347409659</v>
      </c>
      <c r="X23675">
        <v>23674</v>
      </c>
      <c r="Y23675">
        <v>176.75</v>
      </c>
    </row>
    <row r="23676" spans="1:25" x14ac:dyDescent="0.45">
      <c r="A23676">
        <v>23673</v>
      </c>
      <c r="B23676">
        <v>176.75</v>
      </c>
      <c r="C23676">
        <f t="shared" si="866"/>
        <v>172.32936284105517</v>
      </c>
      <c r="D23676">
        <f t="shared" si="867"/>
        <v>19.542032891043803</v>
      </c>
      <c r="X23676">
        <v>23675</v>
      </c>
      <c r="Y23676">
        <v>176.75</v>
      </c>
    </row>
    <row r="23677" spans="1:25" x14ac:dyDescent="0.45">
      <c r="A23677">
        <v>23674</v>
      </c>
      <c r="B23677">
        <v>176.75</v>
      </c>
      <c r="C23677">
        <f t="shared" si="866"/>
        <v>172.33075374229489</v>
      </c>
      <c r="D23677">
        <f t="shared" si="867"/>
        <v>19.529737486240634</v>
      </c>
      <c r="X23677">
        <v>23676</v>
      </c>
      <c r="Y23677">
        <v>176.75</v>
      </c>
    </row>
    <row r="23678" spans="1:25" x14ac:dyDescent="0.45">
      <c r="A23678">
        <v>23675</v>
      </c>
      <c r="B23678">
        <v>176.75</v>
      </c>
      <c r="C23678">
        <f t="shared" si="866"/>
        <v>172.33214462291647</v>
      </c>
      <c r="D23678">
        <f t="shared" si="867"/>
        <v>19.517446132825828</v>
      </c>
      <c r="X23678">
        <v>23677</v>
      </c>
      <c r="Y23678">
        <v>176.75</v>
      </c>
    </row>
    <row r="23679" spans="1:25" x14ac:dyDescent="0.45">
      <c r="A23679">
        <v>23676</v>
      </c>
      <c r="B23679">
        <v>176.75</v>
      </c>
      <c r="C23679">
        <f t="shared" si="866"/>
        <v>172.33353548292018</v>
      </c>
      <c r="D23679">
        <f t="shared" si="867"/>
        <v>19.50515883062506</v>
      </c>
      <c r="X23679">
        <v>23678</v>
      </c>
      <c r="Y23679">
        <v>176.75</v>
      </c>
    </row>
    <row r="23680" spans="1:25" x14ac:dyDescent="0.45">
      <c r="A23680">
        <v>23677</v>
      </c>
      <c r="B23680">
        <v>176.75</v>
      </c>
      <c r="C23680">
        <f t="shared" si="866"/>
        <v>172.33492632230644</v>
      </c>
      <c r="D23680">
        <f t="shared" si="867"/>
        <v>19.492875579462503</v>
      </c>
      <c r="X23680">
        <v>23679</v>
      </c>
      <c r="Y23680">
        <v>176.75</v>
      </c>
    </row>
    <row r="23681" spans="1:25" x14ac:dyDescent="0.45">
      <c r="A23681">
        <v>23678</v>
      </c>
      <c r="B23681">
        <v>176.75</v>
      </c>
      <c r="C23681">
        <f t="shared" si="866"/>
        <v>172.33631714107545</v>
      </c>
      <c r="D23681">
        <f t="shared" si="867"/>
        <v>19.48059637916435</v>
      </c>
      <c r="X23681">
        <v>23680</v>
      </c>
      <c r="Y23681">
        <v>176.75</v>
      </c>
    </row>
    <row r="23682" spans="1:25" x14ac:dyDescent="0.45">
      <c r="A23682">
        <v>23679</v>
      </c>
      <c r="B23682">
        <v>176.75</v>
      </c>
      <c r="C23682">
        <f t="shared" si="866"/>
        <v>172.33770793922753</v>
      </c>
      <c r="D23682">
        <f t="shared" si="867"/>
        <v>19.468321229555791</v>
      </c>
      <c r="X23682">
        <v>23681</v>
      </c>
      <c r="Y23682">
        <v>176.75</v>
      </c>
    </row>
    <row r="23683" spans="1:25" x14ac:dyDescent="0.45">
      <c r="A23683">
        <v>23680</v>
      </c>
      <c r="B23683">
        <v>176.75</v>
      </c>
      <c r="C23683">
        <f t="shared" si="866"/>
        <v>172.33909871676309</v>
      </c>
      <c r="D23683">
        <f t="shared" si="867"/>
        <v>19.456050130461023</v>
      </c>
      <c r="X23683">
        <v>23682</v>
      </c>
      <c r="Y23683">
        <v>176.75</v>
      </c>
    </row>
    <row r="23684" spans="1:25" x14ac:dyDescent="0.45">
      <c r="A23684">
        <v>23681</v>
      </c>
      <c r="B23684">
        <v>176.75</v>
      </c>
      <c r="C23684">
        <f t="shared" ref="C23684:C23747" si="868">$H$4 - $I$4*EXP(-A23684/$J$4)</f>
        <v>172.34048947368228</v>
      </c>
      <c r="D23684">
        <f t="shared" ref="D23684:D23747" si="869">(B23684-C23684)^2</f>
        <v>19.443783081706755</v>
      </c>
      <c r="X23684">
        <v>23683</v>
      </c>
      <c r="Y23684">
        <v>176.75</v>
      </c>
    </row>
    <row r="23685" spans="1:25" x14ac:dyDescent="0.45">
      <c r="A23685">
        <v>23682</v>
      </c>
      <c r="B23685">
        <v>176.75</v>
      </c>
      <c r="C23685">
        <f t="shared" si="868"/>
        <v>172.3418802099855</v>
      </c>
      <c r="D23685">
        <f t="shared" si="869"/>
        <v>19.431520083117441</v>
      </c>
      <c r="X23685">
        <v>23684</v>
      </c>
      <c r="Y23685">
        <v>176.75</v>
      </c>
    </row>
    <row r="23686" spans="1:25" x14ac:dyDescent="0.45">
      <c r="A23686">
        <v>23683</v>
      </c>
      <c r="B23686">
        <v>176.75</v>
      </c>
      <c r="C23686">
        <f t="shared" si="868"/>
        <v>172.34327092567304</v>
      </c>
      <c r="D23686">
        <f t="shared" si="869"/>
        <v>19.419261134518553</v>
      </c>
      <c r="X23686">
        <v>23685</v>
      </c>
      <c r="Y23686">
        <v>176.75</v>
      </c>
    </row>
    <row r="23687" spans="1:25" x14ac:dyDescent="0.45">
      <c r="A23687">
        <v>23684</v>
      </c>
      <c r="B23687">
        <v>176.75</v>
      </c>
      <c r="C23687">
        <f t="shared" si="868"/>
        <v>172.3446616207452</v>
      </c>
      <c r="D23687">
        <f t="shared" si="869"/>
        <v>19.407006235735313</v>
      </c>
      <c r="X23687">
        <v>23686</v>
      </c>
      <c r="Y23687">
        <v>176.75</v>
      </c>
    </row>
    <row r="23688" spans="1:25" x14ac:dyDescent="0.45">
      <c r="A23688">
        <v>23685</v>
      </c>
      <c r="B23688">
        <v>176.75</v>
      </c>
      <c r="C23688">
        <f t="shared" si="868"/>
        <v>172.3460522952023</v>
      </c>
      <c r="D23688">
        <f t="shared" si="869"/>
        <v>19.394755386592944</v>
      </c>
      <c r="X23688">
        <v>23687</v>
      </c>
      <c r="Y23688">
        <v>176.75</v>
      </c>
    </row>
    <row r="23689" spans="1:25" x14ac:dyDescent="0.45">
      <c r="A23689">
        <v>23686</v>
      </c>
      <c r="B23689">
        <v>176.75</v>
      </c>
      <c r="C23689">
        <f t="shared" si="868"/>
        <v>172.34744294904462</v>
      </c>
      <c r="D23689">
        <f t="shared" si="869"/>
        <v>19.382508586916934</v>
      </c>
      <c r="X23689">
        <v>23688</v>
      </c>
      <c r="Y23689">
        <v>176.75</v>
      </c>
    </row>
    <row r="23690" spans="1:25" x14ac:dyDescent="0.45">
      <c r="A23690">
        <v>23687</v>
      </c>
      <c r="B23690">
        <v>176.75</v>
      </c>
      <c r="C23690">
        <f t="shared" si="868"/>
        <v>172.3488335822725</v>
      </c>
      <c r="D23690">
        <f t="shared" si="869"/>
        <v>19.370265836532273</v>
      </c>
      <c r="X23690">
        <v>23689</v>
      </c>
      <c r="Y23690">
        <v>176.75</v>
      </c>
    </row>
    <row r="23691" spans="1:25" x14ac:dyDescent="0.45">
      <c r="A23691">
        <v>23688</v>
      </c>
      <c r="B23691">
        <v>176.75</v>
      </c>
      <c r="C23691">
        <f t="shared" si="868"/>
        <v>172.35022419488621</v>
      </c>
      <c r="D23691">
        <f t="shared" si="869"/>
        <v>19.358027135264706</v>
      </c>
      <c r="X23691">
        <v>23690</v>
      </c>
      <c r="Y23691">
        <v>177.15</v>
      </c>
    </row>
    <row r="23692" spans="1:25" x14ac:dyDescent="0.45">
      <c r="A23692">
        <v>23689</v>
      </c>
      <c r="B23692">
        <v>176.75</v>
      </c>
      <c r="C23692">
        <f t="shared" si="868"/>
        <v>172.35161478688605</v>
      </c>
      <c r="D23692">
        <f t="shared" si="869"/>
        <v>19.345792482939483</v>
      </c>
      <c r="X23692">
        <v>23691</v>
      </c>
      <c r="Y23692">
        <v>176.75</v>
      </c>
    </row>
    <row r="23693" spans="1:25" x14ac:dyDescent="0.45">
      <c r="A23693">
        <v>23690</v>
      </c>
      <c r="B23693">
        <v>177.15</v>
      </c>
      <c r="C23693">
        <f t="shared" si="868"/>
        <v>172.35300535827238</v>
      </c>
      <c r="D23693">
        <f t="shared" si="869"/>
        <v>23.011157592763517</v>
      </c>
      <c r="X23693">
        <v>23692</v>
      </c>
      <c r="Y23693">
        <v>176.75</v>
      </c>
    </row>
    <row r="23694" spans="1:25" x14ac:dyDescent="0.45">
      <c r="A23694">
        <v>23691</v>
      </c>
      <c r="B23694">
        <v>176.75</v>
      </c>
      <c r="C23694">
        <f t="shared" si="868"/>
        <v>172.35439590904545</v>
      </c>
      <c r="D23694">
        <f t="shared" si="869"/>
        <v>19.321335324416371</v>
      </c>
      <c r="X23694">
        <v>23693</v>
      </c>
      <c r="Y23694">
        <v>177.15</v>
      </c>
    </row>
    <row r="23695" spans="1:25" x14ac:dyDescent="0.45">
      <c r="A23695">
        <v>23692</v>
      </c>
      <c r="B23695">
        <v>176.75</v>
      </c>
      <c r="C23695">
        <f t="shared" si="868"/>
        <v>172.35578643920559</v>
      </c>
      <c r="D23695">
        <f t="shared" si="869"/>
        <v>19.309112817869508</v>
      </c>
      <c r="X23695">
        <v>23694</v>
      </c>
      <c r="Y23695">
        <v>176.75</v>
      </c>
    </row>
    <row r="23696" spans="1:25" x14ac:dyDescent="0.45">
      <c r="A23696">
        <v>23693</v>
      </c>
      <c r="B23696">
        <v>177.15</v>
      </c>
      <c r="C23696">
        <f t="shared" si="868"/>
        <v>172.35717694875311</v>
      </c>
      <c r="D23696">
        <f t="shared" si="869"/>
        <v>22.97115280056363</v>
      </c>
      <c r="X23696">
        <v>23695</v>
      </c>
      <c r="Y23696">
        <v>176.75</v>
      </c>
    </row>
    <row r="23697" spans="1:25" x14ac:dyDescent="0.45">
      <c r="A23697">
        <v>23694</v>
      </c>
      <c r="B23697">
        <v>176.75</v>
      </c>
      <c r="C23697">
        <f t="shared" si="868"/>
        <v>172.35856743768829</v>
      </c>
      <c r="D23697">
        <f t="shared" si="869"/>
        <v>19.284679949331561</v>
      </c>
      <c r="X23697">
        <v>23696</v>
      </c>
      <c r="Y23697">
        <v>176.75</v>
      </c>
    </row>
    <row r="23698" spans="1:25" x14ac:dyDescent="0.45">
      <c r="A23698">
        <v>23695</v>
      </c>
      <c r="B23698">
        <v>176.75</v>
      </c>
      <c r="C23698">
        <f t="shared" si="868"/>
        <v>172.35995790601146</v>
      </c>
      <c r="D23698">
        <f t="shared" si="869"/>
        <v>19.272469586991292</v>
      </c>
      <c r="X23698">
        <v>23697</v>
      </c>
      <c r="Y23698">
        <v>176.75</v>
      </c>
    </row>
    <row r="23699" spans="1:25" x14ac:dyDescent="0.45">
      <c r="A23699">
        <v>23696</v>
      </c>
      <c r="B23699">
        <v>176.75</v>
      </c>
      <c r="C23699">
        <f t="shared" si="868"/>
        <v>172.36134835372292</v>
      </c>
      <c r="D23699">
        <f t="shared" si="869"/>
        <v>19.260263272370548</v>
      </c>
      <c r="X23699">
        <v>23698</v>
      </c>
      <c r="Y23699">
        <v>176.75</v>
      </c>
    </row>
    <row r="23700" spans="1:25" x14ac:dyDescent="0.45">
      <c r="A23700">
        <v>23697</v>
      </c>
      <c r="B23700">
        <v>176.75</v>
      </c>
      <c r="C23700">
        <f t="shared" si="868"/>
        <v>172.36273878082298</v>
      </c>
      <c r="D23700">
        <f t="shared" si="869"/>
        <v>19.248061005294634</v>
      </c>
      <c r="X23700">
        <v>23699</v>
      </c>
      <c r="Y23700">
        <v>176.75</v>
      </c>
    </row>
    <row r="23701" spans="1:25" x14ac:dyDescent="0.45">
      <c r="A23701">
        <v>23698</v>
      </c>
      <c r="B23701">
        <v>176.75</v>
      </c>
      <c r="C23701">
        <f t="shared" si="868"/>
        <v>172.36412918731196</v>
      </c>
      <c r="D23701">
        <f t="shared" si="869"/>
        <v>19.23586278558885</v>
      </c>
      <c r="X23701">
        <v>23700</v>
      </c>
      <c r="Y23701">
        <v>176.75</v>
      </c>
    </row>
    <row r="23702" spans="1:25" x14ac:dyDescent="0.45">
      <c r="A23702">
        <v>23699</v>
      </c>
      <c r="B23702">
        <v>176.75</v>
      </c>
      <c r="C23702">
        <f t="shared" si="868"/>
        <v>172.36551957319011</v>
      </c>
      <c r="D23702">
        <f t="shared" si="869"/>
        <v>19.22366861307901</v>
      </c>
      <c r="X23702">
        <v>23701</v>
      </c>
      <c r="Y23702">
        <v>176.75</v>
      </c>
    </row>
    <row r="23703" spans="1:25" x14ac:dyDescent="0.45">
      <c r="A23703">
        <v>23700</v>
      </c>
      <c r="B23703">
        <v>176.75</v>
      </c>
      <c r="C23703">
        <f t="shared" si="868"/>
        <v>172.36690993845778</v>
      </c>
      <c r="D23703">
        <f t="shared" si="869"/>
        <v>19.211478487590178</v>
      </c>
      <c r="X23703">
        <v>23702</v>
      </c>
      <c r="Y23703">
        <v>176.75</v>
      </c>
    </row>
    <row r="23704" spans="1:25" x14ac:dyDescent="0.45">
      <c r="A23704">
        <v>23701</v>
      </c>
      <c r="B23704">
        <v>176.75</v>
      </c>
      <c r="C23704">
        <f t="shared" si="868"/>
        <v>172.36830028311527</v>
      </c>
      <c r="D23704">
        <f t="shared" si="869"/>
        <v>19.199292408947681</v>
      </c>
      <c r="X23704">
        <v>23703</v>
      </c>
      <c r="Y23704">
        <v>176.75</v>
      </c>
    </row>
    <row r="23705" spans="1:25" x14ac:dyDescent="0.45">
      <c r="A23705">
        <v>23702</v>
      </c>
      <c r="B23705">
        <v>176.75</v>
      </c>
      <c r="C23705">
        <f t="shared" si="868"/>
        <v>172.36969060716285</v>
      </c>
      <c r="D23705">
        <f t="shared" si="869"/>
        <v>19.187110376977344</v>
      </c>
      <c r="X23705">
        <v>23704</v>
      </c>
      <c r="Y23705">
        <v>176.75</v>
      </c>
    </row>
    <row r="23706" spans="1:25" x14ac:dyDescent="0.45">
      <c r="A23706">
        <v>23703</v>
      </c>
      <c r="B23706">
        <v>176.75</v>
      </c>
      <c r="C23706">
        <f t="shared" si="868"/>
        <v>172.37108091060091</v>
      </c>
      <c r="D23706">
        <f t="shared" si="869"/>
        <v>19.174932391503759</v>
      </c>
      <c r="X23706">
        <v>23705</v>
      </c>
      <c r="Y23706">
        <v>176.75</v>
      </c>
    </row>
    <row r="23707" spans="1:25" x14ac:dyDescent="0.45">
      <c r="A23707">
        <v>23704</v>
      </c>
      <c r="B23707">
        <v>176.75</v>
      </c>
      <c r="C23707">
        <f t="shared" si="868"/>
        <v>172.3724711934297</v>
      </c>
      <c r="D23707">
        <f t="shared" si="869"/>
        <v>19.162758452352765</v>
      </c>
      <c r="X23707">
        <v>23706</v>
      </c>
      <c r="Y23707">
        <v>176.75</v>
      </c>
    </row>
    <row r="23708" spans="1:25" x14ac:dyDescent="0.45">
      <c r="A23708">
        <v>23705</v>
      </c>
      <c r="B23708">
        <v>176.75</v>
      </c>
      <c r="C23708">
        <f t="shared" si="868"/>
        <v>172.37386145564949</v>
      </c>
      <c r="D23708">
        <f t="shared" si="869"/>
        <v>19.150588559350204</v>
      </c>
      <c r="X23708">
        <v>23707</v>
      </c>
      <c r="Y23708">
        <v>176.75</v>
      </c>
    </row>
    <row r="23709" spans="1:25" x14ac:dyDescent="0.45">
      <c r="A23709">
        <v>23706</v>
      </c>
      <c r="B23709">
        <v>176.75</v>
      </c>
      <c r="C23709">
        <f t="shared" si="868"/>
        <v>172.37525169726064</v>
      </c>
      <c r="D23709">
        <f t="shared" si="869"/>
        <v>19.138422712320935</v>
      </c>
      <c r="X23709">
        <v>23708</v>
      </c>
      <c r="Y23709">
        <v>176.75</v>
      </c>
    </row>
    <row r="23710" spans="1:25" x14ac:dyDescent="0.45">
      <c r="A23710">
        <v>23707</v>
      </c>
      <c r="B23710">
        <v>176.75</v>
      </c>
      <c r="C23710">
        <f t="shared" si="868"/>
        <v>172.37664191826343</v>
      </c>
      <c r="D23710">
        <f t="shared" si="869"/>
        <v>19.126260911090565</v>
      </c>
      <c r="X23710">
        <v>23709</v>
      </c>
      <c r="Y23710">
        <v>176.75</v>
      </c>
    </row>
    <row r="23711" spans="1:25" x14ac:dyDescent="0.45">
      <c r="A23711">
        <v>23708</v>
      </c>
      <c r="B23711">
        <v>176.75</v>
      </c>
      <c r="C23711">
        <f t="shared" si="868"/>
        <v>172.37803211865821</v>
      </c>
      <c r="D23711">
        <f t="shared" si="869"/>
        <v>19.114103155484209</v>
      </c>
      <c r="X23711">
        <v>23710</v>
      </c>
      <c r="Y23711">
        <v>176.75</v>
      </c>
    </row>
    <row r="23712" spans="1:25" x14ac:dyDescent="0.45">
      <c r="A23712">
        <v>23709</v>
      </c>
      <c r="B23712">
        <v>176.75</v>
      </c>
      <c r="C23712">
        <f t="shared" si="868"/>
        <v>172.37942229844523</v>
      </c>
      <c r="D23712">
        <f t="shared" si="869"/>
        <v>19.101949445327737</v>
      </c>
      <c r="X23712">
        <v>23711</v>
      </c>
      <c r="Y23712">
        <v>176.75</v>
      </c>
    </row>
    <row r="23713" spans="1:25" x14ac:dyDescent="0.45">
      <c r="A23713">
        <v>23710</v>
      </c>
      <c r="B23713">
        <v>176.75</v>
      </c>
      <c r="C23713">
        <f t="shared" si="868"/>
        <v>172.38081245762481</v>
      </c>
      <c r="D23713">
        <f t="shared" si="869"/>
        <v>19.089799780446523</v>
      </c>
      <c r="X23713">
        <v>23712</v>
      </c>
      <c r="Y23713">
        <v>176.75</v>
      </c>
    </row>
    <row r="23714" spans="1:25" x14ac:dyDescent="0.45">
      <c r="A23714">
        <v>23711</v>
      </c>
      <c r="B23714">
        <v>176.75</v>
      </c>
      <c r="C23714">
        <f t="shared" si="868"/>
        <v>172.38220259619726</v>
      </c>
      <c r="D23714">
        <f t="shared" si="869"/>
        <v>19.077654160665958</v>
      </c>
      <c r="X23714">
        <v>23713</v>
      </c>
      <c r="Y23714">
        <v>176.75</v>
      </c>
    </row>
    <row r="23715" spans="1:25" x14ac:dyDescent="0.45">
      <c r="A23715">
        <v>23712</v>
      </c>
      <c r="B23715">
        <v>176.75</v>
      </c>
      <c r="C23715">
        <f t="shared" si="868"/>
        <v>172.38359271416289</v>
      </c>
      <c r="D23715">
        <f t="shared" si="869"/>
        <v>19.065512585811422</v>
      </c>
      <c r="X23715">
        <v>23714</v>
      </c>
      <c r="Y23715">
        <v>176.75</v>
      </c>
    </row>
    <row r="23716" spans="1:25" x14ac:dyDescent="0.45">
      <c r="A23716">
        <v>23713</v>
      </c>
      <c r="B23716">
        <v>176.75</v>
      </c>
      <c r="C23716">
        <f t="shared" si="868"/>
        <v>172.38498281152204</v>
      </c>
      <c r="D23716">
        <f t="shared" si="869"/>
        <v>19.053375055708067</v>
      </c>
      <c r="X23716">
        <v>23715</v>
      </c>
      <c r="Y23716">
        <v>176.75</v>
      </c>
    </row>
    <row r="23717" spans="1:25" x14ac:dyDescent="0.45">
      <c r="A23717">
        <v>23714</v>
      </c>
      <c r="B23717">
        <v>176.75</v>
      </c>
      <c r="C23717">
        <f t="shared" si="868"/>
        <v>172.38637288827493</v>
      </c>
      <c r="D23717">
        <f t="shared" si="869"/>
        <v>19.041241570182041</v>
      </c>
      <c r="X23717">
        <v>23716</v>
      </c>
      <c r="Y23717">
        <v>176.75</v>
      </c>
    </row>
    <row r="23718" spans="1:25" x14ac:dyDescent="0.45">
      <c r="A23718">
        <v>23715</v>
      </c>
      <c r="B23718">
        <v>176.75</v>
      </c>
      <c r="C23718">
        <f t="shared" si="868"/>
        <v>172.38776294442192</v>
      </c>
      <c r="D23718">
        <f t="shared" si="869"/>
        <v>19.029112129058497</v>
      </c>
      <c r="X23718">
        <v>23717</v>
      </c>
      <c r="Y23718">
        <v>176.75</v>
      </c>
    </row>
    <row r="23719" spans="1:25" x14ac:dyDescent="0.45">
      <c r="A23719">
        <v>23716</v>
      </c>
      <c r="B23719">
        <v>176.75</v>
      </c>
      <c r="C23719">
        <f t="shared" si="868"/>
        <v>172.38915297996334</v>
      </c>
      <c r="D23719">
        <f t="shared" si="869"/>
        <v>19.016986732162604</v>
      </c>
      <c r="X23719">
        <v>23718</v>
      </c>
      <c r="Y23719">
        <v>177.15</v>
      </c>
    </row>
    <row r="23720" spans="1:25" x14ac:dyDescent="0.45">
      <c r="A23720">
        <v>23717</v>
      </c>
      <c r="B23720">
        <v>176.75</v>
      </c>
      <c r="C23720">
        <f t="shared" si="868"/>
        <v>172.39054299489942</v>
      </c>
      <c r="D23720">
        <f t="shared" si="869"/>
        <v>19.00486537932052</v>
      </c>
      <c r="X23720">
        <v>23719</v>
      </c>
      <c r="Y23720">
        <v>177.15</v>
      </c>
    </row>
    <row r="23721" spans="1:25" x14ac:dyDescent="0.45">
      <c r="A23721">
        <v>23718</v>
      </c>
      <c r="B23721">
        <v>177.15</v>
      </c>
      <c r="C23721">
        <f t="shared" si="868"/>
        <v>172.39193298923053</v>
      </c>
      <c r="D23721">
        <f t="shared" si="869"/>
        <v>22.639201678972814</v>
      </c>
      <c r="X23721">
        <v>23720</v>
      </c>
      <c r="Y23721">
        <v>176.75</v>
      </c>
    </row>
    <row r="23722" spans="1:25" x14ac:dyDescent="0.45">
      <c r="A23722">
        <v>23719</v>
      </c>
      <c r="B23722">
        <v>177.15</v>
      </c>
      <c r="C23722">
        <f t="shared" si="868"/>
        <v>172.39332296295697</v>
      </c>
      <c r="D23722">
        <f t="shared" si="869"/>
        <v>22.62597643473249</v>
      </c>
      <c r="X23722">
        <v>23721</v>
      </c>
      <c r="Y23722">
        <v>176.75</v>
      </c>
    </row>
    <row r="23723" spans="1:25" x14ac:dyDescent="0.45">
      <c r="A23723">
        <v>23720</v>
      </c>
      <c r="B23723">
        <v>176.75</v>
      </c>
      <c r="C23723">
        <f t="shared" si="868"/>
        <v>172.39471291607902</v>
      </c>
      <c r="D23723">
        <f t="shared" si="869"/>
        <v>18.968525583368955</v>
      </c>
      <c r="X23723">
        <v>23722</v>
      </c>
      <c r="Y23723">
        <v>176.75</v>
      </c>
    </row>
    <row r="23724" spans="1:25" x14ac:dyDescent="0.45">
      <c r="A23724">
        <v>23721</v>
      </c>
      <c r="B23724">
        <v>176.75</v>
      </c>
      <c r="C23724">
        <f t="shared" si="868"/>
        <v>172.39610284859697</v>
      </c>
      <c r="D23724">
        <f t="shared" si="869"/>
        <v>18.956420404995438</v>
      </c>
      <c r="X23724">
        <v>23723</v>
      </c>
      <c r="Y23724">
        <v>176.75</v>
      </c>
    </row>
    <row r="23725" spans="1:25" x14ac:dyDescent="0.45">
      <c r="A23725">
        <v>23722</v>
      </c>
      <c r="B23725">
        <v>176.75</v>
      </c>
      <c r="C23725">
        <f t="shared" si="868"/>
        <v>172.39749276051117</v>
      </c>
      <c r="D23725">
        <f t="shared" si="869"/>
        <v>18.944319269802673</v>
      </c>
      <c r="X23725">
        <v>23724</v>
      </c>
      <c r="Y23725">
        <v>176.75</v>
      </c>
    </row>
    <row r="23726" spans="1:25" x14ac:dyDescent="0.45">
      <c r="A23726">
        <v>23723</v>
      </c>
      <c r="B23726">
        <v>176.75</v>
      </c>
      <c r="C23726">
        <f t="shared" si="868"/>
        <v>172.39888265182191</v>
      </c>
      <c r="D23726">
        <f t="shared" si="869"/>
        <v>18.93222217761636</v>
      </c>
      <c r="X23726">
        <v>23725</v>
      </c>
      <c r="Y23726">
        <v>176.75</v>
      </c>
    </row>
    <row r="23727" spans="1:25" x14ac:dyDescent="0.45">
      <c r="A23727">
        <v>23724</v>
      </c>
      <c r="B23727">
        <v>176.75</v>
      </c>
      <c r="C23727">
        <f t="shared" si="868"/>
        <v>172.40027252252949</v>
      </c>
      <c r="D23727">
        <f t="shared" si="869"/>
        <v>18.920129128261959</v>
      </c>
      <c r="X23727">
        <v>23726</v>
      </c>
      <c r="Y23727">
        <v>177.15</v>
      </c>
    </row>
    <row r="23728" spans="1:25" x14ac:dyDescent="0.45">
      <c r="A23728">
        <v>23725</v>
      </c>
      <c r="B23728">
        <v>176.75</v>
      </c>
      <c r="C23728">
        <f t="shared" si="868"/>
        <v>172.40166237263421</v>
      </c>
      <c r="D23728">
        <f t="shared" si="869"/>
        <v>18.908040121565183</v>
      </c>
      <c r="X23728">
        <v>23727</v>
      </c>
      <c r="Y23728">
        <v>177.15</v>
      </c>
    </row>
    <row r="23729" spans="1:25" x14ac:dyDescent="0.45">
      <c r="A23729">
        <v>23726</v>
      </c>
      <c r="B23729">
        <v>177.15</v>
      </c>
      <c r="C23729">
        <f t="shared" si="868"/>
        <v>172.40305220213639</v>
      </c>
      <c r="D23729">
        <f t="shared" si="869"/>
        <v>22.533513395642196</v>
      </c>
      <c r="X23729">
        <v>23728</v>
      </c>
      <c r="Y23729">
        <v>176.75</v>
      </c>
    </row>
    <row r="23730" spans="1:25" x14ac:dyDescent="0.45">
      <c r="A23730">
        <v>23727</v>
      </c>
      <c r="B23730">
        <v>177.15</v>
      </c>
      <c r="C23730">
        <f t="shared" si="868"/>
        <v>172.40444201103634</v>
      </c>
      <c r="D23730">
        <f t="shared" si="869"/>
        <v>22.520320626616893</v>
      </c>
      <c r="X23730">
        <v>23729</v>
      </c>
      <c r="Y23730">
        <v>176.75</v>
      </c>
    </row>
    <row r="23731" spans="1:25" x14ac:dyDescent="0.45">
      <c r="A23731">
        <v>23728</v>
      </c>
      <c r="B23731">
        <v>176.75</v>
      </c>
      <c r="C23731">
        <f t="shared" si="868"/>
        <v>172.40583179933435</v>
      </c>
      <c r="D23731">
        <f t="shared" si="869"/>
        <v>18.871797355674623</v>
      </c>
      <c r="X23731">
        <v>23730</v>
      </c>
      <c r="Y23731">
        <v>176.75</v>
      </c>
    </row>
    <row r="23732" spans="1:25" x14ac:dyDescent="0.45">
      <c r="A23732">
        <v>23729</v>
      </c>
      <c r="B23732">
        <v>176.75</v>
      </c>
      <c r="C23732">
        <f t="shared" si="868"/>
        <v>172.40722156703072</v>
      </c>
      <c r="D23732">
        <f t="shared" si="869"/>
        <v>18.859724517863139</v>
      </c>
      <c r="X23732">
        <v>23731</v>
      </c>
      <c r="Y23732">
        <v>177.15</v>
      </c>
    </row>
    <row r="23733" spans="1:25" x14ac:dyDescent="0.45">
      <c r="A23733">
        <v>23730</v>
      </c>
      <c r="B23733">
        <v>176.75</v>
      </c>
      <c r="C23733">
        <f t="shared" si="868"/>
        <v>172.40861131412578</v>
      </c>
      <c r="D23733">
        <f t="shared" si="869"/>
        <v>18.847655721836702</v>
      </c>
      <c r="X23733">
        <v>23732</v>
      </c>
      <c r="Y23733">
        <v>177.15</v>
      </c>
    </row>
    <row r="23734" spans="1:25" x14ac:dyDescent="0.45">
      <c r="A23734">
        <v>23731</v>
      </c>
      <c r="B23734">
        <v>177.15</v>
      </c>
      <c r="C23734">
        <f t="shared" si="868"/>
        <v>172.41000104061976</v>
      </c>
      <c r="D23734">
        <f t="shared" si="869"/>
        <v>22.4675901349258</v>
      </c>
      <c r="X23734">
        <v>23733</v>
      </c>
      <c r="Y23734">
        <v>176.75</v>
      </c>
    </row>
    <row r="23735" spans="1:25" x14ac:dyDescent="0.45">
      <c r="A23735">
        <v>23732</v>
      </c>
      <c r="B23735">
        <v>177.15</v>
      </c>
      <c r="C23735">
        <f t="shared" si="868"/>
        <v>172.41139074651312</v>
      </c>
      <c r="D23735">
        <f t="shared" si="869"/>
        <v>22.454417657231534</v>
      </c>
      <c r="X23735">
        <v>23734</v>
      </c>
      <c r="Y23735">
        <v>176.75</v>
      </c>
    </row>
    <row r="23736" spans="1:25" x14ac:dyDescent="0.45">
      <c r="A23736">
        <v>23733</v>
      </c>
      <c r="B23736">
        <v>176.75</v>
      </c>
      <c r="C23736">
        <f t="shared" si="868"/>
        <v>172.412780431806</v>
      </c>
      <c r="D23736">
        <f t="shared" si="869"/>
        <v>18.811473582724961</v>
      </c>
      <c r="X23736">
        <v>23735</v>
      </c>
      <c r="Y23736">
        <v>176.75</v>
      </c>
    </row>
    <row r="23737" spans="1:25" x14ac:dyDescent="0.45">
      <c r="A23737">
        <v>23734</v>
      </c>
      <c r="B23737">
        <v>176.75</v>
      </c>
      <c r="C23737">
        <f t="shared" si="868"/>
        <v>172.41417009649882</v>
      </c>
      <c r="D23737">
        <f t="shared" si="869"/>
        <v>18.799420952095037</v>
      </c>
      <c r="X23737">
        <v>23736</v>
      </c>
      <c r="Y23737">
        <v>176.75</v>
      </c>
    </row>
    <row r="23738" spans="1:25" x14ac:dyDescent="0.45">
      <c r="A23738">
        <v>23735</v>
      </c>
      <c r="B23738">
        <v>176.75</v>
      </c>
      <c r="C23738">
        <f t="shared" si="868"/>
        <v>172.41555974059179</v>
      </c>
      <c r="D23738">
        <f t="shared" si="869"/>
        <v>18.787372362378722</v>
      </c>
      <c r="X23738">
        <v>23737</v>
      </c>
      <c r="Y23738">
        <v>176.75</v>
      </c>
    </row>
    <row r="23739" spans="1:25" x14ac:dyDescent="0.45">
      <c r="A23739">
        <v>23736</v>
      </c>
      <c r="B23739">
        <v>176.75</v>
      </c>
      <c r="C23739">
        <f t="shared" si="868"/>
        <v>172.4169493640853</v>
      </c>
      <c r="D23739">
        <f t="shared" si="869"/>
        <v>18.775327813400807</v>
      </c>
      <c r="X23739">
        <v>23738</v>
      </c>
      <c r="Y23739">
        <v>176.75</v>
      </c>
    </row>
    <row r="23740" spans="1:25" x14ac:dyDescent="0.45">
      <c r="A23740">
        <v>23737</v>
      </c>
      <c r="B23740">
        <v>176.75</v>
      </c>
      <c r="C23740">
        <f t="shared" si="868"/>
        <v>172.41833896697963</v>
      </c>
      <c r="D23740">
        <f t="shared" si="869"/>
        <v>18.763287304987077</v>
      </c>
      <c r="X23740">
        <v>23739</v>
      </c>
      <c r="Y23740">
        <v>177.15</v>
      </c>
    </row>
    <row r="23741" spans="1:25" x14ac:dyDescent="0.45">
      <c r="A23741">
        <v>23738</v>
      </c>
      <c r="B23741">
        <v>176.75</v>
      </c>
      <c r="C23741">
        <f t="shared" si="868"/>
        <v>172.41972854927508</v>
      </c>
      <c r="D23741">
        <f t="shared" si="869"/>
        <v>18.751250836963322</v>
      </c>
      <c r="X23741">
        <v>23740</v>
      </c>
      <c r="Y23741">
        <v>177.15</v>
      </c>
    </row>
    <row r="23742" spans="1:25" x14ac:dyDescent="0.45">
      <c r="A23742">
        <v>23739</v>
      </c>
      <c r="B23742">
        <v>177.15</v>
      </c>
      <c r="C23742">
        <f t="shared" si="868"/>
        <v>172.42111811097192</v>
      </c>
      <c r="D23742">
        <f t="shared" si="869"/>
        <v>22.362323920377857</v>
      </c>
      <c r="X23742">
        <v>23741</v>
      </c>
      <c r="Y23742">
        <v>177.15</v>
      </c>
    </row>
    <row r="23743" spans="1:25" x14ac:dyDescent="0.45">
      <c r="A23743">
        <v>23740</v>
      </c>
      <c r="B23743">
        <v>177.15</v>
      </c>
      <c r="C23743">
        <f t="shared" si="868"/>
        <v>172.42250765207052</v>
      </c>
      <c r="D23743">
        <f t="shared" si="869"/>
        <v>22.349183899731827</v>
      </c>
      <c r="X23743">
        <v>23742</v>
      </c>
      <c r="Y23743">
        <v>177.15</v>
      </c>
    </row>
    <row r="23744" spans="1:25" x14ac:dyDescent="0.45">
      <c r="A23744">
        <v>23741</v>
      </c>
      <c r="B23744">
        <v>177.15</v>
      </c>
      <c r="C23744">
        <f t="shared" si="868"/>
        <v>172.42389717257112</v>
      </c>
      <c r="D23744">
        <f t="shared" si="869"/>
        <v>22.336047935431338</v>
      </c>
      <c r="X23744">
        <v>23743</v>
      </c>
      <c r="Y23744">
        <v>177.15</v>
      </c>
    </row>
    <row r="23745" spans="1:25" x14ac:dyDescent="0.45">
      <c r="A23745">
        <v>23742</v>
      </c>
      <c r="B23745">
        <v>177.15</v>
      </c>
      <c r="C23745">
        <f t="shared" si="868"/>
        <v>172.4252866724741</v>
      </c>
      <c r="D23745">
        <f t="shared" si="869"/>
        <v>22.322916027300906</v>
      </c>
      <c r="X23745">
        <v>23744</v>
      </c>
      <c r="Y23745">
        <v>177.15</v>
      </c>
    </row>
    <row r="23746" spans="1:25" x14ac:dyDescent="0.45">
      <c r="A23746">
        <v>23743</v>
      </c>
      <c r="B23746">
        <v>177.15</v>
      </c>
      <c r="C23746">
        <f t="shared" si="868"/>
        <v>172.4266761517797</v>
      </c>
      <c r="D23746">
        <f t="shared" si="869"/>
        <v>22.309788175166656</v>
      </c>
      <c r="X23746">
        <v>23745</v>
      </c>
      <c r="Y23746">
        <v>176.75</v>
      </c>
    </row>
    <row r="23747" spans="1:25" x14ac:dyDescent="0.45">
      <c r="A23747">
        <v>23744</v>
      </c>
      <c r="B23747">
        <v>177.15</v>
      </c>
      <c r="C23747">
        <f t="shared" si="868"/>
        <v>172.42806561048826</v>
      </c>
      <c r="D23747">
        <f t="shared" si="869"/>
        <v>22.296664378853652</v>
      </c>
      <c r="X23747">
        <v>23746</v>
      </c>
      <c r="Y23747">
        <v>177.15</v>
      </c>
    </row>
    <row r="23748" spans="1:25" x14ac:dyDescent="0.45">
      <c r="A23748">
        <v>23745</v>
      </c>
      <c r="B23748">
        <v>176.75</v>
      </c>
      <c r="C23748">
        <f t="shared" ref="C23748:C23811" si="870">$H$4 - $I$4*EXP(-A23748/$J$4)</f>
        <v>172.42945504860006</v>
      </c>
      <c r="D23748">
        <f t="shared" ref="D23748:D23811" si="871">(B23748-C23748)^2</f>
        <v>18.667108677067496</v>
      </c>
      <c r="X23748">
        <v>23747</v>
      </c>
      <c r="Y23748">
        <v>177.15</v>
      </c>
    </row>
    <row r="23749" spans="1:25" x14ac:dyDescent="0.45">
      <c r="A23749">
        <v>23746</v>
      </c>
      <c r="B23749">
        <v>177.15</v>
      </c>
      <c r="C23749">
        <f t="shared" si="870"/>
        <v>172.43084446611545</v>
      </c>
      <c r="D23749">
        <f t="shared" si="871"/>
        <v>22.270428952993271</v>
      </c>
      <c r="X23749">
        <v>23748</v>
      </c>
      <c r="Y23749">
        <v>177.15</v>
      </c>
    </row>
    <row r="23750" spans="1:25" x14ac:dyDescent="0.45">
      <c r="A23750">
        <v>23747</v>
      </c>
      <c r="B23750">
        <v>177.15</v>
      </c>
      <c r="C23750">
        <f t="shared" si="870"/>
        <v>172.43223386303467</v>
      </c>
      <c r="D23750">
        <f t="shared" si="871"/>
        <v>22.257317323096846</v>
      </c>
      <c r="X23750">
        <v>23749</v>
      </c>
      <c r="Y23750">
        <v>176.75</v>
      </c>
    </row>
    <row r="23751" spans="1:25" x14ac:dyDescent="0.45">
      <c r="A23751">
        <v>23748</v>
      </c>
      <c r="B23751">
        <v>177.15</v>
      </c>
      <c r="C23751">
        <f t="shared" si="870"/>
        <v>172.43362323935807</v>
      </c>
      <c r="D23751">
        <f t="shared" si="871"/>
        <v>22.244209748323318</v>
      </c>
      <c r="X23751">
        <v>23750</v>
      </c>
      <c r="Y23751">
        <v>177.15</v>
      </c>
    </row>
    <row r="23752" spans="1:25" x14ac:dyDescent="0.45">
      <c r="A23752">
        <v>23749</v>
      </c>
      <c r="B23752">
        <v>176.75</v>
      </c>
      <c r="C23752">
        <f t="shared" si="870"/>
        <v>172.43501259508594</v>
      </c>
      <c r="D23752">
        <f t="shared" si="871"/>
        <v>18.619116304567005</v>
      </c>
      <c r="X23752">
        <v>23751</v>
      </c>
      <c r="Y23752">
        <v>177.15</v>
      </c>
    </row>
    <row r="23753" spans="1:25" x14ac:dyDescent="0.45">
      <c r="A23753">
        <v>23750</v>
      </c>
      <c r="B23753">
        <v>177.15</v>
      </c>
      <c r="C23753">
        <f t="shared" si="870"/>
        <v>172.43640193021861</v>
      </c>
      <c r="D23753">
        <f t="shared" si="871"/>
        <v>22.218006763446919</v>
      </c>
      <c r="X23753">
        <v>23752</v>
      </c>
      <c r="Y23753">
        <v>176.75</v>
      </c>
    </row>
    <row r="23754" spans="1:25" x14ac:dyDescent="0.45">
      <c r="A23754">
        <v>23751</v>
      </c>
      <c r="B23754">
        <v>177.15</v>
      </c>
      <c r="C23754">
        <f t="shared" si="870"/>
        <v>172.43779124475637</v>
      </c>
      <c r="D23754">
        <f t="shared" si="871"/>
        <v>22.204911352994785</v>
      </c>
      <c r="X23754">
        <v>23753</v>
      </c>
      <c r="Y23754">
        <v>177.15</v>
      </c>
    </row>
    <row r="23755" spans="1:25" x14ac:dyDescent="0.45">
      <c r="A23755">
        <v>23752</v>
      </c>
      <c r="B23755">
        <v>176.75</v>
      </c>
      <c r="C23755">
        <f t="shared" si="870"/>
        <v>172.43918053869953</v>
      </c>
      <c r="D23755">
        <f t="shared" si="871"/>
        <v>18.58316442792686</v>
      </c>
      <c r="X23755">
        <v>23754</v>
      </c>
      <c r="Y23755">
        <v>177.15</v>
      </c>
    </row>
    <row r="23756" spans="1:25" x14ac:dyDescent="0.45">
      <c r="A23756">
        <v>23753</v>
      </c>
      <c r="B23756">
        <v>177.15</v>
      </c>
      <c r="C23756">
        <f t="shared" si="870"/>
        <v>172.44056981204835</v>
      </c>
      <c r="D23756">
        <f t="shared" si="871"/>
        <v>22.178732695190348</v>
      </c>
      <c r="X23756">
        <v>23755</v>
      </c>
      <c r="Y23756">
        <v>176.75</v>
      </c>
    </row>
    <row r="23757" spans="1:25" x14ac:dyDescent="0.45">
      <c r="A23757">
        <v>23754</v>
      </c>
      <c r="B23757">
        <v>177.15</v>
      </c>
      <c r="C23757">
        <f t="shared" si="870"/>
        <v>172.4419590648032</v>
      </c>
      <c r="D23757">
        <f t="shared" si="871"/>
        <v>22.165649447488814</v>
      </c>
      <c r="X23757">
        <v>23756</v>
      </c>
      <c r="Y23757">
        <v>177.15</v>
      </c>
    </row>
    <row r="23758" spans="1:25" x14ac:dyDescent="0.45">
      <c r="A23758">
        <v>23755</v>
      </c>
      <c r="B23758">
        <v>176.75</v>
      </c>
      <c r="C23758">
        <f t="shared" si="870"/>
        <v>172.44334829696436</v>
      </c>
      <c r="D23758">
        <f t="shared" si="871"/>
        <v>18.547248891259784</v>
      </c>
      <c r="X23758">
        <v>23757</v>
      </c>
      <c r="Y23758">
        <v>177.15</v>
      </c>
    </row>
    <row r="23759" spans="1:25" x14ac:dyDescent="0.45">
      <c r="A23759">
        <v>23756</v>
      </c>
      <c r="B23759">
        <v>177.15</v>
      </c>
      <c r="C23759">
        <f t="shared" si="870"/>
        <v>172.44473750853211</v>
      </c>
      <c r="D23759">
        <f t="shared" si="871"/>
        <v>22.139495113614629</v>
      </c>
      <c r="X23759">
        <v>23758</v>
      </c>
      <c r="Y23759">
        <v>177.15</v>
      </c>
    </row>
    <row r="23760" spans="1:25" x14ac:dyDescent="0.45">
      <c r="A23760">
        <v>23757</v>
      </c>
      <c r="B23760">
        <v>177.15</v>
      </c>
      <c r="C23760">
        <f t="shared" si="870"/>
        <v>172.44612669950681</v>
      </c>
      <c r="D23760">
        <f t="shared" si="871"/>
        <v>22.126424027092789</v>
      </c>
      <c r="X23760">
        <v>23759</v>
      </c>
      <c r="Y23760">
        <v>177.15</v>
      </c>
    </row>
    <row r="23761" spans="1:25" x14ac:dyDescent="0.45">
      <c r="A23761">
        <v>23758</v>
      </c>
      <c r="B23761">
        <v>177.15</v>
      </c>
      <c r="C23761">
        <f t="shared" si="870"/>
        <v>172.44751586988869</v>
      </c>
      <c r="D23761">
        <f t="shared" si="871"/>
        <v>22.113356993948777</v>
      </c>
      <c r="X23761">
        <v>23760</v>
      </c>
      <c r="Y23761">
        <v>177.15</v>
      </c>
    </row>
    <row r="23762" spans="1:25" x14ac:dyDescent="0.45">
      <c r="A23762">
        <v>23759</v>
      </c>
      <c r="B23762">
        <v>177.15</v>
      </c>
      <c r="C23762">
        <f t="shared" si="870"/>
        <v>172.44890501967814</v>
      </c>
      <c r="D23762">
        <f t="shared" si="871"/>
        <v>22.100294014007478</v>
      </c>
      <c r="X23762">
        <v>23761</v>
      </c>
      <c r="Y23762">
        <v>177.15</v>
      </c>
    </row>
    <row r="23763" spans="1:25" x14ac:dyDescent="0.45">
      <c r="A23763">
        <v>23760</v>
      </c>
      <c r="B23763">
        <v>177.15</v>
      </c>
      <c r="C23763">
        <f t="shared" si="870"/>
        <v>172.4502941488754</v>
      </c>
      <c r="D23763">
        <f t="shared" si="871"/>
        <v>22.08723508709485</v>
      </c>
      <c r="X23763">
        <v>23762</v>
      </c>
      <c r="Y23763">
        <v>177.15</v>
      </c>
    </row>
    <row r="23764" spans="1:25" x14ac:dyDescent="0.45">
      <c r="A23764">
        <v>23761</v>
      </c>
      <c r="B23764">
        <v>177.15</v>
      </c>
      <c r="C23764">
        <f t="shared" si="870"/>
        <v>172.45168325748079</v>
      </c>
      <c r="D23764">
        <f t="shared" si="871"/>
        <v>22.074180213036328</v>
      </c>
      <c r="X23764">
        <v>23763</v>
      </c>
      <c r="Y23764">
        <v>177.15</v>
      </c>
    </row>
    <row r="23765" spans="1:25" x14ac:dyDescent="0.45">
      <c r="A23765">
        <v>23762</v>
      </c>
      <c r="B23765">
        <v>177.15</v>
      </c>
      <c r="C23765">
        <f t="shared" si="870"/>
        <v>172.45307234549466</v>
      </c>
      <c r="D23765">
        <f t="shared" si="871"/>
        <v>22.061129391657079</v>
      </c>
      <c r="X23765">
        <v>23764</v>
      </c>
      <c r="Y23765">
        <v>177.15</v>
      </c>
    </row>
    <row r="23766" spans="1:25" x14ac:dyDescent="0.45">
      <c r="A23766">
        <v>23763</v>
      </c>
      <c r="B23766">
        <v>177.15</v>
      </c>
      <c r="C23766">
        <f t="shared" si="870"/>
        <v>172.45446141291723</v>
      </c>
      <c r="D23766">
        <f t="shared" si="871"/>
        <v>22.048082622783348</v>
      </c>
      <c r="X23766">
        <v>23765</v>
      </c>
      <c r="Y23766">
        <v>177.15</v>
      </c>
    </row>
    <row r="23767" spans="1:25" x14ac:dyDescent="0.45">
      <c r="A23767">
        <v>23764</v>
      </c>
      <c r="B23767">
        <v>177.15</v>
      </c>
      <c r="C23767">
        <f t="shared" si="870"/>
        <v>172.45585045974892</v>
      </c>
      <c r="D23767">
        <f t="shared" si="871"/>
        <v>22.035039906239515</v>
      </c>
      <c r="X23767">
        <v>23766</v>
      </c>
      <c r="Y23767">
        <v>177.15</v>
      </c>
    </row>
    <row r="23768" spans="1:25" x14ac:dyDescent="0.45">
      <c r="A23768">
        <v>23765</v>
      </c>
      <c r="B23768">
        <v>177.15</v>
      </c>
      <c r="C23768">
        <f t="shared" si="870"/>
        <v>172.45723948598993</v>
      </c>
      <c r="D23768">
        <f t="shared" si="871"/>
        <v>22.022001241852106</v>
      </c>
      <c r="X23768">
        <v>23767</v>
      </c>
      <c r="Y23768">
        <v>177.15</v>
      </c>
    </row>
    <row r="23769" spans="1:25" x14ac:dyDescent="0.45">
      <c r="A23769">
        <v>23766</v>
      </c>
      <c r="B23769">
        <v>177.15</v>
      </c>
      <c r="C23769">
        <f t="shared" si="870"/>
        <v>172.45862849164061</v>
      </c>
      <c r="D23769">
        <f t="shared" si="871"/>
        <v>22.008966629446309</v>
      </c>
      <c r="X23769">
        <v>23768</v>
      </c>
      <c r="Y23769">
        <v>177.15</v>
      </c>
    </row>
    <row r="23770" spans="1:25" x14ac:dyDescent="0.45">
      <c r="A23770">
        <v>23767</v>
      </c>
      <c r="B23770">
        <v>177.15</v>
      </c>
      <c r="C23770">
        <f t="shared" si="870"/>
        <v>172.46001747670124</v>
      </c>
      <c r="D23770">
        <f t="shared" si="871"/>
        <v>21.995936068847865</v>
      </c>
      <c r="X23770">
        <v>23769</v>
      </c>
      <c r="Y23770">
        <v>177.15</v>
      </c>
    </row>
    <row r="23771" spans="1:25" x14ac:dyDescent="0.45">
      <c r="A23771">
        <v>23768</v>
      </c>
      <c r="B23771">
        <v>177.15</v>
      </c>
      <c r="C23771">
        <f t="shared" si="870"/>
        <v>172.46140644117219</v>
      </c>
      <c r="D23771">
        <f t="shared" si="871"/>
        <v>21.982909559881712</v>
      </c>
      <c r="X23771">
        <v>23770</v>
      </c>
      <c r="Y23771">
        <v>177.15</v>
      </c>
    </row>
    <row r="23772" spans="1:25" x14ac:dyDescent="0.45">
      <c r="A23772">
        <v>23769</v>
      </c>
      <c r="B23772">
        <v>177.15</v>
      </c>
      <c r="C23772">
        <f t="shared" si="870"/>
        <v>172.46279538505371</v>
      </c>
      <c r="D23772">
        <f t="shared" si="871"/>
        <v>21.969887102373857</v>
      </c>
      <c r="X23772">
        <v>23771</v>
      </c>
      <c r="Y23772">
        <v>177.15</v>
      </c>
    </row>
    <row r="23773" spans="1:25" x14ac:dyDescent="0.45">
      <c r="A23773">
        <v>23770</v>
      </c>
      <c r="B23773">
        <v>177.15</v>
      </c>
      <c r="C23773">
        <f t="shared" si="870"/>
        <v>172.46418430834609</v>
      </c>
      <c r="D23773">
        <f t="shared" si="871"/>
        <v>21.956868696150053</v>
      </c>
      <c r="X23773">
        <v>23772</v>
      </c>
      <c r="Y23773">
        <v>177.15</v>
      </c>
    </row>
    <row r="23774" spans="1:25" x14ac:dyDescent="0.45">
      <c r="A23774">
        <v>23771</v>
      </c>
      <c r="B23774">
        <v>177.15</v>
      </c>
      <c r="C23774">
        <f t="shared" si="870"/>
        <v>172.46557321104967</v>
      </c>
      <c r="D23774">
        <f t="shared" si="871"/>
        <v>21.943854341035525</v>
      </c>
      <c r="X23774">
        <v>23773</v>
      </c>
      <c r="Y23774">
        <v>177.15</v>
      </c>
    </row>
    <row r="23775" spans="1:25" x14ac:dyDescent="0.45">
      <c r="A23775">
        <v>23772</v>
      </c>
      <c r="B23775">
        <v>177.15</v>
      </c>
      <c r="C23775">
        <f t="shared" si="870"/>
        <v>172.4669620931648</v>
      </c>
      <c r="D23775">
        <f t="shared" si="871"/>
        <v>21.930844036855508</v>
      </c>
      <c r="X23775">
        <v>23774</v>
      </c>
      <c r="Y23775">
        <v>177.15</v>
      </c>
    </row>
    <row r="23776" spans="1:25" x14ac:dyDescent="0.45">
      <c r="A23776">
        <v>23773</v>
      </c>
      <c r="B23776">
        <v>177.15</v>
      </c>
      <c r="C23776">
        <f t="shared" si="870"/>
        <v>172.46835095469166</v>
      </c>
      <c r="D23776">
        <f t="shared" si="871"/>
        <v>21.917837783436561</v>
      </c>
      <c r="X23776">
        <v>23775</v>
      </c>
      <c r="Y23776">
        <v>177.15</v>
      </c>
    </row>
    <row r="23777" spans="1:25" x14ac:dyDescent="0.45">
      <c r="A23777">
        <v>23774</v>
      </c>
      <c r="B23777">
        <v>177.15</v>
      </c>
      <c r="C23777">
        <f t="shared" si="870"/>
        <v>172.46973979563063</v>
      </c>
      <c r="D23777">
        <f t="shared" si="871"/>
        <v>21.904835580603667</v>
      </c>
      <c r="X23777">
        <v>23776</v>
      </c>
      <c r="Y23777">
        <v>177.15</v>
      </c>
    </row>
    <row r="23778" spans="1:25" x14ac:dyDescent="0.45">
      <c r="A23778">
        <v>23775</v>
      </c>
      <c r="B23778">
        <v>177.15</v>
      </c>
      <c r="C23778">
        <f t="shared" si="870"/>
        <v>172.47112861598205</v>
      </c>
      <c r="D23778">
        <f t="shared" si="871"/>
        <v>21.891837428182072</v>
      </c>
      <c r="X23778">
        <v>23777</v>
      </c>
      <c r="Y23778">
        <v>177.15</v>
      </c>
    </row>
    <row r="23779" spans="1:25" x14ac:dyDescent="0.45">
      <c r="A23779">
        <v>23776</v>
      </c>
      <c r="B23779">
        <v>177.15</v>
      </c>
      <c r="C23779">
        <f t="shared" si="870"/>
        <v>172.47251741574618</v>
      </c>
      <c r="D23779">
        <f t="shared" si="871"/>
        <v>21.878843325997828</v>
      </c>
      <c r="X23779">
        <v>23778</v>
      </c>
      <c r="Y23779">
        <v>177.15</v>
      </c>
    </row>
    <row r="23780" spans="1:25" x14ac:dyDescent="0.45">
      <c r="A23780">
        <v>23777</v>
      </c>
      <c r="B23780">
        <v>177.15</v>
      </c>
      <c r="C23780">
        <f t="shared" si="870"/>
        <v>172.47390619492336</v>
      </c>
      <c r="D23780">
        <f t="shared" si="871"/>
        <v>21.865853273876194</v>
      </c>
      <c r="X23780">
        <v>23779</v>
      </c>
      <c r="Y23780">
        <v>177.15</v>
      </c>
    </row>
    <row r="23781" spans="1:25" x14ac:dyDescent="0.45">
      <c r="A23781">
        <v>23778</v>
      </c>
      <c r="B23781">
        <v>177.15</v>
      </c>
      <c r="C23781">
        <f t="shared" si="870"/>
        <v>172.47529495351381</v>
      </c>
      <c r="D23781">
        <f t="shared" si="871"/>
        <v>21.852867271643504</v>
      </c>
      <c r="X23781">
        <v>23780</v>
      </c>
      <c r="Y23781">
        <v>177.15</v>
      </c>
    </row>
    <row r="23782" spans="1:25" x14ac:dyDescent="0.45">
      <c r="A23782">
        <v>23779</v>
      </c>
      <c r="B23782">
        <v>177.15</v>
      </c>
      <c r="C23782">
        <f t="shared" si="870"/>
        <v>172.47668369151791</v>
      </c>
      <c r="D23782">
        <f t="shared" si="871"/>
        <v>21.839885319124765</v>
      </c>
      <c r="X23782">
        <v>23781</v>
      </c>
      <c r="Y23782">
        <v>177.15</v>
      </c>
    </row>
    <row r="23783" spans="1:25" x14ac:dyDescent="0.45">
      <c r="A23783">
        <v>23780</v>
      </c>
      <c r="B23783">
        <v>177.15</v>
      </c>
      <c r="C23783">
        <f t="shared" si="870"/>
        <v>172.47807240893599</v>
      </c>
      <c r="D23783">
        <f t="shared" si="871"/>
        <v>21.82690741614525</v>
      </c>
      <c r="X23783">
        <v>23782</v>
      </c>
      <c r="Y23783">
        <v>177.15</v>
      </c>
    </row>
    <row r="23784" spans="1:25" x14ac:dyDescent="0.45">
      <c r="A23784">
        <v>23781</v>
      </c>
      <c r="B23784">
        <v>177.15</v>
      </c>
      <c r="C23784">
        <f t="shared" si="870"/>
        <v>172.47946110576825</v>
      </c>
      <c r="D23784">
        <f t="shared" si="871"/>
        <v>21.813933562531577</v>
      </c>
      <c r="X23784">
        <v>23783</v>
      </c>
      <c r="Y23784">
        <v>177.15</v>
      </c>
    </row>
    <row r="23785" spans="1:25" x14ac:dyDescent="0.45">
      <c r="A23785">
        <v>23782</v>
      </c>
      <c r="B23785">
        <v>177.15</v>
      </c>
      <c r="C23785">
        <f t="shared" si="870"/>
        <v>172.4808497820151</v>
      </c>
      <c r="D23785">
        <f t="shared" si="871"/>
        <v>21.800963758108502</v>
      </c>
      <c r="X23785">
        <v>23784</v>
      </c>
      <c r="Y23785">
        <v>177.15</v>
      </c>
    </row>
    <row r="23786" spans="1:25" x14ac:dyDescent="0.45">
      <c r="A23786">
        <v>23783</v>
      </c>
      <c r="B23786">
        <v>177.15</v>
      </c>
      <c r="C23786">
        <f t="shared" si="870"/>
        <v>172.48223843767678</v>
      </c>
      <c r="D23786">
        <f t="shared" si="871"/>
        <v>21.787998002702121</v>
      </c>
      <c r="X23786">
        <v>23785</v>
      </c>
      <c r="Y23786">
        <v>177.15</v>
      </c>
    </row>
    <row r="23787" spans="1:25" x14ac:dyDescent="0.45">
      <c r="A23787">
        <v>23784</v>
      </c>
      <c r="B23787">
        <v>177.15</v>
      </c>
      <c r="C23787">
        <f t="shared" si="870"/>
        <v>172.48362707275365</v>
      </c>
      <c r="D23787">
        <f t="shared" si="871"/>
        <v>21.775036296137735</v>
      </c>
      <c r="X23787">
        <v>23786</v>
      </c>
      <c r="Y23787">
        <v>177.15</v>
      </c>
    </row>
    <row r="23788" spans="1:25" x14ac:dyDescent="0.45">
      <c r="A23788">
        <v>23785</v>
      </c>
      <c r="B23788">
        <v>177.15</v>
      </c>
      <c r="C23788">
        <f t="shared" si="870"/>
        <v>172.48501568724595</v>
      </c>
      <c r="D23788">
        <f t="shared" si="871"/>
        <v>21.762078638241448</v>
      </c>
      <c r="X23788">
        <v>23787</v>
      </c>
      <c r="Y23788">
        <v>177.15</v>
      </c>
    </row>
    <row r="23789" spans="1:25" x14ac:dyDescent="0.45">
      <c r="A23789">
        <v>23786</v>
      </c>
      <c r="B23789">
        <v>177.15</v>
      </c>
      <c r="C23789">
        <f t="shared" si="870"/>
        <v>172.48640428115405</v>
      </c>
      <c r="D23789">
        <f t="shared" si="871"/>
        <v>21.749125028838314</v>
      </c>
      <c r="X23789">
        <v>23788</v>
      </c>
      <c r="Y23789">
        <v>177.15</v>
      </c>
    </row>
    <row r="23790" spans="1:25" x14ac:dyDescent="0.45">
      <c r="A23790">
        <v>23787</v>
      </c>
      <c r="B23790">
        <v>177.15</v>
      </c>
      <c r="C23790">
        <f t="shared" si="870"/>
        <v>172.48779285447822</v>
      </c>
      <c r="D23790">
        <f t="shared" si="871"/>
        <v>21.736175467754443</v>
      </c>
      <c r="X23790">
        <v>23789</v>
      </c>
      <c r="Y23790">
        <v>177.15</v>
      </c>
    </row>
    <row r="23791" spans="1:25" x14ac:dyDescent="0.45">
      <c r="A23791">
        <v>23788</v>
      </c>
      <c r="B23791">
        <v>177.15</v>
      </c>
      <c r="C23791">
        <f t="shared" si="870"/>
        <v>172.48918140721875</v>
      </c>
      <c r="D23791">
        <f t="shared" si="871"/>
        <v>21.72322995481543</v>
      </c>
      <c r="X23791">
        <v>23790</v>
      </c>
      <c r="Y23791">
        <v>177.15</v>
      </c>
    </row>
    <row r="23792" spans="1:25" x14ac:dyDescent="0.45">
      <c r="A23792">
        <v>23789</v>
      </c>
      <c r="B23792">
        <v>177.15</v>
      </c>
      <c r="C23792">
        <f t="shared" si="870"/>
        <v>172.49056993937597</v>
      </c>
      <c r="D23792">
        <f t="shared" si="871"/>
        <v>21.710288489846874</v>
      </c>
      <c r="X23792">
        <v>23791</v>
      </c>
      <c r="Y23792">
        <v>177.15</v>
      </c>
    </row>
    <row r="23793" spans="1:25" x14ac:dyDescent="0.45">
      <c r="A23793">
        <v>23790</v>
      </c>
      <c r="B23793">
        <v>177.15</v>
      </c>
      <c r="C23793">
        <f t="shared" si="870"/>
        <v>172.49195845095016</v>
      </c>
      <c r="D23793">
        <f t="shared" si="871"/>
        <v>21.697351072674643</v>
      </c>
      <c r="X23793">
        <v>23792</v>
      </c>
      <c r="Y23793">
        <v>177.15</v>
      </c>
    </row>
    <row r="23794" spans="1:25" x14ac:dyDescent="0.45">
      <c r="A23794">
        <v>23791</v>
      </c>
      <c r="B23794">
        <v>177.15</v>
      </c>
      <c r="C23794">
        <f t="shared" si="870"/>
        <v>172.4933469419417</v>
      </c>
      <c r="D23794">
        <f t="shared" si="871"/>
        <v>21.684417703123817</v>
      </c>
      <c r="X23794">
        <v>23793</v>
      </c>
      <c r="Y23794">
        <v>177.15</v>
      </c>
    </row>
    <row r="23795" spans="1:25" x14ac:dyDescent="0.45">
      <c r="A23795">
        <v>23792</v>
      </c>
      <c r="B23795">
        <v>177.15</v>
      </c>
      <c r="C23795">
        <f t="shared" si="870"/>
        <v>172.49473541235079</v>
      </c>
      <c r="D23795">
        <f t="shared" si="871"/>
        <v>21.671488381020804</v>
      </c>
      <c r="X23795">
        <v>23794</v>
      </c>
      <c r="Y23795">
        <v>177.15</v>
      </c>
    </row>
    <row r="23796" spans="1:25" x14ac:dyDescent="0.45">
      <c r="A23796">
        <v>23793</v>
      </c>
      <c r="B23796">
        <v>177.15</v>
      </c>
      <c r="C23796">
        <f t="shared" si="870"/>
        <v>172.4961238621778</v>
      </c>
      <c r="D23796">
        <f t="shared" si="871"/>
        <v>21.658563106190961</v>
      </c>
      <c r="X23796">
        <v>23795</v>
      </c>
      <c r="Y23796">
        <v>177.15</v>
      </c>
    </row>
    <row r="23797" spans="1:25" x14ac:dyDescent="0.45">
      <c r="A23797">
        <v>23794</v>
      </c>
      <c r="B23797">
        <v>177.15</v>
      </c>
      <c r="C23797">
        <f t="shared" si="870"/>
        <v>172.49751229142305</v>
      </c>
      <c r="D23797">
        <f t="shared" si="871"/>
        <v>21.645641878459656</v>
      </c>
      <c r="X23797">
        <v>23796</v>
      </c>
      <c r="Y23797">
        <v>177.15</v>
      </c>
    </row>
    <row r="23798" spans="1:25" x14ac:dyDescent="0.45">
      <c r="A23798">
        <v>23795</v>
      </c>
      <c r="B23798">
        <v>177.15</v>
      </c>
      <c r="C23798">
        <f t="shared" si="870"/>
        <v>172.49890070008678</v>
      </c>
      <c r="D23798">
        <f t="shared" si="871"/>
        <v>21.632724697653309</v>
      </c>
      <c r="X23798">
        <v>23797</v>
      </c>
      <c r="Y23798">
        <v>177.15</v>
      </c>
    </row>
    <row r="23799" spans="1:25" x14ac:dyDescent="0.45">
      <c r="A23799">
        <v>23796</v>
      </c>
      <c r="B23799">
        <v>177.15</v>
      </c>
      <c r="C23799">
        <f t="shared" si="870"/>
        <v>172.50028908816932</v>
      </c>
      <c r="D23799">
        <f t="shared" si="871"/>
        <v>21.619811563597302</v>
      </c>
      <c r="X23799">
        <v>23798</v>
      </c>
      <c r="Y23799">
        <v>177.15</v>
      </c>
    </row>
    <row r="23800" spans="1:25" x14ac:dyDescent="0.45">
      <c r="A23800">
        <v>23797</v>
      </c>
      <c r="B23800">
        <v>177.15</v>
      </c>
      <c r="C23800">
        <f t="shared" si="870"/>
        <v>172.50167745567103</v>
      </c>
      <c r="D23800">
        <f t="shared" si="871"/>
        <v>21.606902476117014</v>
      </c>
      <c r="X23800">
        <v>23799</v>
      </c>
      <c r="Y23800">
        <v>177.15</v>
      </c>
    </row>
    <row r="23801" spans="1:25" x14ac:dyDescent="0.45">
      <c r="A23801">
        <v>23798</v>
      </c>
      <c r="B23801">
        <v>177.15</v>
      </c>
      <c r="C23801">
        <f t="shared" si="870"/>
        <v>172.50306580259212</v>
      </c>
      <c r="D23801">
        <f t="shared" si="871"/>
        <v>21.593997435038887</v>
      </c>
      <c r="X23801">
        <v>23800</v>
      </c>
      <c r="Y23801">
        <v>177.15</v>
      </c>
    </row>
    <row r="23802" spans="1:25" x14ac:dyDescent="0.45">
      <c r="A23802">
        <v>23799</v>
      </c>
      <c r="B23802">
        <v>177.15</v>
      </c>
      <c r="C23802">
        <f t="shared" si="870"/>
        <v>172.50445412893296</v>
      </c>
      <c r="D23802">
        <f t="shared" si="871"/>
        <v>21.581096440188048</v>
      </c>
      <c r="X23802">
        <v>23801</v>
      </c>
      <c r="Y23802">
        <v>177.15</v>
      </c>
    </row>
    <row r="23803" spans="1:25" x14ac:dyDescent="0.45">
      <c r="A23803">
        <v>23800</v>
      </c>
      <c r="B23803">
        <v>177.15</v>
      </c>
      <c r="C23803">
        <f t="shared" si="870"/>
        <v>172.50584243469388</v>
      </c>
      <c r="D23803">
        <f t="shared" si="871"/>
        <v>21.568199491390168</v>
      </c>
      <c r="X23803">
        <v>23802</v>
      </c>
      <c r="Y23803">
        <v>177.15</v>
      </c>
    </row>
    <row r="23804" spans="1:25" x14ac:dyDescent="0.45">
      <c r="A23804">
        <v>23801</v>
      </c>
      <c r="B23804">
        <v>177.15</v>
      </c>
      <c r="C23804">
        <f t="shared" si="870"/>
        <v>172.50723071987511</v>
      </c>
      <c r="D23804">
        <f t="shared" si="871"/>
        <v>21.555306588471439</v>
      </c>
      <c r="X23804">
        <v>23803</v>
      </c>
      <c r="Y23804">
        <v>177.15</v>
      </c>
    </row>
    <row r="23805" spans="1:25" x14ac:dyDescent="0.45">
      <c r="A23805">
        <v>23802</v>
      </c>
      <c r="B23805">
        <v>177.15</v>
      </c>
      <c r="C23805">
        <f t="shared" si="870"/>
        <v>172.50861898447698</v>
      </c>
      <c r="D23805">
        <f t="shared" si="871"/>
        <v>21.542417731257537</v>
      </c>
      <c r="X23805">
        <v>23804</v>
      </c>
      <c r="Y23805">
        <v>177.15</v>
      </c>
    </row>
    <row r="23806" spans="1:25" x14ac:dyDescent="0.45">
      <c r="A23806">
        <v>23803</v>
      </c>
      <c r="B23806">
        <v>177.15</v>
      </c>
      <c r="C23806">
        <f t="shared" si="870"/>
        <v>172.51000722849983</v>
      </c>
      <c r="D23806">
        <f t="shared" si="871"/>
        <v>21.529532919573878</v>
      </c>
      <c r="X23806">
        <v>23805</v>
      </c>
      <c r="Y23806">
        <v>177.15</v>
      </c>
    </row>
    <row r="23807" spans="1:25" x14ac:dyDescent="0.45">
      <c r="A23807">
        <v>23804</v>
      </c>
      <c r="B23807">
        <v>177.15</v>
      </c>
      <c r="C23807">
        <f t="shared" si="870"/>
        <v>172.51139545194394</v>
      </c>
      <c r="D23807">
        <f t="shared" si="871"/>
        <v>21.516652153246415</v>
      </c>
      <c r="X23807">
        <v>23806</v>
      </c>
      <c r="Y23807">
        <v>177.15</v>
      </c>
    </row>
    <row r="23808" spans="1:25" x14ac:dyDescent="0.45">
      <c r="A23808">
        <v>23805</v>
      </c>
      <c r="B23808">
        <v>177.15</v>
      </c>
      <c r="C23808">
        <f t="shared" si="870"/>
        <v>172.5127836548096</v>
      </c>
      <c r="D23808">
        <f t="shared" si="871"/>
        <v>21.503775432101104</v>
      </c>
      <c r="X23808">
        <v>23807</v>
      </c>
      <c r="Y23808">
        <v>177.15</v>
      </c>
    </row>
    <row r="23809" spans="1:25" x14ac:dyDescent="0.45">
      <c r="A23809">
        <v>23806</v>
      </c>
      <c r="B23809">
        <v>177.15</v>
      </c>
      <c r="C23809">
        <f t="shared" si="870"/>
        <v>172.51417183709714</v>
      </c>
      <c r="D23809">
        <f t="shared" si="871"/>
        <v>21.490902755963383</v>
      </c>
      <c r="X23809">
        <v>23808</v>
      </c>
      <c r="Y23809">
        <v>177.15</v>
      </c>
    </row>
    <row r="23810" spans="1:25" x14ac:dyDescent="0.45">
      <c r="A23810">
        <v>23807</v>
      </c>
      <c r="B23810">
        <v>177.15</v>
      </c>
      <c r="C23810">
        <f t="shared" si="870"/>
        <v>172.51555999880685</v>
      </c>
      <c r="D23810">
        <f t="shared" si="871"/>
        <v>21.478034124659214</v>
      </c>
      <c r="X23810">
        <v>23809</v>
      </c>
      <c r="Y23810">
        <v>177.15</v>
      </c>
    </row>
    <row r="23811" spans="1:25" x14ac:dyDescent="0.45">
      <c r="A23811">
        <v>23808</v>
      </c>
      <c r="B23811">
        <v>177.15</v>
      </c>
      <c r="C23811">
        <f t="shared" si="870"/>
        <v>172.51694813993907</v>
      </c>
      <c r="D23811">
        <f t="shared" si="871"/>
        <v>21.465169538014052</v>
      </c>
      <c r="X23811">
        <v>23810</v>
      </c>
      <c r="Y23811">
        <v>177.15</v>
      </c>
    </row>
    <row r="23812" spans="1:25" x14ac:dyDescent="0.45">
      <c r="A23812">
        <v>23809</v>
      </c>
      <c r="B23812">
        <v>177.15</v>
      </c>
      <c r="C23812">
        <f t="shared" ref="C23812:C23875" si="872">$H$4 - $I$4*EXP(-A23812/$J$4)</f>
        <v>172.51833626049404</v>
      </c>
      <c r="D23812">
        <f t="shared" ref="D23812:D23875" si="873">(B23812-C23812)^2</f>
        <v>21.452308995854398</v>
      </c>
      <c r="X23812">
        <v>23811</v>
      </c>
      <c r="Y23812">
        <v>177.15</v>
      </c>
    </row>
    <row r="23813" spans="1:25" x14ac:dyDescent="0.45">
      <c r="A23813">
        <v>23810</v>
      </c>
      <c r="B23813">
        <v>177.15</v>
      </c>
      <c r="C23813">
        <f t="shared" si="872"/>
        <v>172.51972436047211</v>
      </c>
      <c r="D23813">
        <f t="shared" si="873"/>
        <v>21.439452498005455</v>
      </c>
      <c r="X23813">
        <v>23812</v>
      </c>
      <c r="Y23813">
        <v>177.15</v>
      </c>
    </row>
    <row r="23814" spans="1:25" x14ac:dyDescent="0.45">
      <c r="A23814">
        <v>23811</v>
      </c>
      <c r="B23814">
        <v>177.15</v>
      </c>
      <c r="C23814">
        <f t="shared" si="872"/>
        <v>172.52111243987358</v>
      </c>
      <c r="D23814">
        <f t="shared" si="873"/>
        <v>21.42660004429321</v>
      </c>
      <c r="X23814">
        <v>23813</v>
      </c>
      <c r="Y23814">
        <v>177.15</v>
      </c>
    </row>
    <row r="23815" spans="1:25" x14ac:dyDescent="0.45">
      <c r="A23815">
        <v>23812</v>
      </c>
      <c r="B23815">
        <v>177.15</v>
      </c>
      <c r="C23815">
        <f t="shared" si="872"/>
        <v>172.52250049869875</v>
      </c>
      <c r="D23815">
        <f t="shared" si="873"/>
        <v>21.413751634543395</v>
      </c>
      <c r="X23815">
        <v>23814</v>
      </c>
      <c r="Y23815">
        <v>177.15</v>
      </c>
    </row>
    <row r="23816" spans="1:25" x14ac:dyDescent="0.45">
      <c r="A23816">
        <v>23813</v>
      </c>
      <c r="B23816">
        <v>177.15</v>
      </c>
      <c r="C23816">
        <f t="shared" si="872"/>
        <v>172.52388853694794</v>
      </c>
      <c r="D23816">
        <f t="shared" si="873"/>
        <v>21.400907268581758</v>
      </c>
      <c r="X23816">
        <v>23815</v>
      </c>
      <c r="Y23816">
        <v>177.15</v>
      </c>
    </row>
    <row r="23817" spans="1:25" x14ac:dyDescent="0.45">
      <c r="A23817">
        <v>23814</v>
      </c>
      <c r="B23817">
        <v>177.15</v>
      </c>
      <c r="C23817">
        <f t="shared" si="872"/>
        <v>172.52527655462143</v>
      </c>
      <c r="D23817">
        <f t="shared" si="873"/>
        <v>21.388066946234304</v>
      </c>
      <c r="X23817">
        <v>23816</v>
      </c>
      <c r="Y23817">
        <v>177.15</v>
      </c>
    </row>
    <row r="23818" spans="1:25" x14ac:dyDescent="0.45">
      <c r="A23818">
        <v>23815</v>
      </c>
      <c r="B23818">
        <v>177.15</v>
      </c>
      <c r="C23818">
        <f t="shared" si="872"/>
        <v>172.52666455171953</v>
      </c>
      <c r="D23818">
        <f t="shared" si="873"/>
        <v>21.375230667326786</v>
      </c>
      <c r="X23818">
        <v>23817</v>
      </c>
      <c r="Y23818">
        <v>177.15</v>
      </c>
    </row>
    <row r="23819" spans="1:25" x14ac:dyDescent="0.45">
      <c r="A23819">
        <v>23816</v>
      </c>
      <c r="B23819">
        <v>177.15</v>
      </c>
      <c r="C23819">
        <f t="shared" si="872"/>
        <v>172.52805252824254</v>
      </c>
      <c r="D23819">
        <f t="shared" si="873"/>
        <v>21.362398431685229</v>
      </c>
      <c r="X23819">
        <v>23818</v>
      </c>
      <c r="Y23819">
        <v>177.15</v>
      </c>
    </row>
    <row r="23820" spans="1:25" x14ac:dyDescent="0.45">
      <c r="A23820">
        <v>23817</v>
      </c>
      <c r="B23820">
        <v>177.15</v>
      </c>
      <c r="C23820">
        <f t="shared" si="872"/>
        <v>172.52944048419079</v>
      </c>
      <c r="D23820">
        <f t="shared" si="873"/>
        <v>21.349570239135129</v>
      </c>
      <c r="X23820">
        <v>23819</v>
      </c>
      <c r="Y23820">
        <v>177.15</v>
      </c>
    </row>
    <row r="23821" spans="1:25" x14ac:dyDescent="0.45">
      <c r="A23821">
        <v>23818</v>
      </c>
      <c r="B23821">
        <v>177.15</v>
      </c>
      <c r="C23821">
        <f t="shared" si="872"/>
        <v>172.53082841956459</v>
      </c>
      <c r="D23821">
        <f t="shared" si="873"/>
        <v>21.33674608950226</v>
      </c>
      <c r="X23821">
        <v>23820</v>
      </c>
      <c r="Y23821">
        <v>177.15</v>
      </c>
    </row>
    <row r="23822" spans="1:25" x14ac:dyDescent="0.45">
      <c r="A23822">
        <v>23819</v>
      </c>
      <c r="B23822">
        <v>177.15</v>
      </c>
      <c r="C23822">
        <f t="shared" si="872"/>
        <v>172.53221633436419</v>
      </c>
      <c r="D23822">
        <f t="shared" si="873"/>
        <v>21.32392598261292</v>
      </c>
      <c r="X23822">
        <v>23821</v>
      </c>
      <c r="Y23822">
        <v>177.15</v>
      </c>
    </row>
    <row r="23823" spans="1:25" x14ac:dyDescent="0.45">
      <c r="A23823">
        <v>23820</v>
      </c>
      <c r="B23823">
        <v>177.15</v>
      </c>
      <c r="C23823">
        <f t="shared" si="872"/>
        <v>172.53360422858998</v>
      </c>
      <c r="D23823">
        <f t="shared" si="873"/>
        <v>21.311109918292374</v>
      </c>
      <c r="X23823">
        <v>23822</v>
      </c>
      <c r="Y23823">
        <v>177.15</v>
      </c>
    </row>
    <row r="23824" spans="1:25" x14ac:dyDescent="0.45">
      <c r="A23824">
        <v>23821</v>
      </c>
      <c r="B23824">
        <v>177.15</v>
      </c>
      <c r="C23824">
        <f t="shared" si="872"/>
        <v>172.53499210224217</v>
      </c>
      <c r="D23824">
        <f t="shared" si="873"/>
        <v>21.298297896367188</v>
      </c>
      <c r="X23824">
        <v>23823</v>
      </c>
      <c r="Y23824">
        <v>177.15</v>
      </c>
    </row>
    <row r="23825" spans="1:25" x14ac:dyDescent="0.45">
      <c r="A23825">
        <v>23822</v>
      </c>
      <c r="B23825">
        <v>177.15</v>
      </c>
      <c r="C23825">
        <f t="shared" si="872"/>
        <v>172.53637995532114</v>
      </c>
      <c r="D23825">
        <f t="shared" si="873"/>
        <v>21.285489916662637</v>
      </c>
      <c r="X23825">
        <v>23824</v>
      </c>
      <c r="Y23825">
        <v>177.15</v>
      </c>
    </row>
    <row r="23826" spans="1:25" x14ac:dyDescent="0.45">
      <c r="A23826">
        <v>23823</v>
      </c>
      <c r="B23826">
        <v>177.15</v>
      </c>
      <c r="C23826">
        <f t="shared" si="872"/>
        <v>172.53776778782714</v>
      </c>
      <c r="D23826">
        <f t="shared" si="873"/>
        <v>21.272685979005047</v>
      </c>
      <c r="X23826">
        <v>23825</v>
      </c>
      <c r="Y23826">
        <v>177.15</v>
      </c>
    </row>
    <row r="23827" spans="1:25" x14ac:dyDescent="0.45">
      <c r="A23827">
        <v>23824</v>
      </c>
      <c r="B23827">
        <v>177.15</v>
      </c>
      <c r="C23827">
        <f t="shared" si="872"/>
        <v>172.53915559976053</v>
      </c>
      <c r="D23827">
        <f t="shared" si="873"/>
        <v>21.259886083219694</v>
      </c>
      <c r="X23827">
        <v>23826</v>
      </c>
      <c r="Y23827">
        <v>177.15</v>
      </c>
    </row>
    <row r="23828" spans="1:25" x14ac:dyDescent="0.45">
      <c r="A23828">
        <v>23825</v>
      </c>
      <c r="B23828">
        <v>177.15</v>
      </c>
      <c r="C23828">
        <f t="shared" si="872"/>
        <v>172.54054339112156</v>
      </c>
      <c r="D23828">
        <f t="shared" si="873"/>
        <v>21.247090229133185</v>
      </c>
      <c r="X23828">
        <v>23827</v>
      </c>
      <c r="Y23828">
        <v>177.15</v>
      </c>
    </row>
    <row r="23829" spans="1:25" x14ac:dyDescent="0.45">
      <c r="A23829">
        <v>23826</v>
      </c>
      <c r="B23829">
        <v>177.15</v>
      </c>
      <c r="C23829">
        <f t="shared" si="872"/>
        <v>172.54193116191055</v>
      </c>
      <c r="D23829">
        <f t="shared" si="873"/>
        <v>21.234298416571068</v>
      </c>
      <c r="X23829">
        <v>23828</v>
      </c>
      <c r="Y23829">
        <v>177.15</v>
      </c>
    </row>
    <row r="23830" spans="1:25" x14ac:dyDescent="0.45">
      <c r="A23830">
        <v>23827</v>
      </c>
      <c r="B23830">
        <v>177.15</v>
      </c>
      <c r="C23830">
        <f t="shared" si="872"/>
        <v>172.54331891212786</v>
      </c>
      <c r="D23830">
        <f t="shared" si="873"/>
        <v>21.221510645358908</v>
      </c>
      <c r="X23830">
        <v>23829</v>
      </c>
      <c r="Y23830">
        <v>177.15</v>
      </c>
    </row>
    <row r="23831" spans="1:25" x14ac:dyDescent="0.45">
      <c r="A23831">
        <v>23828</v>
      </c>
      <c r="B23831">
        <v>177.15</v>
      </c>
      <c r="C23831">
        <f t="shared" si="872"/>
        <v>172.5447066417737</v>
      </c>
      <c r="D23831">
        <f t="shared" si="873"/>
        <v>21.208726915323318</v>
      </c>
      <c r="X23831">
        <v>23830</v>
      </c>
      <c r="Y23831">
        <v>177.15</v>
      </c>
    </row>
    <row r="23832" spans="1:25" x14ac:dyDescent="0.45">
      <c r="A23832">
        <v>23829</v>
      </c>
      <c r="B23832">
        <v>177.15</v>
      </c>
      <c r="C23832">
        <f t="shared" si="872"/>
        <v>172.54609435084848</v>
      </c>
      <c r="D23832">
        <f t="shared" si="873"/>
        <v>21.195947226289356</v>
      </c>
      <c r="X23832">
        <v>23831</v>
      </c>
      <c r="Y23832">
        <v>177.15</v>
      </c>
    </row>
    <row r="23833" spans="1:25" x14ac:dyDescent="0.45">
      <c r="A23833">
        <v>23830</v>
      </c>
      <c r="B23833">
        <v>177.15</v>
      </c>
      <c r="C23833">
        <f t="shared" si="872"/>
        <v>172.54748203935242</v>
      </c>
      <c r="D23833">
        <f t="shared" si="873"/>
        <v>21.183171578083641</v>
      </c>
      <c r="X23833">
        <v>23832</v>
      </c>
      <c r="Y23833">
        <v>177.15</v>
      </c>
    </row>
    <row r="23834" spans="1:25" x14ac:dyDescent="0.45">
      <c r="A23834">
        <v>23831</v>
      </c>
      <c r="B23834">
        <v>177.15</v>
      </c>
      <c r="C23834">
        <f t="shared" si="872"/>
        <v>172.54886970728586</v>
      </c>
      <c r="D23834">
        <f t="shared" si="873"/>
        <v>21.170399970531761</v>
      </c>
      <c r="X23834">
        <v>23833</v>
      </c>
      <c r="Y23834">
        <v>177.15</v>
      </c>
    </row>
    <row r="23835" spans="1:25" x14ac:dyDescent="0.45">
      <c r="A23835">
        <v>23832</v>
      </c>
      <c r="B23835">
        <v>177.15</v>
      </c>
      <c r="C23835">
        <f t="shared" si="872"/>
        <v>172.55025735464909</v>
      </c>
      <c r="D23835">
        <f t="shared" si="873"/>
        <v>21.157632403459832</v>
      </c>
      <c r="X23835">
        <v>23834</v>
      </c>
      <c r="Y23835">
        <v>177.15</v>
      </c>
    </row>
    <row r="23836" spans="1:25" x14ac:dyDescent="0.45">
      <c r="A23836">
        <v>23833</v>
      </c>
      <c r="B23836">
        <v>177.15</v>
      </c>
      <c r="C23836">
        <f t="shared" si="872"/>
        <v>172.55164498144245</v>
      </c>
      <c r="D23836">
        <f t="shared" si="873"/>
        <v>21.144868876693454</v>
      </c>
      <c r="X23836">
        <v>23835</v>
      </c>
      <c r="Y23836">
        <v>177.15</v>
      </c>
    </row>
    <row r="23837" spans="1:25" x14ac:dyDescent="0.45">
      <c r="A23837">
        <v>23834</v>
      </c>
      <c r="B23837">
        <v>177.15</v>
      </c>
      <c r="C23837">
        <f t="shared" si="872"/>
        <v>172.55303258766622</v>
      </c>
      <c r="D23837">
        <f t="shared" si="873"/>
        <v>21.132109390058751</v>
      </c>
      <c r="X23837">
        <v>23836</v>
      </c>
      <c r="Y23837">
        <v>177.15</v>
      </c>
    </row>
    <row r="23838" spans="1:25" x14ac:dyDescent="0.45">
      <c r="A23838">
        <v>23835</v>
      </c>
      <c r="B23838">
        <v>177.15</v>
      </c>
      <c r="C23838">
        <f t="shared" si="872"/>
        <v>172.55442017332069</v>
      </c>
      <c r="D23838">
        <f t="shared" si="873"/>
        <v>21.11935394338186</v>
      </c>
      <c r="X23838">
        <v>23837</v>
      </c>
      <c r="Y23838">
        <v>177.15</v>
      </c>
    </row>
    <row r="23839" spans="1:25" x14ac:dyDescent="0.45">
      <c r="A23839">
        <v>23836</v>
      </c>
      <c r="B23839">
        <v>177.15</v>
      </c>
      <c r="C23839">
        <f t="shared" si="872"/>
        <v>172.55580773840617</v>
      </c>
      <c r="D23839">
        <f t="shared" si="873"/>
        <v>21.106602536488651</v>
      </c>
      <c r="X23839">
        <v>23838</v>
      </c>
      <c r="Y23839">
        <v>177.15</v>
      </c>
    </row>
    <row r="23840" spans="1:25" x14ac:dyDescent="0.45">
      <c r="A23840">
        <v>23837</v>
      </c>
      <c r="B23840">
        <v>177.15</v>
      </c>
      <c r="C23840">
        <f t="shared" si="872"/>
        <v>172.55719528292298</v>
      </c>
      <c r="D23840">
        <f t="shared" si="873"/>
        <v>21.093855169205018</v>
      </c>
      <c r="X23840">
        <v>23839</v>
      </c>
      <c r="Y23840">
        <v>177.15</v>
      </c>
    </row>
    <row r="23841" spans="1:25" x14ac:dyDescent="0.45">
      <c r="A23841">
        <v>23838</v>
      </c>
      <c r="B23841">
        <v>177.15</v>
      </c>
      <c r="C23841">
        <f t="shared" si="872"/>
        <v>172.55858280687144</v>
      </c>
      <c r="D23841">
        <f t="shared" si="873"/>
        <v>21.081111841356577</v>
      </c>
      <c r="X23841">
        <v>23840</v>
      </c>
      <c r="Y23841">
        <v>177.15</v>
      </c>
    </row>
    <row r="23842" spans="1:25" x14ac:dyDescent="0.45">
      <c r="A23842">
        <v>23839</v>
      </c>
      <c r="B23842">
        <v>177.15</v>
      </c>
      <c r="C23842">
        <f t="shared" si="872"/>
        <v>172.55997031025183</v>
      </c>
      <c r="D23842">
        <f t="shared" si="873"/>
        <v>21.068372552769755</v>
      </c>
      <c r="X23842">
        <v>23841</v>
      </c>
      <c r="Y23842">
        <v>177.15</v>
      </c>
    </row>
    <row r="23843" spans="1:25" x14ac:dyDescent="0.45">
      <c r="A23843">
        <v>23840</v>
      </c>
      <c r="B23843">
        <v>177.15</v>
      </c>
      <c r="C23843">
        <f t="shared" si="872"/>
        <v>172.56135779306442</v>
      </c>
      <c r="D23843">
        <f t="shared" si="873"/>
        <v>21.055637303270711</v>
      </c>
      <c r="X23843">
        <v>23842</v>
      </c>
      <c r="Y23843">
        <v>177.15</v>
      </c>
    </row>
    <row r="23844" spans="1:25" x14ac:dyDescent="0.45">
      <c r="A23844">
        <v>23841</v>
      </c>
      <c r="B23844">
        <v>177.15</v>
      </c>
      <c r="C23844">
        <f t="shared" si="872"/>
        <v>172.56274525530961</v>
      </c>
      <c r="D23844">
        <f t="shared" si="873"/>
        <v>21.042906092684568</v>
      </c>
      <c r="X23844">
        <v>23843</v>
      </c>
      <c r="Y23844">
        <v>177.15</v>
      </c>
    </row>
    <row r="23845" spans="1:25" x14ac:dyDescent="0.45">
      <c r="A23845">
        <v>23842</v>
      </c>
      <c r="B23845">
        <v>177.15</v>
      </c>
      <c r="C23845">
        <f t="shared" si="872"/>
        <v>172.56413269698763</v>
      </c>
      <c r="D23845">
        <f t="shared" si="873"/>
        <v>21.030178920838022</v>
      </c>
      <c r="X23845">
        <v>23844</v>
      </c>
      <c r="Y23845">
        <v>177.15</v>
      </c>
    </row>
    <row r="23846" spans="1:25" x14ac:dyDescent="0.45">
      <c r="A23846">
        <v>23843</v>
      </c>
      <c r="B23846">
        <v>177.15</v>
      </c>
      <c r="C23846">
        <f t="shared" si="872"/>
        <v>172.56552011809879</v>
      </c>
      <c r="D23846">
        <f t="shared" si="873"/>
        <v>21.017455787556997</v>
      </c>
      <c r="X23846">
        <v>23845</v>
      </c>
      <c r="Y23846">
        <v>177.15</v>
      </c>
    </row>
    <row r="23847" spans="1:25" x14ac:dyDescent="0.45">
      <c r="A23847">
        <v>23844</v>
      </c>
      <c r="B23847">
        <v>177.15</v>
      </c>
      <c r="C23847">
        <f t="shared" si="872"/>
        <v>172.56690751864343</v>
      </c>
      <c r="D23847">
        <f t="shared" si="873"/>
        <v>21.004736692667148</v>
      </c>
      <c r="X23847">
        <v>23846</v>
      </c>
      <c r="Y23847">
        <v>177.15</v>
      </c>
    </row>
    <row r="23848" spans="1:25" x14ac:dyDescent="0.45">
      <c r="A23848">
        <v>23845</v>
      </c>
      <c r="B23848">
        <v>177.15</v>
      </c>
      <c r="C23848">
        <f t="shared" si="872"/>
        <v>172.56829489862182</v>
      </c>
      <c r="D23848">
        <f t="shared" si="873"/>
        <v>20.992021635994938</v>
      </c>
      <c r="X23848">
        <v>23847</v>
      </c>
      <c r="Y23848">
        <v>177.15</v>
      </c>
    </row>
    <row r="23849" spans="1:25" x14ac:dyDescent="0.45">
      <c r="A23849">
        <v>23846</v>
      </c>
      <c r="B23849">
        <v>177.15</v>
      </c>
      <c r="C23849">
        <f t="shared" si="872"/>
        <v>172.56968225803428</v>
      </c>
      <c r="D23849">
        <f t="shared" si="873"/>
        <v>20.979310617366032</v>
      </c>
      <c r="X23849">
        <v>23848</v>
      </c>
      <c r="Y23849">
        <v>177.15</v>
      </c>
    </row>
    <row r="23850" spans="1:25" x14ac:dyDescent="0.45">
      <c r="A23850">
        <v>23847</v>
      </c>
      <c r="B23850">
        <v>177.15</v>
      </c>
      <c r="C23850">
        <f t="shared" si="872"/>
        <v>172.5710695968811</v>
      </c>
      <c r="D23850">
        <f t="shared" si="873"/>
        <v>20.966603636606642</v>
      </c>
      <c r="X23850">
        <v>23849</v>
      </c>
      <c r="Y23850">
        <v>177.15</v>
      </c>
    </row>
    <row r="23851" spans="1:25" x14ac:dyDescent="0.45">
      <c r="A23851">
        <v>23848</v>
      </c>
      <c r="B23851">
        <v>177.15</v>
      </c>
      <c r="C23851">
        <f t="shared" si="872"/>
        <v>172.57245691516263</v>
      </c>
      <c r="D23851">
        <f t="shared" si="873"/>
        <v>20.953900693542455</v>
      </c>
      <c r="X23851">
        <v>23850</v>
      </c>
      <c r="Y23851">
        <v>177.15</v>
      </c>
    </row>
    <row r="23852" spans="1:25" x14ac:dyDescent="0.45">
      <c r="A23852">
        <v>23849</v>
      </c>
      <c r="B23852">
        <v>177.15</v>
      </c>
      <c r="C23852">
        <f t="shared" si="872"/>
        <v>172.57384421287912</v>
      </c>
      <c r="D23852">
        <f t="shared" si="873"/>
        <v>20.94120178799994</v>
      </c>
      <c r="X23852">
        <v>23851</v>
      </c>
      <c r="Y23852">
        <v>177.15</v>
      </c>
    </row>
    <row r="23853" spans="1:25" x14ac:dyDescent="0.45">
      <c r="A23853">
        <v>23850</v>
      </c>
      <c r="B23853">
        <v>177.15</v>
      </c>
      <c r="C23853">
        <f t="shared" si="872"/>
        <v>172.57523149003094</v>
      </c>
      <c r="D23853">
        <f t="shared" si="873"/>
        <v>20.928506919804548</v>
      </c>
      <c r="X23853">
        <v>23852</v>
      </c>
      <c r="Y23853">
        <v>177.15</v>
      </c>
    </row>
    <row r="23854" spans="1:25" x14ac:dyDescent="0.45">
      <c r="A23854">
        <v>23851</v>
      </c>
      <c r="B23854">
        <v>177.15</v>
      </c>
      <c r="C23854">
        <f t="shared" si="872"/>
        <v>172.57661874661832</v>
      </c>
      <c r="D23854">
        <f t="shared" si="873"/>
        <v>20.915816088783014</v>
      </c>
      <c r="X23854">
        <v>23853</v>
      </c>
      <c r="Y23854">
        <v>177.15</v>
      </c>
    </row>
    <row r="23855" spans="1:25" x14ac:dyDescent="0.45">
      <c r="A23855">
        <v>23852</v>
      </c>
      <c r="B23855">
        <v>177.15</v>
      </c>
      <c r="C23855">
        <f t="shared" si="872"/>
        <v>172.57800598264157</v>
      </c>
      <c r="D23855">
        <f t="shared" si="873"/>
        <v>20.903129294761321</v>
      </c>
      <c r="X23855">
        <v>23854</v>
      </c>
      <c r="Y23855">
        <v>177.15</v>
      </c>
    </row>
    <row r="23856" spans="1:25" x14ac:dyDescent="0.45">
      <c r="A23856">
        <v>23853</v>
      </c>
      <c r="B23856">
        <v>177.15</v>
      </c>
      <c r="C23856">
        <f t="shared" si="872"/>
        <v>172.57939319810109</v>
      </c>
      <c r="D23856">
        <f t="shared" si="873"/>
        <v>20.89044653756466</v>
      </c>
      <c r="X23856">
        <v>23855</v>
      </c>
      <c r="Y23856">
        <v>177.15</v>
      </c>
    </row>
    <row r="23857" spans="1:25" x14ac:dyDescent="0.45">
      <c r="A23857">
        <v>23854</v>
      </c>
      <c r="B23857">
        <v>177.15</v>
      </c>
      <c r="C23857">
        <f t="shared" si="872"/>
        <v>172.58078039299707</v>
      </c>
      <c r="D23857">
        <f t="shared" si="873"/>
        <v>20.877767817020061</v>
      </c>
      <c r="X23857">
        <v>23856</v>
      </c>
      <c r="Y23857">
        <v>177.15</v>
      </c>
    </row>
    <row r="23858" spans="1:25" x14ac:dyDescent="0.45">
      <c r="A23858">
        <v>23855</v>
      </c>
      <c r="B23858">
        <v>177.15</v>
      </c>
      <c r="C23858">
        <f t="shared" si="872"/>
        <v>172.58216756732986</v>
      </c>
      <c r="D23858">
        <f t="shared" si="873"/>
        <v>20.865093132953248</v>
      </c>
      <c r="X23858">
        <v>23857</v>
      </c>
      <c r="Y23858">
        <v>177.15</v>
      </c>
    </row>
    <row r="23859" spans="1:25" x14ac:dyDescent="0.45">
      <c r="A23859">
        <v>23856</v>
      </c>
      <c r="B23859">
        <v>177.15</v>
      </c>
      <c r="C23859">
        <f t="shared" si="872"/>
        <v>172.5835547210998</v>
      </c>
      <c r="D23859">
        <f t="shared" si="873"/>
        <v>20.852422485189962</v>
      </c>
      <c r="X23859">
        <v>23858</v>
      </c>
      <c r="Y23859">
        <v>177.15</v>
      </c>
    </row>
    <row r="23860" spans="1:25" x14ac:dyDescent="0.45">
      <c r="A23860">
        <v>23857</v>
      </c>
      <c r="B23860">
        <v>177.15</v>
      </c>
      <c r="C23860">
        <f t="shared" si="872"/>
        <v>172.58494185430715</v>
      </c>
      <c r="D23860">
        <f t="shared" si="873"/>
        <v>20.839755873556726</v>
      </c>
      <c r="X23860">
        <v>23859</v>
      </c>
      <c r="Y23860">
        <v>177.15</v>
      </c>
    </row>
    <row r="23861" spans="1:25" x14ac:dyDescent="0.45">
      <c r="A23861">
        <v>23858</v>
      </c>
      <c r="B23861">
        <v>177.15</v>
      </c>
      <c r="C23861">
        <f t="shared" si="872"/>
        <v>172.58632896695218</v>
      </c>
      <c r="D23861">
        <f t="shared" si="873"/>
        <v>20.827093297879802</v>
      </c>
      <c r="X23861">
        <v>23860</v>
      </c>
      <c r="Y23861">
        <v>177.15</v>
      </c>
    </row>
    <row r="23862" spans="1:25" x14ac:dyDescent="0.45">
      <c r="A23862">
        <v>23859</v>
      </c>
      <c r="B23862">
        <v>177.15</v>
      </c>
      <c r="C23862">
        <f t="shared" si="872"/>
        <v>172.5877160590353</v>
      </c>
      <c r="D23862">
        <f t="shared" si="873"/>
        <v>20.814434757984433</v>
      </c>
      <c r="X23862">
        <v>23861</v>
      </c>
      <c r="Y23862">
        <v>177.15</v>
      </c>
    </row>
    <row r="23863" spans="1:25" x14ac:dyDescent="0.45">
      <c r="A23863">
        <v>23860</v>
      </c>
      <c r="B23863">
        <v>177.15</v>
      </c>
      <c r="C23863">
        <f t="shared" si="872"/>
        <v>172.58910313055674</v>
      </c>
      <c r="D23863">
        <f t="shared" si="873"/>
        <v>20.801780253697412</v>
      </c>
      <c r="X23863">
        <v>23862</v>
      </c>
      <c r="Y23863">
        <v>177.15</v>
      </c>
    </row>
    <row r="23864" spans="1:25" x14ac:dyDescent="0.45">
      <c r="A23864">
        <v>23861</v>
      </c>
      <c r="B23864">
        <v>177.15</v>
      </c>
      <c r="C23864">
        <f t="shared" si="872"/>
        <v>172.59049018151683</v>
      </c>
      <c r="D23864">
        <f t="shared" si="873"/>
        <v>20.789129784844505</v>
      </c>
      <c r="X23864">
        <v>23863</v>
      </c>
      <c r="Y23864">
        <v>177.15</v>
      </c>
    </row>
    <row r="23865" spans="1:25" x14ac:dyDescent="0.45">
      <c r="A23865">
        <v>23862</v>
      </c>
      <c r="B23865">
        <v>177.15</v>
      </c>
      <c r="C23865">
        <f t="shared" si="872"/>
        <v>172.59187721191586</v>
      </c>
      <c r="D23865">
        <f t="shared" si="873"/>
        <v>20.776483351252008</v>
      </c>
      <c r="X23865">
        <v>23864</v>
      </c>
      <c r="Y23865">
        <v>177.15</v>
      </c>
    </row>
    <row r="23866" spans="1:25" x14ac:dyDescent="0.45">
      <c r="A23866">
        <v>23863</v>
      </c>
      <c r="B23866">
        <v>177.15</v>
      </c>
      <c r="C23866">
        <f t="shared" si="872"/>
        <v>172.59326422175411</v>
      </c>
      <c r="D23866">
        <f t="shared" si="873"/>
        <v>20.763840952746214</v>
      </c>
      <c r="X23866">
        <v>23865</v>
      </c>
      <c r="Y23866">
        <v>177.15</v>
      </c>
    </row>
    <row r="23867" spans="1:25" x14ac:dyDescent="0.45">
      <c r="A23867">
        <v>23864</v>
      </c>
      <c r="B23867">
        <v>177.15</v>
      </c>
      <c r="C23867">
        <f t="shared" si="872"/>
        <v>172.59465121103199</v>
      </c>
      <c r="D23867">
        <f t="shared" si="873"/>
        <v>20.751202589152392</v>
      </c>
      <c r="X23867">
        <v>23866</v>
      </c>
      <c r="Y23867">
        <v>177.15</v>
      </c>
    </row>
    <row r="23868" spans="1:25" x14ac:dyDescent="0.45">
      <c r="A23868">
        <v>23865</v>
      </c>
      <c r="B23868">
        <v>177.15</v>
      </c>
      <c r="C23868">
        <f t="shared" si="872"/>
        <v>172.59603817974966</v>
      </c>
      <c r="D23868">
        <f t="shared" si="873"/>
        <v>20.738568260297885</v>
      </c>
      <c r="X23868">
        <v>23867</v>
      </c>
      <c r="Y23868">
        <v>177.15</v>
      </c>
    </row>
    <row r="23869" spans="1:25" x14ac:dyDescent="0.45">
      <c r="A23869">
        <v>23866</v>
      </c>
      <c r="B23869">
        <v>177.15</v>
      </c>
      <c r="C23869">
        <f t="shared" si="872"/>
        <v>172.59742512790751</v>
      </c>
      <c r="D23869">
        <f t="shared" si="873"/>
        <v>20.725937966007972</v>
      </c>
      <c r="X23869">
        <v>23868</v>
      </c>
      <c r="Y23869">
        <v>177.15</v>
      </c>
    </row>
    <row r="23870" spans="1:25" x14ac:dyDescent="0.45">
      <c r="A23870">
        <v>23867</v>
      </c>
      <c r="B23870">
        <v>177.15</v>
      </c>
      <c r="C23870">
        <f t="shared" si="872"/>
        <v>172.59881205550585</v>
      </c>
      <c r="D23870">
        <f t="shared" si="873"/>
        <v>20.713311706108975</v>
      </c>
      <c r="X23870">
        <v>23869</v>
      </c>
      <c r="Y23870">
        <v>177.15</v>
      </c>
    </row>
    <row r="23871" spans="1:25" x14ac:dyDescent="0.45">
      <c r="A23871">
        <v>23868</v>
      </c>
      <c r="B23871">
        <v>177.15</v>
      </c>
      <c r="C23871">
        <f t="shared" si="872"/>
        <v>172.60019896254497</v>
      </c>
      <c r="D23871">
        <f t="shared" si="873"/>
        <v>20.700689480426963</v>
      </c>
      <c r="X23871">
        <v>23870</v>
      </c>
      <c r="Y23871">
        <v>177.15</v>
      </c>
    </row>
    <row r="23872" spans="1:25" x14ac:dyDescent="0.45">
      <c r="A23872">
        <v>23869</v>
      </c>
      <c r="B23872">
        <v>177.15</v>
      </c>
      <c r="C23872">
        <f t="shared" si="872"/>
        <v>172.60158584902513</v>
      </c>
      <c r="D23872">
        <f t="shared" si="873"/>
        <v>20.688071288788521</v>
      </c>
      <c r="X23872">
        <v>23871</v>
      </c>
      <c r="Y23872">
        <v>177.15</v>
      </c>
    </row>
    <row r="23873" spans="1:25" x14ac:dyDescent="0.45">
      <c r="A23873">
        <v>23870</v>
      </c>
      <c r="B23873">
        <v>177.15</v>
      </c>
      <c r="C23873">
        <f t="shared" si="872"/>
        <v>172.6029727149467</v>
      </c>
      <c r="D23873">
        <f t="shared" si="873"/>
        <v>20.675457131019218</v>
      </c>
      <c r="X23873">
        <v>23872</v>
      </c>
      <c r="Y23873">
        <v>177.15</v>
      </c>
    </row>
    <row r="23874" spans="1:25" x14ac:dyDescent="0.45">
      <c r="A23874">
        <v>23871</v>
      </c>
      <c r="B23874">
        <v>177.15</v>
      </c>
      <c r="C23874">
        <f t="shared" si="872"/>
        <v>172.60435956030997</v>
      </c>
      <c r="D23874">
        <f t="shared" si="873"/>
        <v>20.662847006945391</v>
      </c>
      <c r="X23874">
        <v>23873</v>
      </c>
      <c r="Y23874">
        <v>177.15</v>
      </c>
    </row>
    <row r="23875" spans="1:25" x14ac:dyDescent="0.45">
      <c r="A23875">
        <v>23872</v>
      </c>
      <c r="B23875">
        <v>177.15</v>
      </c>
      <c r="C23875">
        <f t="shared" si="872"/>
        <v>172.60574638511522</v>
      </c>
      <c r="D23875">
        <f t="shared" si="873"/>
        <v>20.650240916393397</v>
      </c>
      <c r="X23875">
        <v>23874</v>
      </c>
      <c r="Y23875">
        <v>177.15</v>
      </c>
    </row>
    <row r="23876" spans="1:25" x14ac:dyDescent="0.45">
      <c r="A23876">
        <v>23873</v>
      </c>
      <c r="B23876">
        <v>177.15</v>
      </c>
      <c r="C23876">
        <f t="shared" ref="C23876:C23939" si="874">$H$4 - $I$4*EXP(-A23876/$J$4)</f>
        <v>172.60713318936277</v>
      </c>
      <c r="D23876">
        <f t="shared" ref="D23876:D23939" si="875">(B23876-C23876)^2</f>
        <v>20.63763885918933</v>
      </c>
      <c r="X23876">
        <v>23875</v>
      </c>
      <c r="Y23876">
        <v>177.15</v>
      </c>
    </row>
    <row r="23877" spans="1:25" x14ac:dyDescent="0.45">
      <c r="A23877">
        <v>23874</v>
      </c>
      <c r="B23877">
        <v>177.15</v>
      </c>
      <c r="C23877">
        <f t="shared" si="874"/>
        <v>172.60851997305292</v>
      </c>
      <c r="D23877">
        <f t="shared" si="875"/>
        <v>20.625040835159293</v>
      </c>
      <c r="X23877">
        <v>23876</v>
      </c>
      <c r="Y23877">
        <v>177.15</v>
      </c>
    </row>
    <row r="23878" spans="1:25" x14ac:dyDescent="0.45">
      <c r="A23878">
        <v>23875</v>
      </c>
      <c r="B23878">
        <v>177.15</v>
      </c>
      <c r="C23878">
        <f t="shared" si="874"/>
        <v>172.60990673618599</v>
      </c>
      <c r="D23878">
        <f t="shared" si="875"/>
        <v>20.612446844129394</v>
      </c>
      <c r="X23878">
        <v>23877</v>
      </c>
      <c r="Y23878">
        <v>177.15</v>
      </c>
    </row>
    <row r="23879" spans="1:25" x14ac:dyDescent="0.45">
      <c r="A23879">
        <v>23876</v>
      </c>
      <c r="B23879">
        <v>177.15</v>
      </c>
      <c r="C23879">
        <f t="shared" si="874"/>
        <v>172.61129347876226</v>
      </c>
      <c r="D23879">
        <f t="shared" si="875"/>
        <v>20.599856885926009</v>
      </c>
      <c r="X23879">
        <v>23878</v>
      </c>
      <c r="Y23879">
        <v>177.15</v>
      </c>
    </row>
    <row r="23880" spans="1:25" x14ac:dyDescent="0.45">
      <c r="A23880">
        <v>23877</v>
      </c>
      <c r="B23880">
        <v>177.15</v>
      </c>
      <c r="C23880">
        <f t="shared" si="874"/>
        <v>172.61268020078205</v>
      </c>
      <c r="D23880">
        <f t="shared" si="875"/>
        <v>20.587270960375257</v>
      </c>
      <c r="X23880">
        <v>23879</v>
      </c>
      <c r="Y23880">
        <v>177.15</v>
      </c>
    </row>
    <row r="23881" spans="1:25" x14ac:dyDescent="0.45">
      <c r="A23881">
        <v>23878</v>
      </c>
      <c r="B23881">
        <v>177.15</v>
      </c>
      <c r="C23881">
        <f t="shared" si="874"/>
        <v>172.61406690224567</v>
      </c>
      <c r="D23881">
        <f t="shared" si="875"/>
        <v>20.574689067303265</v>
      </c>
      <c r="X23881">
        <v>23880</v>
      </c>
      <c r="Y23881">
        <v>177.15</v>
      </c>
    </row>
    <row r="23882" spans="1:25" x14ac:dyDescent="0.45">
      <c r="A23882">
        <v>23879</v>
      </c>
      <c r="B23882">
        <v>177.15</v>
      </c>
      <c r="C23882">
        <f t="shared" si="874"/>
        <v>172.61545358315342</v>
      </c>
      <c r="D23882">
        <f t="shared" si="875"/>
        <v>20.562111206536166</v>
      </c>
      <c r="X23882">
        <v>23881</v>
      </c>
      <c r="Y23882">
        <v>177.15</v>
      </c>
    </row>
    <row r="23883" spans="1:25" x14ac:dyDescent="0.45">
      <c r="A23883">
        <v>23880</v>
      </c>
      <c r="B23883">
        <v>177.15</v>
      </c>
      <c r="C23883">
        <f t="shared" si="874"/>
        <v>172.61684024350558</v>
      </c>
      <c r="D23883">
        <f t="shared" si="875"/>
        <v>20.549537377900617</v>
      </c>
      <c r="X23883">
        <v>23882</v>
      </c>
      <c r="Y23883">
        <v>177.15</v>
      </c>
    </row>
    <row r="23884" spans="1:25" x14ac:dyDescent="0.45">
      <c r="A23884">
        <v>23881</v>
      </c>
      <c r="B23884">
        <v>177.15</v>
      </c>
      <c r="C23884">
        <f t="shared" si="874"/>
        <v>172.6182268833025</v>
      </c>
      <c r="D23884">
        <f t="shared" si="875"/>
        <v>20.536967581222246</v>
      </c>
      <c r="X23884">
        <v>23883</v>
      </c>
      <c r="Y23884">
        <v>177.15</v>
      </c>
    </row>
    <row r="23885" spans="1:25" x14ac:dyDescent="0.45">
      <c r="A23885">
        <v>23882</v>
      </c>
      <c r="B23885">
        <v>177.15</v>
      </c>
      <c r="C23885">
        <f t="shared" si="874"/>
        <v>172.61961350254444</v>
      </c>
      <c r="D23885">
        <f t="shared" si="875"/>
        <v>20.524401816327718</v>
      </c>
      <c r="X23885">
        <v>23884</v>
      </c>
      <c r="Y23885">
        <v>177.15</v>
      </c>
    </row>
    <row r="23886" spans="1:25" x14ac:dyDescent="0.45">
      <c r="A23886">
        <v>23883</v>
      </c>
      <c r="B23886">
        <v>177.15</v>
      </c>
      <c r="C23886">
        <f t="shared" si="874"/>
        <v>172.62100010123174</v>
      </c>
      <c r="D23886">
        <f t="shared" si="875"/>
        <v>20.51184008304293</v>
      </c>
      <c r="X23886">
        <v>23885</v>
      </c>
      <c r="Y23886">
        <v>177.15</v>
      </c>
    </row>
    <row r="23887" spans="1:25" x14ac:dyDescent="0.45">
      <c r="A23887">
        <v>23884</v>
      </c>
      <c r="B23887">
        <v>177.15</v>
      </c>
      <c r="C23887">
        <f t="shared" si="874"/>
        <v>172.62238667936469</v>
      </c>
      <c r="D23887">
        <f t="shared" si="875"/>
        <v>20.499282381194305</v>
      </c>
      <c r="X23887">
        <v>23886</v>
      </c>
      <c r="Y23887">
        <v>177.15</v>
      </c>
    </row>
    <row r="23888" spans="1:25" x14ac:dyDescent="0.45">
      <c r="A23888">
        <v>23885</v>
      </c>
      <c r="B23888">
        <v>177.15</v>
      </c>
      <c r="C23888">
        <f t="shared" si="874"/>
        <v>172.62377323694361</v>
      </c>
      <c r="D23888">
        <f t="shared" si="875"/>
        <v>20.486728710608013</v>
      </c>
      <c r="X23888">
        <v>23887</v>
      </c>
      <c r="Y23888">
        <v>177.15</v>
      </c>
    </row>
    <row r="23889" spans="1:25" x14ac:dyDescent="0.45">
      <c r="A23889">
        <v>23886</v>
      </c>
      <c r="B23889">
        <v>177.15</v>
      </c>
      <c r="C23889">
        <f t="shared" si="874"/>
        <v>172.62515977396879</v>
      </c>
      <c r="D23889">
        <f t="shared" si="875"/>
        <v>20.474179071110228</v>
      </c>
      <c r="X23889">
        <v>23888</v>
      </c>
      <c r="Y23889">
        <v>177.15</v>
      </c>
    </row>
    <row r="23890" spans="1:25" x14ac:dyDescent="0.45">
      <c r="A23890">
        <v>23887</v>
      </c>
      <c r="B23890">
        <v>177.15</v>
      </c>
      <c r="C23890">
        <f t="shared" si="874"/>
        <v>172.6265462904405</v>
      </c>
      <c r="D23890">
        <f t="shared" si="875"/>
        <v>20.46163346252764</v>
      </c>
      <c r="X23890">
        <v>23889</v>
      </c>
      <c r="Y23890">
        <v>177.15</v>
      </c>
    </row>
    <row r="23891" spans="1:25" x14ac:dyDescent="0.45">
      <c r="A23891">
        <v>23888</v>
      </c>
      <c r="B23891">
        <v>177.15</v>
      </c>
      <c r="C23891">
        <f t="shared" si="874"/>
        <v>172.62793278635911</v>
      </c>
      <c r="D23891">
        <f t="shared" si="875"/>
        <v>20.449091884685927</v>
      </c>
      <c r="X23891">
        <v>23890</v>
      </c>
      <c r="Y23891">
        <v>177.15</v>
      </c>
    </row>
    <row r="23892" spans="1:25" x14ac:dyDescent="0.45">
      <c r="A23892">
        <v>23889</v>
      </c>
      <c r="B23892">
        <v>177.15</v>
      </c>
      <c r="C23892">
        <f t="shared" si="874"/>
        <v>172.62931926172487</v>
      </c>
      <c r="D23892">
        <f t="shared" si="875"/>
        <v>20.436554337411796</v>
      </c>
      <c r="X23892">
        <v>23891</v>
      </c>
      <c r="Y23892">
        <v>177.15</v>
      </c>
    </row>
    <row r="23893" spans="1:25" x14ac:dyDescent="0.45">
      <c r="A23893">
        <v>23890</v>
      </c>
      <c r="B23893">
        <v>177.15</v>
      </c>
      <c r="C23893">
        <f t="shared" si="874"/>
        <v>172.6307057165381</v>
      </c>
      <c r="D23893">
        <f t="shared" si="875"/>
        <v>20.424020820531439</v>
      </c>
      <c r="X23893">
        <v>23892</v>
      </c>
      <c r="Y23893">
        <v>177.15</v>
      </c>
    </row>
    <row r="23894" spans="1:25" x14ac:dyDescent="0.45">
      <c r="A23894">
        <v>23891</v>
      </c>
      <c r="B23894">
        <v>177.15</v>
      </c>
      <c r="C23894">
        <f t="shared" si="874"/>
        <v>172.63209215079917</v>
      </c>
      <c r="D23894">
        <f t="shared" si="875"/>
        <v>20.411491333870547</v>
      </c>
      <c r="X23894">
        <v>23893</v>
      </c>
      <c r="Y23894">
        <v>177.15</v>
      </c>
    </row>
    <row r="23895" spans="1:25" x14ac:dyDescent="0.45">
      <c r="A23895">
        <v>23892</v>
      </c>
      <c r="B23895">
        <v>177.15</v>
      </c>
      <c r="C23895">
        <f t="shared" si="874"/>
        <v>172.63347856450829</v>
      </c>
      <c r="D23895">
        <f t="shared" si="875"/>
        <v>20.398965877256106</v>
      </c>
      <c r="X23895">
        <v>23894</v>
      </c>
      <c r="Y23895">
        <v>177.15</v>
      </c>
    </row>
    <row r="23896" spans="1:25" x14ac:dyDescent="0.45">
      <c r="A23896">
        <v>23893</v>
      </c>
      <c r="B23896">
        <v>177.15</v>
      </c>
      <c r="C23896">
        <f t="shared" si="874"/>
        <v>172.6348649576658</v>
      </c>
      <c r="D23896">
        <f t="shared" si="875"/>
        <v>20.386444450514329</v>
      </c>
      <c r="X23896">
        <v>23895</v>
      </c>
      <c r="Y23896">
        <v>177.15</v>
      </c>
    </row>
    <row r="23897" spans="1:25" x14ac:dyDescent="0.45">
      <c r="A23897">
        <v>23894</v>
      </c>
      <c r="B23897">
        <v>177.15</v>
      </c>
      <c r="C23897">
        <f t="shared" si="874"/>
        <v>172.63625133027202</v>
      </c>
      <c r="D23897">
        <f t="shared" si="875"/>
        <v>20.373927053471185</v>
      </c>
      <c r="X23897">
        <v>23896</v>
      </c>
      <c r="Y23897">
        <v>177.15</v>
      </c>
    </row>
    <row r="23898" spans="1:25" x14ac:dyDescent="0.45">
      <c r="A23898">
        <v>23895</v>
      </c>
      <c r="B23898">
        <v>177.15</v>
      </c>
      <c r="C23898">
        <f t="shared" si="874"/>
        <v>172.63763768232724</v>
      </c>
      <c r="D23898">
        <f t="shared" si="875"/>
        <v>20.361413685953153</v>
      </c>
      <c r="X23898">
        <v>23897</v>
      </c>
      <c r="Y23898">
        <v>177.15</v>
      </c>
    </row>
    <row r="23899" spans="1:25" x14ac:dyDescent="0.45">
      <c r="A23899">
        <v>23896</v>
      </c>
      <c r="B23899">
        <v>177.15</v>
      </c>
      <c r="C23899">
        <f t="shared" si="874"/>
        <v>172.63902401383177</v>
      </c>
      <c r="D23899">
        <f t="shared" si="875"/>
        <v>20.348904347786466</v>
      </c>
      <c r="X23899">
        <v>23898</v>
      </c>
      <c r="Y23899">
        <v>177.15</v>
      </c>
    </row>
    <row r="23900" spans="1:25" x14ac:dyDescent="0.45">
      <c r="A23900">
        <v>23897</v>
      </c>
      <c r="B23900">
        <v>177.15</v>
      </c>
      <c r="C23900">
        <f t="shared" si="874"/>
        <v>172.64041032478588</v>
      </c>
      <c r="D23900">
        <f t="shared" si="875"/>
        <v>20.336399038797882</v>
      </c>
      <c r="X23900">
        <v>23899</v>
      </c>
      <c r="Y23900">
        <v>177.15</v>
      </c>
    </row>
    <row r="23901" spans="1:25" x14ac:dyDescent="0.45">
      <c r="A23901">
        <v>23898</v>
      </c>
      <c r="B23901">
        <v>177.15</v>
      </c>
      <c r="C23901">
        <f t="shared" si="874"/>
        <v>172.64179661518992</v>
      </c>
      <c r="D23901">
        <f t="shared" si="875"/>
        <v>20.323897758813132</v>
      </c>
      <c r="X23901">
        <v>23900</v>
      </c>
      <c r="Y23901">
        <v>177.15</v>
      </c>
    </row>
    <row r="23902" spans="1:25" x14ac:dyDescent="0.45">
      <c r="A23902">
        <v>23899</v>
      </c>
      <c r="B23902">
        <v>177.15</v>
      </c>
      <c r="C23902">
        <f t="shared" si="874"/>
        <v>172.64318288504421</v>
      </c>
      <c r="D23902">
        <f t="shared" si="875"/>
        <v>20.311400507658465</v>
      </c>
      <c r="X23902">
        <v>23901</v>
      </c>
      <c r="Y23902">
        <v>177.15</v>
      </c>
    </row>
    <row r="23903" spans="1:25" x14ac:dyDescent="0.45">
      <c r="A23903">
        <v>23900</v>
      </c>
      <c r="B23903">
        <v>177.15</v>
      </c>
      <c r="C23903">
        <f t="shared" si="874"/>
        <v>172.64456913434898</v>
      </c>
      <c r="D23903">
        <f t="shared" si="875"/>
        <v>20.298907285160915</v>
      </c>
      <c r="X23903">
        <v>23902</v>
      </c>
      <c r="Y23903">
        <v>177.15</v>
      </c>
    </row>
    <row r="23904" spans="1:25" x14ac:dyDescent="0.45">
      <c r="A23904">
        <v>23901</v>
      </c>
      <c r="B23904">
        <v>177.15</v>
      </c>
      <c r="C23904">
        <f t="shared" si="874"/>
        <v>172.64595536310463</v>
      </c>
      <c r="D23904">
        <f t="shared" si="875"/>
        <v>20.286418091145968</v>
      </c>
      <c r="X23904">
        <v>23903</v>
      </c>
      <c r="Y23904">
        <v>177.15</v>
      </c>
    </row>
    <row r="23905" spans="1:25" x14ac:dyDescent="0.45">
      <c r="A23905">
        <v>23902</v>
      </c>
      <c r="B23905">
        <v>177.15</v>
      </c>
      <c r="C23905">
        <f t="shared" si="874"/>
        <v>172.64734157131136</v>
      </c>
      <c r="D23905">
        <f t="shared" si="875"/>
        <v>20.273932925440921</v>
      </c>
      <c r="X23905">
        <v>23904</v>
      </c>
      <c r="Y23905">
        <v>177.15</v>
      </c>
    </row>
    <row r="23906" spans="1:25" x14ac:dyDescent="0.45">
      <c r="A23906">
        <v>23903</v>
      </c>
      <c r="B23906">
        <v>177.15</v>
      </c>
      <c r="C23906">
        <f t="shared" si="874"/>
        <v>172.64872775896959</v>
      </c>
      <c r="D23906">
        <f t="shared" si="875"/>
        <v>20.261451787871025</v>
      </c>
      <c r="X23906">
        <v>23905</v>
      </c>
      <c r="Y23906">
        <v>177.15</v>
      </c>
    </row>
    <row r="23907" spans="1:25" x14ac:dyDescent="0.45">
      <c r="A23907">
        <v>23904</v>
      </c>
      <c r="B23907">
        <v>177.15</v>
      </c>
      <c r="C23907">
        <f t="shared" si="874"/>
        <v>172.65011392607948</v>
      </c>
      <c r="D23907">
        <f t="shared" si="875"/>
        <v>20.248974678263842</v>
      </c>
      <c r="X23907">
        <v>23906</v>
      </c>
      <c r="Y23907">
        <v>177.15</v>
      </c>
    </row>
    <row r="23908" spans="1:25" x14ac:dyDescent="0.45">
      <c r="A23908">
        <v>23905</v>
      </c>
      <c r="B23908">
        <v>177.15</v>
      </c>
      <c r="C23908">
        <f t="shared" si="874"/>
        <v>172.65150007264151</v>
      </c>
      <c r="D23908">
        <f t="shared" si="875"/>
        <v>20.236501596444381</v>
      </c>
      <c r="X23908">
        <v>23907</v>
      </c>
      <c r="Y23908">
        <v>177.15</v>
      </c>
    </row>
    <row r="23909" spans="1:25" x14ac:dyDescent="0.45">
      <c r="A23909">
        <v>23906</v>
      </c>
      <c r="B23909">
        <v>177.15</v>
      </c>
      <c r="C23909">
        <f t="shared" si="874"/>
        <v>172.65288619865584</v>
      </c>
      <c r="D23909">
        <f t="shared" si="875"/>
        <v>20.224032542240213</v>
      </c>
      <c r="X23909">
        <v>23908</v>
      </c>
      <c r="Y23909">
        <v>177.15</v>
      </c>
    </row>
    <row r="23910" spans="1:25" x14ac:dyDescent="0.45">
      <c r="A23910">
        <v>23907</v>
      </c>
      <c r="B23910">
        <v>177.15</v>
      </c>
      <c r="C23910">
        <f t="shared" si="874"/>
        <v>172.65427230412286</v>
      </c>
      <c r="D23910">
        <f t="shared" si="875"/>
        <v>20.211567515476869</v>
      </c>
      <c r="X23910">
        <v>23909</v>
      </c>
      <c r="Y23910">
        <v>177.15</v>
      </c>
    </row>
    <row r="23911" spans="1:25" x14ac:dyDescent="0.45">
      <c r="A23911">
        <v>23908</v>
      </c>
      <c r="B23911">
        <v>177.15</v>
      </c>
      <c r="C23911">
        <f t="shared" si="874"/>
        <v>172.6556583890428</v>
      </c>
      <c r="D23911">
        <f t="shared" si="875"/>
        <v>20.199106515981423</v>
      </c>
      <c r="X23911">
        <v>23910</v>
      </c>
      <c r="Y23911">
        <v>177.15</v>
      </c>
    </row>
    <row r="23912" spans="1:25" x14ac:dyDescent="0.45">
      <c r="A23912">
        <v>23909</v>
      </c>
      <c r="B23912">
        <v>177.15</v>
      </c>
      <c r="C23912">
        <f t="shared" si="874"/>
        <v>172.65704445341603</v>
      </c>
      <c r="D23912">
        <f t="shared" si="875"/>
        <v>20.186649543579673</v>
      </c>
      <c r="X23912">
        <v>23911</v>
      </c>
      <c r="Y23912">
        <v>177.15</v>
      </c>
    </row>
    <row r="23913" spans="1:25" x14ac:dyDescent="0.45">
      <c r="A23913">
        <v>23910</v>
      </c>
      <c r="B23913">
        <v>177.15</v>
      </c>
      <c r="C23913">
        <f t="shared" si="874"/>
        <v>172.65843049724282</v>
      </c>
      <c r="D23913">
        <f t="shared" si="875"/>
        <v>20.174196598098444</v>
      </c>
      <c r="X23913">
        <v>23912</v>
      </c>
      <c r="Y23913">
        <v>177.15</v>
      </c>
    </row>
    <row r="23914" spans="1:25" x14ac:dyDescent="0.45">
      <c r="A23914">
        <v>23911</v>
      </c>
      <c r="B23914">
        <v>177.15</v>
      </c>
      <c r="C23914">
        <f t="shared" si="874"/>
        <v>172.65981652052349</v>
      </c>
      <c r="D23914">
        <f t="shared" si="875"/>
        <v>20.16174767936381</v>
      </c>
      <c r="X23914">
        <v>23913</v>
      </c>
      <c r="Y23914">
        <v>177.15</v>
      </c>
    </row>
    <row r="23915" spans="1:25" x14ac:dyDescent="0.45">
      <c r="A23915">
        <v>23912</v>
      </c>
      <c r="B23915">
        <v>177.15</v>
      </c>
      <c r="C23915">
        <f t="shared" si="874"/>
        <v>172.66120252325834</v>
      </c>
      <c r="D23915">
        <f t="shared" si="875"/>
        <v>20.149302787202352</v>
      </c>
      <c r="X23915">
        <v>23914</v>
      </c>
      <c r="Y23915">
        <v>177.15</v>
      </c>
    </row>
    <row r="23916" spans="1:25" x14ac:dyDescent="0.45">
      <c r="A23916">
        <v>23913</v>
      </c>
      <c r="B23916">
        <v>177.15</v>
      </c>
      <c r="C23916">
        <f t="shared" si="874"/>
        <v>172.66258850544767</v>
      </c>
      <c r="D23916">
        <f t="shared" si="875"/>
        <v>20.136861921440403</v>
      </c>
      <c r="X23916">
        <v>23915</v>
      </c>
      <c r="Y23916">
        <v>177.15</v>
      </c>
    </row>
    <row r="23917" spans="1:25" x14ac:dyDescent="0.45">
      <c r="A23917">
        <v>23914</v>
      </c>
      <c r="B23917">
        <v>177.15</v>
      </c>
      <c r="C23917">
        <f t="shared" si="874"/>
        <v>172.6639744670918</v>
      </c>
      <c r="D23917">
        <f t="shared" si="875"/>
        <v>20.124425081904306</v>
      </c>
      <c r="X23917">
        <v>23916</v>
      </c>
      <c r="Y23917">
        <v>177.15</v>
      </c>
    </row>
    <row r="23918" spans="1:25" x14ac:dyDescent="0.45">
      <c r="A23918">
        <v>23915</v>
      </c>
      <c r="B23918">
        <v>177.15</v>
      </c>
      <c r="C23918">
        <f t="shared" si="874"/>
        <v>172.66536040819102</v>
      </c>
      <c r="D23918">
        <f t="shared" si="875"/>
        <v>20.111992268420664</v>
      </c>
      <c r="X23918">
        <v>23917</v>
      </c>
      <c r="Y23918">
        <v>177.15</v>
      </c>
    </row>
    <row r="23919" spans="1:25" x14ac:dyDescent="0.45">
      <c r="A23919">
        <v>23916</v>
      </c>
      <c r="B23919">
        <v>177.15</v>
      </c>
      <c r="C23919">
        <f t="shared" si="874"/>
        <v>172.66674632874566</v>
      </c>
      <c r="D23919">
        <f t="shared" si="875"/>
        <v>20.099563480815569</v>
      </c>
      <c r="X23919">
        <v>23918</v>
      </c>
      <c r="Y23919">
        <v>177.15</v>
      </c>
    </row>
    <row r="23920" spans="1:25" x14ac:dyDescent="0.45">
      <c r="A23920">
        <v>23917</v>
      </c>
      <c r="B23920">
        <v>177.15</v>
      </c>
      <c r="C23920">
        <f t="shared" si="874"/>
        <v>172.66813222875598</v>
      </c>
      <c r="D23920">
        <f t="shared" si="875"/>
        <v>20.087138718915895</v>
      </c>
      <c r="X23920">
        <v>23919</v>
      </c>
      <c r="Y23920">
        <v>177.15</v>
      </c>
    </row>
    <row r="23921" spans="1:25" x14ac:dyDescent="0.45">
      <c r="A23921">
        <v>23918</v>
      </c>
      <c r="B23921">
        <v>177.15</v>
      </c>
      <c r="C23921">
        <f t="shared" si="874"/>
        <v>172.66951810822229</v>
      </c>
      <c r="D23921">
        <f t="shared" si="875"/>
        <v>20.074717982548002</v>
      </c>
      <c r="X23921">
        <v>23920</v>
      </c>
      <c r="Y23921">
        <v>177.15</v>
      </c>
    </row>
    <row r="23922" spans="1:25" x14ac:dyDescent="0.45">
      <c r="A23922">
        <v>23919</v>
      </c>
      <c r="B23922">
        <v>177.15</v>
      </c>
      <c r="C23922">
        <f t="shared" si="874"/>
        <v>172.67090396714497</v>
      </c>
      <c r="D23922">
        <f t="shared" si="875"/>
        <v>20.062301271537756</v>
      </c>
      <c r="X23922">
        <v>23921</v>
      </c>
      <c r="Y23922">
        <v>177.15</v>
      </c>
    </row>
    <row r="23923" spans="1:25" x14ac:dyDescent="0.45">
      <c r="A23923">
        <v>23920</v>
      </c>
      <c r="B23923">
        <v>177.15</v>
      </c>
      <c r="C23923">
        <f t="shared" si="874"/>
        <v>172.6722898055242</v>
      </c>
      <c r="D23923">
        <f t="shared" si="875"/>
        <v>20.049888585712548</v>
      </c>
      <c r="X23923">
        <v>23922</v>
      </c>
      <c r="Y23923">
        <v>177.15</v>
      </c>
    </row>
    <row r="23924" spans="1:25" x14ac:dyDescent="0.45">
      <c r="A23924">
        <v>23921</v>
      </c>
      <c r="B23924">
        <v>177.15</v>
      </c>
      <c r="C23924">
        <f t="shared" si="874"/>
        <v>172.6736756233604</v>
      </c>
      <c r="D23924">
        <f t="shared" si="875"/>
        <v>20.037479924897994</v>
      </c>
      <c r="X23924">
        <v>23923</v>
      </c>
      <c r="Y23924">
        <v>177.15</v>
      </c>
    </row>
    <row r="23925" spans="1:25" x14ac:dyDescent="0.45">
      <c r="A23925">
        <v>23922</v>
      </c>
      <c r="B23925">
        <v>177.15</v>
      </c>
      <c r="C23925">
        <f t="shared" si="874"/>
        <v>172.67506142065378</v>
      </c>
      <c r="D23925">
        <f t="shared" si="875"/>
        <v>20.025075288921251</v>
      </c>
      <c r="X23925">
        <v>23924</v>
      </c>
      <c r="Y23925">
        <v>177.15</v>
      </c>
    </row>
    <row r="23926" spans="1:25" x14ac:dyDescent="0.45">
      <c r="A23926">
        <v>23923</v>
      </c>
      <c r="B23926">
        <v>177.15</v>
      </c>
      <c r="C23926">
        <f t="shared" si="874"/>
        <v>172.67644719740474</v>
      </c>
      <c r="D23926">
        <f t="shared" si="875"/>
        <v>20.012674677607947</v>
      </c>
      <c r="X23926">
        <v>23925</v>
      </c>
      <c r="Y23926">
        <v>177.15</v>
      </c>
    </row>
    <row r="23927" spans="1:25" x14ac:dyDescent="0.45">
      <c r="A23927">
        <v>23924</v>
      </c>
      <c r="B23927">
        <v>177.15</v>
      </c>
      <c r="C23927">
        <f t="shared" si="874"/>
        <v>172.67783295361349</v>
      </c>
      <c r="D23927">
        <f t="shared" si="875"/>
        <v>20.0002780907855</v>
      </c>
      <c r="X23927">
        <v>23926</v>
      </c>
      <c r="Y23927">
        <v>177.15</v>
      </c>
    </row>
    <row r="23928" spans="1:25" x14ac:dyDescent="0.45">
      <c r="A23928">
        <v>23925</v>
      </c>
      <c r="B23928">
        <v>177.15</v>
      </c>
      <c r="C23928">
        <f t="shared" si="874"/>
        <v>172.67921868928039</v>
      </c>
      <c r="D23928">
        <f t="shared" si="875"/>
        <v>19.987885528279808</v>
      </c>
      <c r="X23928">
        <v>23927</v>
      </c>
      <c r="Y23928">
        <v>177.15</v>
      </c>
    </row>
    <row r="23929" spans="1:25" x14ac:dyDescent="0.45">
      <c r="A23929">
        <v>23926</v>
      </c>
      <c r="B23929">
        <v>177.15</v>
      </c>
      <c r="C23929">
        <f t="shared" si="874"/>
        <v>172.68060440440576</v>
      </c>
      <c r="D23929">
        <f t="shared" si="875"/>
        <v>19.975496989917279</v>
      </c>
      <c r="X23929">
        <v>23928</v>
      </c>
      <c r="Y23929">
        <v>177.15</v>
      </c>
    </row>
    <row r="23930" spans="1:25" x14ac:dyDescent="0.45">
      <c r="A23930">
        <v>23927</v>
      </c>
      <c r="B23930">
        <v>177.15</v>
      </c>
      <c r="C23930">
        <f t="shared" si="874"/>
        <v>172.68199009898984</v>
      </c>
      <c r="D23930">
        <f t="shared" si="875"/>
        <v>19.963112475524845</v>
      </c>
      <c r="X23930">
        <v>23929</v>
      </c>
      <c r="Y23930">
        <v>177.15</v>
      </c>
    </row>
    <row r="23931" spans="1:25" x14ac:dyDescent="0.45">
      <c r="A23931">
        <v>23928</v>
      </c>
      <c r="B23931">
        <v>177.15</v>
      </c>
      <c r="C23931">
        <f t="shared" si="874"/>
        <v>172.68337577303299</v>
      </c>
      <c r="D23931">
        <f t="shared" si="875"/>
        <v>19.950731984928673</v>
      </c>
      <c r="X23931">
        <v>23930</v>
      </c>
      <c r="Y23931">
        <v>177.15</v>
      </c>
    </row>
    <row r="23932" spans="1:25" x14ac:dyDescent="0.45">
      <c r="A23932">
        <v>23929</v>
      </c>
      <c r="B23932">
        <v>177.15</v>
      </c>
      <c r="C23932">
        <f t="shared" si="874"/>
        <v>172.68476142653552</v>
      </c>
      <c r="D23932">
        <f t="shared" si="875"/>
        <v>19.938355517955188</v>
      </c>
      <c r="X23932">
        <v>23931</v>
      </c>
      <c r="Y23932">
        <v>177.15</v>
      </c>
    </row>
    <row r="23933" spans="1:25" x14ac:dyDescent="0.45">
      <c r="A23933">
        <v>23930</v>
      </c>
      <c r="B23933">
        <v>177.15</v>
      </c>
      <c r="C23933">
        <f t="shared" si="874"/>
        <v>172.6861470594977</v>
      </c>
      <c r="D23933">
        <f t="shared" si="875"/>
        <v>19.925983074431088</v>
      </c>
      <c r="X23933">
        <v>23932</v>
      </c>
      <c r="Y23933">
        <v>177.15</v>
      </c>
    </row>
    <row r="23934" spans="1:25" x14ac:dyDescent="0.45">
      <c r="A23934">
        <v>23931</v>
      </c>
      <c r="B23934">
        <v>177.15</v>
      </c>
      <c r="C23934">
        <f t="shared" si="874"/>
        <v>172.68753267191983</v>
      </c>
      <c r="D23934">
        <f t="shared" si="875"/>
        <v>19.913614654183061</v>
      </c>
      <c r="X23934">
        <v>23933</v>
      </c>
      <c r="Y23934">
        <v>177.15</v>
      </c>
    </row>
    <row r="23935" spans="1:25" x14ac:dyDescent="0.45">
      <c r="A23935">
        <v>23932</v>
      </c>
      <c r="B23935">
        <v>177.15</v>
      </c>
      <c r="C23935">
        <f t="shared" si="874"/>
        <v>172.68891826380224</v>
      </c>
      <c r="D23935">
        <f t="shared" si="875"/>
        <v>19.901250257037304</v>
      </c>
      <c r="X23935">
        <v>23934</v>
      </c>
      <c r="Y23935">
        <v>177.15</v>
      </c>
    </row>
    <row r="23936" spans="1:25" x14ac:dyDescent="0.45">
      <c r="A23936">
        <v>23933</v>
      </c>
      <c r="B23936">
        <v>177.15</v>
      </c>
      <c r="C23936">
        <f t="shared" si="874"/>
        <v>172.69030383514524</v>
      </c>
      <c r="D23936">
        <f t="shared" si="875"/>
        <v>19.888889882820273</v>
      </c>
      <c r="X23936">
        <v>23935</v>
      </c>
      <c r="Y23936">
        <v>177.15</v>
      </c>
    </row>
    <row r="23937" spans="1:25" x14ac:dyDescent="0.45">
      <c r="A23937">
        <v>23934</v>
      </c>
      <c r="B23937">
        <v>177.15</v>
      </c>
      <c r="C23937">
        <f t="shared" si="874"/>
        <v>172.69168938594908</v>
      </c>
      <c r="D23937">
        <f t="shared" si="875"/>
        <v>19.876533531359183</v>
      </c>
      <c r="X23937">
        <v>23936</v>
      </c>
      <c r="Y23937">
        <v>177.15</v>
      </c>
    </row>
    <row r="23938" spans="1:25" x14ac:dyDescent="0.45">
      <c r="A23938">
        <v>23935</v>
      </c>
      <c r="B23938">
        <v>177.15</v>
      </c>
      <c r="C23938">
        <f t="shared" si="874"/>
        <v>172.69307491621413</v>
      </c>
      <c r="D23938">
        <f t="shared" si="875"/>
        <v>19.864181202479738</v>
      </c>
      <c r="X23938">
        <v>23937</v>
      </c>
      <c r="Y23938">
        <v>177.15</v>
      </c>
    </row>
    <row r="23939" spans="1:25" x14ac:dyDescent="0.45">
      <c r="A23939">
        <v>23936</v>
      </c>
      <c r="B23939">
        <v>177.15</v>
      </c>
      <c r="C23939">
        <f t="shared" si="874"/>
        <v>172.69446042594069</v>
      </c>
      <c r="D23939">
        <f t="shared" si="875"/>
        <v>19.851832896008666</v>
      </c>
      <c r="X23939">
        <v>23938</v>
      </c>
      <c r="Y23939">
        <v>177.15</v>
      </c>
    </row>
    <row r="23940" spans="1:25" x14ac:dyDescent="0.45">
      <c r="A23940">
        <v>23937</v>
      </c>
      <c r="B23940">
        <v>177.15</v>
      </c>
      <c r="C23940">
        <f t="shared" ref="C23940:C24003" si="876">$H$4 - $I$4*EXP(-A23940/$J$4)</f>
        <v>172.69584591512901</v>
      </c>
      <c r="D23940">
        <f t="shared" ref="D23940:D24003" si="877">(B23940-C23940)^2</f>
        <v>19.839488611772953</v>
      </c>
      <c r="X23940">
        <v>23939</v>
      </c>
      <c r="Y23940">
        <v>177.15</v>
      </c>
    </row>
    <row r="23941" spans="1:25" x14ac:dyDescent="0.45">
      <c r="A23941">
        <v>23938</v>
      </c>
      <c r="B23941">
        <v>177.15</v>
      </c>
      <c r="C23941">
        <f t="shared" si="876"/>
        <v>172.69723138377944</v>
      </c>
      <c r="D23941">
        <f t="shared" si="877"/>
        <v>19.827148349598822</v>
      </c>
      <c r="X23941">
        <v>23940</v>
      </c>
      <c r="Y23941">
        <v>177.15</v>
      </c>
    </row>
    <row r="23942" spans="1:25" x14ac:dyDescent="0.45">
      <c r="A23942">
        <v>23939</v>
      </c>
      <c r="B23942">
        <v>177.15</v>
      </c>
      <c r="C23942">
        <f t="shared" si="876"/>
        <v>172.69861683189225</v>
      </c>
      <c r="D23942">
        <f t="shared" si="877"/>
        <v>19.814812109313021</v>
      </c>
      <c r="X23942">
        <v>23941</v>
      </c>
      <c r="Y23942">
        <v>177.15</v>
      </c>
    </row>
    <row r="23943" spans="1:25" x14ac:dyDescent="0.45">
      <c r="A23943">
        <v>23940</v>
      </c>
      <c r="B23943">
        <v>177.15</v>
      </c>
      <c r="C23943">
        <f t="shared" si="876"/>
        <v>172.70000225946779</v>
      </c>
      <c r="D23943">
        <f t="shared" si="877"/>
        <v>19.802479890741786</v>
      </c>
      <c r="X23943">
        <v>23942</v>
      </c>
      <c r="Y23943">
        <v>177.15</v>
      </c>
    </row>
    <row r="23944" spans="1:25" x14ac:dyDescent="0.45">
      <c r="A23944">
        <v>23941</v>
      </c>
      <c r="B23944">
        <v>177.15</v>
      </c>
      <c r="C23944">
        <f t="shared" si="876"/>
        <v>172.70138766650635</v>
      </c>
      <c r="D23944">
        <f t="shared" si="877"/>
        <v>19.790151693711877</v>
      </c>
      <c r="X23944">
        <v>23943</v>
      </c>
      <c r="Y23944">
        <v>177.15</v>
      </c>
    </row>
    <row r="23945" spans="1:25" x14ac:dyDescent="0.45">
      <c r="A23945">
        <v>23942</v>
      </c>
      <c r="B23945">
        <v>177.15</v>
      </c>
      <c r="C23945">
        <f t="shared" si="876"/>
        <v>172.7027730530082</v>
      </c>
      <c r="D23945">
        <f t="shared" si="877"/>
        <v>19.777827518050049</v>
      </c>
      <c r="X23945">
        <v>23944</v>
      </c>
      <c r="Y23945">
        <v>177.15</v>
      </c>
    </row>
    <row r="23946" spans="1:25" x14ac:dyDescent="0.45">
      <c r="A23946">
        <v>23943</v>
      </c>
      <c r="B23946">
        <v>177.15</v>
      </c>
      <c r="C23946">
        <f t="shared" si="876"/>
        <v>172.70415841897369</v>
      </c>
      <c r="D23946">
        <f t="shared" si="877"/>
        <v>19.765507363582561</v>
      </c>
      <c r="X23946">
        <v>23945</v>
      </c>
      <c r="Y23946">
        <v>177.15</v>
      </c>
    </row>
    <row r="23947" spans="1:25" x14ac:dyDescent="0.45">
      <c r="A23947">
        <v>23944</v>
      </c>
      <c r="B23947">
        <v>177.15</v>
      </c>
      <c r="C23947">
        <f t="shared" si="876"/>
        <v>172.70554376440307</v>
      </c>
      <c r="D23947">
        <f t="shared" si="877"/>
        <v>19.753191230136444</v>
      </c>
      <c r="X23947">
        <v>23946</v>
      </c>
      <c r="Y23947">
        <v>177.15</v>
      </c>
    </row>
    <row r="23948" spans="1:25" x14ac:dyDescent="0.45">
      <c r="A23948">
        <v>23945</v>
      </c>
      <c r="B23948">
        <v>177.15</v>
      </c>
      <c r="C23948">
        <f t="shared" si="876"/>
        <v>172.70692908929672</v>
      </c>
      <c r="D23948">
        <f t="shared" si="877"/>
        <v>19.740879117537709</v>
      </c>
      <c r="X23948">
        <v>23947</v>
      </c>
      <c r="Y23948">
        <v>177.15</v>
      </c>
    </row>
    <row r="23949" spans="1:25" x14ac:dyDescent="0.45">
      <c r="A23949">
        <v>23946</v>
      </c>
      <c r="B23949">
        <v>177.15</v>
      </c>
      <c r="C23949">
        <f t="shared" si="876"/>
        <v>172.70831439365489</v>
      </c>
      <c r="D23949">
        <f t="shared" si="877"/>
        <v>19.728571025613398</v>
      </c>
      <c r="X23949">
        <v>23948</v>
      </c>
      <c r="Y23949">
        <v>177.15</v>
      </c>
    </row>
    <row r="23950" spans="1:25" x14ac:dyDescent="0.45">
      <c r="A23950">
        <v>23947</v>
      </c>
      <c r="B23950">
        <v>177.15</v>
      </c>
      <c r="C23950">
        <f t="shared" si="876"/>
        <v>172.70969967747789</v>
      </c>
      <c r="D23950">
        <f t="shared" si="877"/>
        <v>19.71626695419004</v>
      </c>
      <c r="X23950">
        <v>23949</v>
      </c>
      <c r="Y23950">
        <v>177.15</v>
      </c>
    </row>
    <row r="23951" spans="1:25" x14ac:dyDescent="0.45">
      <c r="A23951">
        <v>23948</v>
      </c>
      <c r="B23951">
        <v>177.15</v>
      </c>
      <c r="C23951">
        <f t="shared" si="876"/>
        <v>172.71108494076603</v>
      </c>
      <c r="D23951">
        <f t="shared" si="877"/>
        <v>19.703966903094184</v>
      </c>
      <c r="X23951">
        <v>23950</v>
      </c>
      <c r="Y23951">
        <v>177.15</v>
      </c>
    </row>
    <row r="23952" spans="1:25" x14ac:dyDescent="0.45">
      <c r="A23952">
        <v>23949</v>
      </c>
      <c r="B23952">
        <v>177.15</v>
      </c>
      <c r="C23952">
        <f t="shared" si="876"/>
        <v>172.7124701835196</v>
      </c>
      <c r="D23952">
        <f t="shared" si="877"/>
        <v>19.691670872152631</v>
      </c>
      <c r="X23952">
        <v>23951</v>
      </c>
      <c r="Y23952">
        <v>177.15</v>
      </c>
    </row>
    <row r="23953" spans="1:25" x14ac:dyDescent="0.45">
      <c r="A23953">
        <v>23950</v>
      </c>
      <c r="B23953">
        <v>177.15</v>
      </c>
      <c r="C23953">
        <f t="shared" si="876"/>
        <v>172.71385540573897</v>
      </c>
      <c r="D23953">
        <f t="shared" si="877"/>
        <v>19.679378861191424</v>
      </c>
      <c r="X23953">
        <v>23952</v>
      </c>
      <c r="Y23953">
        <v>177.15</v>
      </c>
    </row>
    <row r="23954" spans="1:25" x14ac:dyDescent="0.45">
      <c r="A23954">
        <v>23951</v>
      </c>
      <c r="B23954">
        <v>177.15</v>
      </c>
      <c r="C23954">
        <f t="shared" si="876"/>
        <v>172.71524060742433</v>
      </c>
      <c r="D23954">
        <f t="shared" si="877"/>
        <v>19.667090870038137</v>
      </c>
      <c r="X23954">
        <v>23953</v>
      </c>
      <c r="Y23954">
        <v>177.15</v>
      </c>
    </row>
    <row r="23955" spans="1:25" x14ac:dyDescent="0.45">
      <c r="A23955">
        <v>23952</v>
      </c>
      <c r="B23955">
        <v>177.15</v>
      </c>
      <c r="C23955">
        <f t="shared" si="876"/>
        <v>172.7166257885761</v>
      </c>
      <c r="D23955">
        <f t="shared" si="877"/>
        <v>19.654806898518576</v>
      </c>
      <c r="X23955">
        <v>23954</v>
      </c>
      <c r="Y23955">
        <v>177.15</v>
      </c>
    </row>
    <row r="23956" spans="1:25" x14ac:dyDescent="0.45">
      <c r="A23956">
        <v>23953</v>
      </c>
      <c r="B23956">
        <v>177.15</v>
      </c>
      <c r="C23956">
        <f t="shared" si="876"/>
        <v>172.71801094919454</v>
      </c>
      <c r="D23956">
        <f t="shared" si="877"/>
        <v>19.642526946459569</v>
      </c>
      <c r="X23956">
        <v>23955</v>
      </c>
      <c r="Y23956">
        <v>177.15</v>
      </c>
    </row>
    <row r="23957" spans="1:25" x14ac:dyDescent="0.45">
      <c r="A23957">
        <v>23954</v>
      </c>
      <c r="B23957">
        <v>177.15</v>
      </c>
      <c r="C23957">
        <f t="shared" si="876"/>
        <v>172.71939608927991</v>
      </c>
      <c r="D23957">
        <f t="shared" si="877"/>
        <v>19.630251013688195</v>
      </c>
      <c r="X23957">
        <v>23956</v>
      </c>
      <c r="Y23957">
        <v>177.15</v>
      </c>
    </row>
    <row r="23958" spans="1:25" x14ac:dyDescent="0.45">
      <c r="A23958">
        <v>23955</v>
      </c>
      <c r="B23958">
        <v>177.15</v>
      </c>
      <c r="C23958">
        <f t="shared" si="876"/>
        <v>172.72078120883259</v>
      </c>
      <c r="D23958">
        <f t="shared" si="877"/>
        <v>19.617979100030535</v>
      </c>
      <c r="X23958">
        <v>23957</v>
      </c>
      <c r="Y23958">
        <v>177.15</v>
      </c>
    </row>
    <row r="23959" spans="1:25" x14ac:dyDescent="0.45">
      <c r="A23959">
        <v>23956</v>
      </c>
      <c r="B23959">
        <v>177.15</v>
      </c>
      <c r="C23959">
        <f t="shared" si="876"/>
        <v>172.7221663078528</v>
      </c>
      <c r="D23959">
        <f t="shared" si="877"/>
        <v>19.605711205313934</v>
      </c>
      <c r="X23959">
        <v>23958</v>
      </c>
      <c r="Y23959">
        <v>177.15</v>
      </c>
    </row>
    <row r="23960" spans="1:25" x14ac:dyDescent="0.45">
      <c r="A23960">
        <v>23957</v>
      </c>
      <c r="B23960">
        <v>177.15</v>
      </c>
      <c r="C23960">
        <f t="shared" si="876"/>
        <v>172.72355138634092</v>
      </c>
      <c r="D23960">
        <f t="shared" si="877"/>
        <v>19.593447329364484</v>
      </c>
      <c r="X23960">
        <v>23959</v>
      </c>
      <c r="Y23960">
        <v>177.15</v>
      </c>
    </row>
    <row r="23961" spans="1:25" x14ac:dyDescent="0.45">
      <c r="A23961">
        <v>23958</v>
      </c>
      <c r="B23961">
        <v>177.15</v>
      </c>
      <c r="C23961">
        <f t="shared" si="876"/>
        <v>172.72493644429721</v>
      </c>
      <c r="D23961">
        <f t="shared" si="877"/>
        <v>19.581187472009038</v>
      </c>
      <c r="X23961">
        <v>23960</v>
      </c>
      <c r="Y23961">
        <v>177.15</v>
      </c>
    </row>
    <row r="23962" spans="1:25" x14ac:dyDescent="0.45">
      <c r="A23962">
        <v>23959</v>
      </c>
      <c r="B23962">
        <v>177.15</v>
      </c>
      <c r="C23962">
        <f t="shared" si="876"/>
        <v>172.72632148172201</v>
      </c>
      <c r="D23962">
        <f t="shared" si="877"/>
        <v>19.5689316330742</v>
      </c>
      <c r="X23962">
        <v>23961</v>
      </c>
      <c r="Y23962">
        <v>177.15</v>
      </c>
    </row>
    <row r="23963" spans="1:25" x14ac:dyDescent="0.45">
      <c r="A23963">
        <v>23960</v>
      </c>
      <c r="B23963">
        <v>177.15</v>
      </c>
      <c r="C23963">
        <f t="shared" si="876"/>
        <v>172.72770649861559</v>
      </c>
      <c r="D23963">
        <f t="shared" si="877"/>
        <v>19.556679812386843</v>
      </c>
      <c r="X23963">
        <v>23962</v>
      </c>
      <c r="Y23963">
        <v>177.15</v>
      </c>
    </row>
    <row r="23964" spans="1:25" x14ac:dyDescent="0.45">
      <c r="A23964">
        <v>23961</v>
      </c>
      <c r="B23964">
        <v>177.15</v>
      </c>
      <c r="C23964">
        <f t="shared" si="876"/>
        <v>172.72909149497826</v>
      </c>
      <c r="D23964">
        <f t="shared" si="877"/>
        <v>19.54443200977358</v>
      </c>
      <c r="X23964">
        <v>23963</v>
      </c>
      <c r="Y23964">
        <v>177.15</v>
      </c>
    </row>
    <row r="23965" spans="1:25" x14ac:dyDescent="0.45">
      <c r="A23965">
        <v>23962</v>
      </c>
      <c r="B23965">
        <v>177.15</v>
      </c>
      <c r="C23965">
        <f t="shared" si="876"/>
        <v>172.73047647081034</v>
      </c>
      <c r="D23965">
        <f t="shared" si="877"/>
        <v>19.532188225061034</v>
      </c>
      <c r="X23965">
        <v>23964</v>
      </c>
      <c r="Y23965">
        <v>177.15</v>
      </c>
    </row>
    <row r="23966" spans="1:25" x14ac:dyDescent="0.45">
      <c r="A23966">
        <v>23963</v>
      </c>
      <c r="B23966">
        <v>177.15</v>
      </c>
      <c r="C23966">
        <f t="shared" si="876"/>
        <v>172.73186142611218</v>
      </c>
      <c r="D23966">
        <f t="shared" si="877"/>
        <v>19.519948458075593</v>
      </c>
      <c r="X23966">
        <v>23965</v>
      </c>
      <c r="Y23966">
        <v>177.15</v>
      </c>
    </row>
    <row r="23967" spans="1:25" x14ac:dyDescent="0.45">
      <c r="A23967">
        <v>23964</v>
      </c>
      <c r="B23967">
        <v>177.15</v>
      </c>
      <c r="C23967">
        <f t="shared" si="876"/>
        <v>172.73324636088398</v>
      </c>
      <c r="D23967">
        <f t="shared" si="877"/>
        <v>19.507712708644643</v>
      </c>
      <c r="X23967">
        <v>23966</v>
      </c>
      <c r="Y23967">
        <v>177.15</v>
      </c>
    </row>
    <row r="23968" spans="1:25" x14ac:dyDescent="0.45">
      <c r="A23968">
        <v>23965</v>
      </c>
      <c r="B23968">
        <v>177.15</v>
      </c>
      <c r="C23968">
        <f t="shared" si="876"/>
        <v>172.73463127512608</v>
      </c>
      <c r="D23968">
        <f t="shared" si="877"/>
        <v>19.495480976594823</v>
      </c>
      <c r="X23968">
        <v>23967</v>
      </c>
      <c r="Y23968">
        <v>177.15</v>
      </c>
    </row>
    <row r="23969" spans="1:25" x14ac:dyDescent="0.45">
      <c r="A23969">
        <v>23966</v>
      </c>
      <c r="B23969">
        <v>177.15</v>
      </c>
      <c r="C23969">
        <f t="shared" si="876"/>
        <v>172.73601616883883</v>
      </c>
      <c r="D23969">
        <f t="shared" si="877"/>
        <v>19.483253261752289</v>
      </c>
      <c r="X23969">
        <v>23968</v>
      </c>
      <c r="Y23969">
        <v>177.15</v>
      </c>
    </row>
    <row r="23970" spans="1:25" x14ac:dyDescent="0.45">
      <c r="A23970">
        <v>23967</v>
      </c>
      <c r="B23970">
        <v>177.15</v>
      </c>
      <c r="C23970">
        <f t="shared" si="876"/>
        <v>172.7374010420225</v>
      </c>
      <c r="D23970">
        <f t="shared" si="877"/>
        <v>19.471029563944189</v>
      </c>
      <c r="X23970">
        <v>23969</v>
      </c>
      <c r="Y23970">
        <v>177.15</v>
      </c>
    </row>
    <row r="23971" spans="1:25" x14ac:dyDescent="0.45">
      <c r="A23971">
        <v>23968</v>
      </c>
      <c r="B23971">
        <v>177.15</v>
      </c>
      <c r="C23971">
        <f t="shared" si="876"/>
        <v>172.73878589467739</v>
      </c>
      <c r="D23971">
        <f t="shared" si="877"/>
        <v>19.45880988299719</v>
      </c>
      <c r="X23971">
        <v>23970</v>
      </c>
      <c r="Y23971">
        <v>177.15</v>
      </c>
    </row>
    <row r="23972" spans="1:25" x14ac:dyDescent="0.45">
      <c r="A23972">
        <v>23969</v>
      </c>
      <c r="B23972">
        <v>177.15</v>
      </c>
      <c r="C23972">
        <f t="shared" si="876"/>
        <v>172.7401707268038</v>
      </c>
      <c r="D23972">
        <f t="shared" si="877"/>
        <v>19.446594218738205</v>
      </c>
      <c r="X23972">
        <v>23971</v>
      </c>
      <c r="Y23972">
        <v>177.15</v>
      </c>
    </row>
    <row r="23973" spans="1:25" x14ac:dyDescent="0.45">
      <c r="A23973">
        <v>23970</v>
      </c>
      <c r="B23973">
        <v>177.15</v>
      </c>
      <c r="C23973">
        <f t="shared" si="876"/>
        <v>172.74155553840205</v>
      </c>
      <c r="D23973">
        <f t="shared" si="877"/>
        <v>19.434382570993659</v>
      </c>
      <c r="X23973">
        <v>23972</v>
      </c>
      <c r="Y23973">
        <v>177.15</v>
      </c>
    </row>
    <row r="23974" spans="1:25" x14ac:dyDescent="0.45">
      <c r="A23974">
        <v>23971</v>
      </c>
      <c r="B23974">
        <v>177.15</v>
      </c>
      <c r="C23974">
        <f t="shared" si="876"/>
        <v>172.74294032947248</v>
      </c>
      <c r="D23974">
        <f t="shared" si="877"/>
        <v>19.422174939590228</v>
      </c>
      <c r="X23974">
        <v>23973</v>
      </c>
      <c r="Y23974">
        <v>177.15</v>
      </c>
    </row>
    <row r="23975" spans="1:25" x14ac:dyDescent="0.45">
      <c r="A23975">
        <v>23972</v>
      </c>
      <c r="B23975">
        <v>177.15</v>
      </c>
      <c r="C23975">
        <f t="shared" si="876"/>
        <v>172.74432510001532</v>
      </c>
      <c r="D23975">
        <f t="shared" si="877"/>
        <v>19.409971324355098</v>
      </c>
      <c r="X23975">
        <v>23974</v>
      </c>
      <c r="Y23975">
        <v>177.15</v>
      </c>
    </row>
    <row r="23976" spans="1:25" x14ac:dyDescent="0.45">
      <c r="A23976">
        <v>23973</v>
      </c>
      <c r="B23976">
        <v>177.15</v>
      </c>
      <c r="C23976">
        <f t="shared" si="876"/>
        <v>172.74570985003092</v>
      </c>
      <c r="D23976">
        <f t="shared" si="877"/>
        <v>19.397771725114712</v>
      </c>
      <c r="X23976">
        <v>23975</v>
      </c>
      <c r="Y23976">
        <v>177.15</v>
      </c>
    </row>
    <row r="23977" spans="1:25" x14ac:dyDescent="0.45">
      <c r="A23977">
        <v>23974</v>
      </c>
      <c r="B23977">
        <v>177.15</v>
      </c>
      <c r="C23977">
        <f t="shared" si="876"/>
        <v>172.74709457951957</v>
      </c>
      <c r="D23977">
        <f t="shared" si="877"/>
        <v>19.38557614169601</v>
      </c>
      <c r="X23977">
        <v>23976</v>
      </c>
      <c r="Y23977">
        <v>177.15</v>
      </c>
    </row>
    <row r="23978" spans="1:25" x14ac:dyDescent="0.45">
      <c r="A23978">
        <v>23975</v>
      </c>
      <c r="B23978">
        <v>177.15</v>
      </c>
      <c r="C23978">
        <f t="shared" si="876"/>
        <v>172.7484792884816</v>
      </c>
      <c r="D23978">
        <f t="shared" si="877"/>
        <v>19.373384573925453</v>
      </c>
      <c r="X23978">
        <v>23977</v>
      </c>
      <c r="Y23978">
        <v>177.15</v>
      </c>
    </row>
    <row r="23979" spans="1:25" x14ac:dyDescent="0.45">
      <c r="A23979">
        <v>23976</v>
      </c>
      <c r="B23979">
        <v>177.15</v>
      </c>
      <c r="C23979">
        <f t="shared" si="876"/>
        <v>172.74986397691728</v>
      </c>
      <c r="D23979">
        <f t="shared" si="877"/>
        <v>19.361197021630243</v>
      </c>
      <c r="X23979">
        <v>23978</v>
      </c>
      <c r="Y23979">
        <v>177.15</v>
      </c>
    </row>
    <row r="23980" spans="1:25" x14ac:dyDescent="0.45">
      <c r="A23980">
        <v>23977</v>
      </c>
      <c r="B23980">
        <v>177.15</v>
      </c>
      <c r="C23980">
        <f t="shared" si="876"/>
        <v>172.75124864482694</v>
      </c>
      <c r="D23980">
        <f t="shared" si="877"/>
        <v>19.349013484636846</v>
      </c>
      <c r="X23980">
        <v>23979</v>
      </c>
      <c r="Y23980">
        <v>177.15</v>
      </c>
    </row>
    <row r="23981" spans="1:25" x14ac:dyDescent="0.45">
      <c r="A23981">
        <v>23978</v>
      </c>
      <c r="B23981">
        <v>177.15</v>
      </c>
      <c r="C23981">
        <f t="shared" si="876"/>
        <v>172.75263329221082</v>
      </c>
      <c r="D23981">
        <f t="shared" si="877"/>
        <v>19.336833962772729</v>
      </c>
      <c r="X23981">
        <v>23980</v>
      </c>
      <c r="Y23981">
        <v>177.15</v>
      </c>
    </row>
    <row r="23982" spans="1:25" x14ac:dyDescent="0.45">
      <c r="A23982">
        <v>23979</v>
      </c>
      <c r="B23982">
        <v>177.15</v>
      </c>
      <c r="C23982">
        <f t="shared" si="876"/>
        <v>172.75401791906933</v>
      </c>
      <c r="D23982">
        <f t="shared" si="877"/>
        <v>19.324658455863624</v>
      </c>
      <c r="X23982">
        <v>23981</v>
      </c>
      <c r="Y23982">
        <v>177.15</v>
      </c>
    </row>
    <row r="23983" spans="1:25" x14ac:dyDescent="0.45">
      <c r="A23983">
        <v>23980</v>
      </c>
      <c r="B23983">
        <v>177.15</v>
      </c>
      <c r="C23983">
        <f t="shared" si="876"/>
        <v>172.7554025254027</v>
      </c>
      <c r="D23983">
        <f t="shared" si="877"/>
        <v>19.312486963737008</v>
      </c>
      <c r="X23983">
        <v>23982</v>
      </c>
      <c r="Y23983">
        <v>177.15</v>
      </c>
    </row>
    <row r="23984" spans="1:25" x14ac:dyDescent="0.45">
      <c r="A23984">
        <v>23981</v>
      </c>
      <c r="B23984">
        <v>177.15</v>
      </c>
      <c r="C23984">
        <f t="shared" si="876"/>
        <v>172.75678711121125</v>
      </c>
      <c r="D23984">
        <f t="shared" si="877"/>
        <v>19.300319486219621</v>
      </c>
      <c r="X23984">
        <v>23983</v>
      </c>
      <c r="Y23984">
        <v>177.15</v>
      </c>
    </row>
    <row r="23985" spans="1:25" x14ac:dyDescent="0.45">
      <c r="A23985">
        <v>23982</v>
      </c>
      <c r="B23985">
        <v>177.15</v>
      </c>
      <c r="C23985">
        <f t="shared" si="876"/>
        <v>172.75817167649532</v>
      </c>
      <c r="D23985">
        <f t="shared" si="877"/>
        <v>19.288156023137955</v>
      </c>
      <c r="X23985">
        <v>23984</v>
      </c>
      <c r="Y23985">
        <v>177.15</v>
      </c>
    </row>
    <row r="23986" spans="1:25" x14ac:dyDescent="0.45">
      <c r="A23986">
        <v>23983</v>
      </c>
      <c r="B23986">
        <v>177.15</v>
      </c>
      <c r="C23986">
        <f t="shared" si="876"/>
        <v>172.75955622125514</v>
      </c>
      <c r="D23986">
        <f t="shared" si="877"/>
        <v>19.275996574319507</v>
      </c>
      <c r="X23986">
        <v>23985</v>
      </c>
      <c r="Y23986">
        <v>177.15</v>
      </c>
    </row>
    <row r="23987" spans="1:25" x14ac:dyDescent="0.45">
      <c r="A23987">
        <v>23984</v>
      </c>
      <c r="B23987">
        <v>177.15</v>
      </c>
      <c r="C23987">
        <f t="shared" si="876"/>
        <v>172.7609407454911</v>
      </c>
      <c r="D23987">
        <f t="shared" si="877"/>
        <v>19.263841139590291</v>
      </c>
      <c r="X23987">
        <v>23986</v>
      </c>
      <c r="Y23987">
        <v>177.15</v>
      </c>
    </row>
    <row r="23988" spans="1:25" x14ac:dyDescent="0.45">
      <c r="A23988">
        <v>23985</v>
      </c>
      <c r="B23988">
        <v>177.15</v>
      </c>
      <c r="C23988">
        <f t="shared" si="876"/>
        <v>172.76232524920343</v>
      </c>
      <c r="D23988">
        <f t="shared" si="877"/>
        <v>19.251689718777808</v>
      </c>
      <c r="X23988">
        <v>23987</v>
      </c>
      <c r="Y23988">
        <v>177.15</v>
      </c>
    </row>
    <row r="23989" spans="1:25" x14ac:dyDescent="0.45">
      <c r="A23989">
        <v>23986</v>
      </c>
      <c r="B23989">
        <v>177.15</v>
      </c>
      <c r="C23989">
        <f t="shared" si="876"/>
        <v>172.76370973239247</v>
      </c>
      <c r="D23989">
        <f t="shared" si="877"/>
        <v>19.239542311708583</v>
      </c>
      <c r="X23989">
        <v>23988</v>
      </c>
      <c r="Y23989">
        <v>177.15</v>
      </c>
    </row>
    <row r="23990" spans="1:25" x14ac:dyDescent="0.45">
      <c r="A23990">
        <v>23987</v>
      </c>
      <c r="B23990">
        <v>177.15</v>
      </c>
      <c r="C23990">
        <f t="shared" si="876"/>
        <v>172.76509419505851</v>
      </c>
      <c r="D23990">
        <f t="shared" si="877"/>
        <v>19.227398918209634</v>
      </c>
      <c r="X23990">
        <v>23989</v>
      </c>
      <c r="Y23990">
        <v>177.15</v>
      </c>
    </row>
    <row r="23991" spans="1:25" x14ac:dyDescent="0.45">
      <c r="A23991">
        <v>23988</v>
      </c>
      <c r="B23991">
        <v>177.15</v>
      </c>
      <c r="C23991">
        <f t="shared" si="876"/>
        <v>172.76647863720189</v>
      </c>
      <c r="D23991">
        <f t="shared" si="877"/>
        <v>19.215259538107492</v>
      </c>
      <c r="X23991">
        <v>23990</v>
      </c>
      <c r="Y23991">
        <v>177.15</v>
      </c>
    </row>
    <row r="23992" spans="1:25" x14ac:dyDescent="0.45">
      <c r="A23992">
        <v>23989</v>
      </c>
      <c r="B23992">
        <v>177.15</v>
      </c>
      <c r="C23992">
        <f t="shared" si="876"/>
        <v>172.76786305882285</v>
      </c>
      <c r="D23992">
        <f t="shared" si="877"/>
        <v>19.20312417122944</v>
      </c>
      <c r="X23992">
        <v>23991</v>
      </c>
      <c r="Y23992">
        <v>177.15</v>
      </c>
    </row>
    <row r="23993" spans="1:25" x14ac:dyDescent="0.45">
      <c r="A23993">
        <v>23990</v>
      </c>
      <c r="B23993">
        <v>177.15</v>
      </c>
      <c r="C23993">
        <f t="shared" si="876"/>
        <v>172.76924745992179</v>
      </c>
      <c r="D23993">
        <f t="shared" si="877"/>
        <v>19.190992817401774</v>
      </c>
      <c r="X23993">
        <v>23992</v>
      </c>
      <c r="Y23993">
        <v>177.15</v>
      </c>
    </row>
    <row r="23994" spans="1:25" x14ac:dyDescent="0.45">
      <c r="A23994">
        <v>23991</v>
      </c>
      <c r="B23994">
        <v>177.15</v>
      </c>
      <c r="C23994">
        <f t="shared" si="876"/>
        <v>172.77063184049891</v>
      </c>
      <c r="D23994">
        <f t="shared" si="877"/>
        <v>19.178865476452035</v>
      </c>
      <c r="X23994">
        <v>23993</v>
      </c>
      <c r="Y23994">
        <v>177.15</v>
      </c>
    </row>
    <row r="23995" spans="1:25" x14ac:dyDescent="0.45">
      <c r="A23995">
        <v>23992</v>
      </c>
      <c r="B23995">
        <v>177.15</v>
      </c>
      <c r="C23995">
        <f t="shared" si="876"/>
        <v>172.77201620055456</v>
      </c>
      <c r="D23995">
        <f t="shared" si="877"/>
        <v>19.166742148206776</v>
      </c>
      <c r="X23995">
        <v>23994</v>
      </c>
      <c r="Y23995">
        <v>177.15</v>
      </c>
    </row>
    <row r="23996" spans="1:25" x14ac:dyDescent="0.45">
      <c r="A23996">
        <v>23993</v>
      </c>
      <c r="B23996">
        <v>177.15</v>
      </c>
      <c r="C23996">
        <f t="shared" si="876"/>
        <v>172.77340054008909</v>
      </c>
      <c r="D23996">
        <f t="shared" si="877"/>
        <v>19.15462283249256</v>
      </c>
      <c r="X23996">
        <v>23995</v>
      </c>
      <c r="Y23996">
        <v>177.15</v>
      </c>
    </row>
    <row r="23997" spans="1:25" x14ac:dyDescent="0.45">
      <c r="A23997">
        <v>23994</v>
      </c>
      <c r="B23997">
        <v>177.15</v>
      </c>
      <c r="C23997">
        <f t="shared" si="876"/>
        <v>172.77478485910274</v>
      </c>
      <c r="D23997">
        <f t="shared" si="877"/>
        <v>19.142507529136701</v>
      </c>
      <c r="X23997">
        <v>23996</v>
      </c>
      <c r="Y23997">
        <v>177.15</v>
      </c>
    </row>
    <row r="23998" spans="1:25" x14ac:dyDescent="0.45">
      <c r="A23998">
        <v>23995</v>
      </c>
      <c r="B23998">
        <v>177.15</v>
      </c>
      <c r="C23998">
        <f t="shared" si="876"/>
        <v>172.7761691575958</v>
      </c>
      <c r="D23998">
        <f t="shared" si="877"/>
        <v>19.130396237966263</v>
      </c>
      <c r="X23998">
        <v>23997</v>
      </c>
      <c r="Y23998">
        <v>177.15</v>
      </c>
    </row>
    <row r="23999" spans="1:25" x14ac:dyDescent="0.45">
      <c r="A23999">
        <v>23996</v>
      </c>
      <c r="B23999">
        <v>177.15</v>
      </c>
      <c r="C23999">
        <f t="shared" si="876"/>
        <v>172.77755343556865</v>
      </c>
      <c r="D23999">
        <f t="shared" si="877"/>
        <v>19.118288958807575</v>
      </c>
      <c r="X23999">
        <v>23998</v>
      </c>
      <c r="Y23999">
        <v>177.15</v>
      </c>
    </row>
    <row r="24000" spans="1:25" x14ac:dyDescent="0.45">
      <c r="A24000">
        <v>23997</v>
      </c>
      <c r="B24000">
        <v>177.15</v>
      </c>
      <c r="C24000">
        <f t="shared" si="876"/>
        <v>172.77893769302153</v>
      </c>
      <c r="D24000">
        <f t="shared" si="877"/>
        <v>19.106185691487973</v>
      </c>
      <c r="X24000">
        <v>23999</v>
      </c>
      <c r="Y24000">
        <v>177.15</v>
      </c>
    </row>
    <row r="24001" spans="1:25" x14ac:dyDescent="0.45">
      <c r="A24001">
        <v>23998</v>
      </c>
      <c r="B24001">
        <v>177.15</v>
      </c>
      <c r="C24001">
        <f t="shared" si="876"/>
        <v>172.78032192995477</v>
      </c>
      <c r="D24001">
        <f t="shared" si="877"/>
        <v>19.094086435834289</v>
      </c>
      <c r="X24001">
        <v>24000</v>
      </c>
      <c r="Y24001">
        <v>177.56</v>
      </c>
    </row>
    <row r="24002" spans="1:25" x14ac:dyDescent="0.45">
      <c r="A24002">
        <v>23999</v>
      </c>
      <c r="B24002">
        <v>177.15</v>
      </c>
      <c r="C24002">
        <f t="shared" si="876"/>
        <v>172.78170614636866</v>
      </c>
      <c r="D24002">
        <f t="shared" si="877"/>
        <v>19.081991191673367</v>
      </c>
      <c r="X24002">
        <v>24001</v>
      </c>
      <c r="Y24002">
        <v>177.56</v>
      </c>
    </row>
    <row r="24003" spans="1:25" x14ac:dyDescent="0.45">
      <c r="A24003">
        <v>24000</v>
      </c>
      <c r="B24003">
        <v>177.56</v>
      </c>
      <c r="C24003">
        <f t="shared" si="876"/>
        <v>172.78309034226353</v>
      </c>
      <c r="D24003">
        <f t="shared" si="877"/>
        <v>22.818865878175938</v>
      </c>
      <c r="X24003">
        <v>24002</v>
      </c>
      <c r="Y24003">
        <v>177.15</v>
      </c>
    </row>
    <row r="24004" spans="1:25" x14ac:dyDescent="0.45">
      <c r="A24004">
        <v>24001</v>
      </c>
      <c r="B24004">
        <v>177.56</v>
      </c>
      <c r="C24004">
        <f t="shared" ref="C24004:C24067" si="878">$H$4 - $I$4*EXP(-A24004/$J$4)</f>
        <v>172.78447451763964</v>
      </c>
      <c r="D24004">
        <f t="shared" ref="D24004:D24067" si="879">(B24004-C24004)^2</f>
        <v>22.805643632673195</v>
      </c>
      <c r="X24004">
        <v>24003</v>
      </c>
      <c r="Y24004">
        <v>177.56</v>
      </c>
    </row>
    <row r="24005" spans="1:25" x14ac:dyDescent="0.45">
      <c r="A24005">
        <v>24002</v>
      </c>
      <c r="B24005">
        <v>177.15</v>
      </c>
      <c r="C24005">
        <f t="shared" si="878"/>
        <v>172.78585867249734</v>
      </c>
      <c r="D24005">
        <f t="shared" si="879"/>
        <v>19.045729526416725</v>
      </c>
      <c r="X24005">
        <v>24004</v>
      </c>
      <c r="Y24005">
        <v>177.15</v>
      </c>
    </row>
    <row r="24006" spans="1:25" x14ac:dyDescent="0.45">
      <c r="A24006">
        <v>24003</v>
      </c>
      <c r="B24006">
        <v>177.56</v>
      </c>
      <c r="C24006">
        <f t="shared" si="878"/>
        <v>172.78724280683696</v>
      </c>
      <c r="D24006">
        <f t="shared" si="879"/>
        <v>22.779211224889586</v>
      </c>
      <c r="X24006">
        <v>24005</v>
      </c>
      <c r="Y24006">
        <v>177.15</v>
      </c>
    </row>
    <row r="24007" spans="1:25" x14ac:dyDescent="0.45">
      <c r="A24007">
        <v>24004</v>
      </c>
      <c r="B24007">
        <v>177.15</v>
      </c>
      <c r="C24007">
        <f t="shared" si="878"/>
        <v>172.78862692065871</v>
      </c>
      <c r="D24007">
        <f t="shared" si="879"/>
        <v>19.021575137202937</v>
      </c>
      <c r="X24007">
        <v>24006</v>
      </c>
      <c r="Y24007">
        <v>177.15</v>
      </c>
    </row>
    <row r="24008" spans="1:25" x14ac:dyDescent="0.45">
      <c r="A24008">
        <v>24005</v>
      </c>
      <c r="B24008">
        <v>177.15</v>
      </c>
      <c r="C24008">
        <f t="shared" si="878"/>
        <v>172.79001101396295</v>
      </c>
      <c r="D24008">
        <f t="shared" si="879"/>
        <v>19.009503958364405</v>
      </c>
      <c r="X24008">
        <v>24007</v>
      </c>
      <c r="Y24008">
        <v>177.56</v>
      </c>
    </row>
    <row r="24009" spans="1:25" x14ac:dyDescent="0.45">
      <c r="A24009">
        <v>24006</v>
      </c>
      <c r="B24009">
        <v>177.15</v>
      </c>
      <c r="C24009">
        <f t="shared" si="878"/>
        <v>172.79139508675001</v>
      </c>
      <c r="D24009">
        <f t="shared" si="879"/>
        <v>18.997436789806962</v>
      </c>
      <c r="X24009">
        <v>24008</v>
      </c>
      <c r="Y24009">
        <v>177.15</v>
      </c>
    </row>
    <row r="24010" spans="1:25" x14ac:dyDescent="0.45">
      <c r="A24010">
        <v>24007</v>
      </c>
      <c r="B24010">
        <v>177.56</v>
      </c>
      <c r="C24010">
        <f t="shared" si="878"/>
        <v>172.79277913902013</v>
      </c>
      <c r="D24010">
        <f t="shared" si="879"/>
        <v>22.726394737361709</v>
      </c>
      <c r="X24010">
        <v>24009</v>
      </c>
      <c r="Y24010">
        <v>177.15</v>
      </c>
    </row>
    <row r="24011" spans="1:25" x14ac:dyDescent="0.45">
      <c r="A24011">
        <v>24008</v>
      </c>
      <c r="B24011">
        <v>177.15</v>
      </c>
      <c r="C24011">
        <f t="shared" si="878"/>
        <v>172.79416317077366</v>
      </c>
      <c r="D24011">
        <f t="shared" si="879"/>
        <v>18.973314482844646</v>
      </c>
      <c r="X24011">
        <v>24010</v>
      </c>
      <c r="Y24011">
        <v>177.15</v>
      </c>
    </row>
    <row r="24012" spans="1:25" x14ac:dyDescent="0.45">
      <c r="A24012">
        <v>24009</v>
      </c>
      <c r="B24012">
        <v>177.15</v>
      </c>
      <c r="C24012">
        <f t="shared" si="878"/>
        <v>172.79554718201086</v>
      </c>
      <c r="D24012">
        <f t="shared" si="879"/>
        <v>18.961259344093577</v>
      </c>
      <c r="X24012">
        <v>24011</v>
      </c>
      <c r="Y24012">
        <v>177.56</v>
      </c>
    </row>
    <row r="24013" spans="1:25" x14ac:dyDescent="0.45">
      <c r="A24013">
        <v>24010</v>
      </c>
      <c r="B24013">
        <v>177.15</v>
      </c>
      <c r="C24013">
        <f t="shared" si="878"/>
        <v>172.79693117273212</v>
      </c>
      <c r="D24013">
        <f t="shared" si="879"/>
        <v>18.949208214931446</v>
      </c>
      <c r="X24013">
        <v>24012</v>
      </c>
      <c r="Y24013">
        <v>177.56</v>
      </c>
    </row>
    <row r="24014" spans="1:25" x14ac:dyDescent="0.45">
      <c r="A24014">
        <v>24011</v>
      </c>
      <c r="B24014">
        <v>177.56</v>
      </c>
      <c r="C24014">
        <f t="shared" si="878"/>
        <v>172.79831514293767</v>
      </c>
      <c r="D24014">
        <f t="shared" si="879"/>
        <v>22.673642677976748</v>
      </c>
      <c r="X24014">
        <v>24013</v>
      </c>
      <c r="Y24014">
        <v>177.56</v>
      </c>
    </row>
    <row r="24015" spans="1:25" x14ac:dyDescent="0.45">
      <c r="A24015">
        <v>24012</v>
      </c>
      <c r="B24015">
        <v>177.56</v>
      </c>
      <c r="C24015">
        <f t="shared" si="878"/>
        <v>172.79969909262783</v>
      </c>
      <c r="D24015">
        <f t="shared" si="879"/>
        <v>22.6604647287283</v>
      </c>
      <c r="X24015">
        <v>24014</v>
      </c>
      <c r="Y24015">
        <v>177.56</v>
      </c>
    </row>
    <row r="24016" spans="1:25" x14ac:dyDescent="0.45">
      <c r="A24016">
        <v>24013</v>
      </c>
      <c r="B24016">
        <v>177.56</v>
      </c>
      <c r="C24016">
        <f t="shared" si="878"/>
        <v>172.80108302180292</v>
      </c>
      <c r="D24016">
        <f t="shared" si="879"/>
        <v>22.64729080537241</v>
      </c>
      <c r="X24016">
        <v>24015</v>
      </c>
      <c r="Y24016">
        <v>177.15</v>
      </c>
    </row>
    <row r="24017" spans="1:25" x14ac:dyDescent="0.45">
      <c r="A24017">
        <v>24014</v>
      </c>
      <c r="B24017">
        <v>177.56</v>
      </c>
      <c r="C24017">
        <f t="shared" si="878"/>
        <v>172.8024669304632</v>
      </c>
      <c r="D24017">
        <f t="shared" si="879"/>
        <v>22.634120907736296</v>
      </c>
      <c r="X24017">
        <v>24016</v>
      </c>
      <c r="Y24017">
        <v>177.56</v>
      </c>
    </row>
    <row r="24018" spans="1:25" x14ac:dyDescent="0.45">
      <c r="A24018">
        <v>24015</v>
      </c>
      <c r="B24018">
        <v>177.15</v>
      </c>
      <c r="C24018">
        <f t="shared" si="878"/>
        <v>172.80385081860902</v>
      </c>
      <c r="D24018">
        <f t="shared" si="879"/>
        <v>18.889012706905525</v>
      </c>
      <c r="X24018">
        <v>24017</v>
      </c>
      <c r="Y24018">
        <v>177.56</v>
      </c>
    </row>
    <row r="24019" spans="1:25" x14ac:dyDescent="0.45">
      <c r="A24019">
        <v>24016</v>
      </c>
      <c r="B24019">
        <v>177.56</v>
      </c>
      <c r="C24019">
        <f t="shared" si="878"/>
        <v>172.80523468624068</v>
      </c>
      <c r="D24019">
        <f t="shared" si="879"/>
        <v>22.607793188928781</v>
      </c>
      <c r="X24019">
        <v>24018</v>
      </c>
      <c r="Y24019">
        <v>177.56</v>
      </c>
    </row>
    <row r="24020" spans="1:25" x14ac:dyDescent="0.45">
      <c r="A24020">
        <v>24017</v>
      </c>
      <c r="B24020">
        <v>177.56</v>
      </c>
      <c r="C24020">
        <f t="shared" si="878"/>
        <v>172.80661853335849</v>
      </c>
      <c r="D24020">
        <f t="shared" si="879"/>
        <v>22.59463536741103</v>
      </c>
      <c r="X24020">
        <v>24019</v>
      </c>
      <c r="Y24020">
        <v>177.56</v>
      </c>
    </row>
    <row r="24021" spans="1:25" x14ac:dyDescent="0.45">
      <c r="A24021">
        <v>24018</v>
      </c>
      <c r="B24021">
        <v>177.56</v>
      </c>
      <c r="C24021">
        <f t="shared" si="878"/>
        <v>172.80800235996273</v>
      </c>
      <c r="D24021">
        <f t="shared" si="879"/>
        <v>22.581481570919824</v>
      </c>
      <c r="X24021">
        <v>24020</v>
      </c>
      <c r="Y24021">
        <v>177.56</v>
      </c>
    </row>
    <row r="24022" spans="1:25" x14ac:dyDescent="0.45">
      <c r="A24022">
        <v>24019</v>
      </c>
      <c r="B24022">
        <v>177.56</v>
      </c>
      <c r="C24022">
        <f t="shared" si="878"/>
        <v>172.80938616605368</v>
      </c>
      <c r="D24022">
        <f t="shared" si="879"/>
        <v>22.568331799282131</v>
      </c>
      <c r="X24022">
        <v>24021</v>
      </c>
      <c r="Y24022">
        <v>177.56</v>
      </c>
    </row>
    <row r="24023" spans="1:25" x14ac:dyDescent="0.45">
      <c r="A24023">
        <v>24020</v>
      </c>
      <c r="B24023">
        <v>177.56</v>
      </c>
      <c r="C24023">
        <f t="shared" si="878"/>
        <v>172.8107699516317</v>
      </c>
      <c r="D24023">
        <f t="shared" si="879"/>
        <v>22.555186052324402</v>
      </c>
      <c r="X24023">
        <v>24022</v>
      </c>
      <c r="Y24023">
        <v>177.56</v>
      </c>
    </row>
    <row r="24024" spans="1:25" x14ac:dyDescent="0.45">
      <c r="A24024">
        <v>24021</v>
      </c>
      <c r="B24024">
        <v>177.56</v>
      </c>
      <c r="C24024">
        <f t="shared" si="878"/>
        <v>172.81215371669708</v>
      </c>
      <c r="D24024">
        <f t="shared" si="879"/>
        <v>22.542044329873349</v>
      </c>
      <c r="X24024">
        <v>24023</v>
      </c>
      <c r="Y24024">
        <v>177.56</v>
      </c>
    </row>
    <row r="24025" spans="1:25" x14ac:dyDescent="0.45">
      <c r="A24025">
        <v>24022</v>
      </c>
      <c r="B24025">
        <v>177.56</v>
      </c>
      <c r="C24025">
        <f t="shared" si="878"/>
        <v>172.81353746125012</v>
      </c>
      <c r="D24025">
        <f t="shared" si="879"/>
        <v>22.528906631755969</v>
      </c>
      <c r="X24025">
        <v>24024</v>
      </c>
      <c r="Y24025">
        <v>177.15</v>
      </c>
    </row>
    <row r="24026" spans="1:25" x14ac:dyDescent="0.45">
      <c r="A24026">
        <v>24023</v>
      </c>
      <c r="B24026">
        <v>177.56</v>
      </c>
      <c r="C24026">
        <f t="shared" si="878"/>
        <v>172.8149211852911</v>
      </c>
      <c r="D24026">
        <f t="shared" si="879"/>
        <v>22.51577295779926</v>
      </c>
      <c r="X24026">
        <v>24025</v>
      </c>
      <c r="Y24026">
        <v>177.56</v>
      </c>
    </row>
    <row r="24027" spans="1:25" x14ac:dyDescent="0.45">
      <c r="A24027">
        <v>24024</v>
      </c>
      <c r="B24027">
        <v>177.15</v>
      </c>
      <c r="C24027">
        <f t="shared" si="878"/>
        <v>172.81630488882035</v>
      </c>
      <c r="D24027">
        <f t="shared" si="879"/>
        <v>18.780913316662406</v>
      </c>
      <c r="X24027">
        <v>24026</v>
      </c>
      <c r="Y24027">
        <v>177.56</v>
      </c>
    </row>
    <row r="24028" spans="1:25" x14ac:dyDescent="0.45">
      <c r="A24028">
        <v>24025</v>
      </c>
      <c r="B24028">
        <v>177.56</v>
      </c>
      <c r="C24028">
        <f t="shared" si="878"/>
        <v>172.81768857183818</v>
      </c>
      <c r="D24028">
        <f t="shared" si="879"/>
        <v>22.489517681674265</v>
      </c>
      <c r="X24028">
        <v>24027</v>
      </c>
      <c r="Y24028">
        <v>177.15</v>
      </c>
    </row>
    <row r="24029" spans="1:25" x14ac:dyDescent="0.45">
      <c r="A24029">
        <v>24026</v>
      </c>
      <c r="B24029">
        <v>177.56</v>
      </c>
      <c r="C24029">
        <f t="shared" si="878"/>
        <v>172.81907223434487</v>
      </c>
      <c r="D24029">
        <f t="shared" si="879"/>
        <v>22.476396079159741</v>
      </c>
      <c r="X24029">
        <v>24028</v>
      </c>
      <c r="Y24029">
        <v>177.56</v>
      </c>
    </row>
    <row r="24030" spans="1:25" x14ac:dyDescent="0.45">
      <c r="A24030">
        <v>24027</v>
      </c>
      <c r="B24030">
        <v>177.15</v>
      </c>
      <c r="C24030">
        <f t="shared" si="878"/>
        <v>172.8204558763407</v>
      </c>
      <c r="D24030">
        <f t="shared" si="879"/>
        <v>18.744952318712805</v>
      </c>
      <c r="X24030">
        <v>24029</v>
      </c>
      <c r="Y24030">
        <v>177.15</v>
      </c>
    </row>
    <row r="24031" spans="1:25" x14ac:dyDescent="0.45">
      <c r="A24031">
        <v>24028</v>
      </c>
      <c r="B24031">
        <v>177.56</v>
      </c>
      <c r="C24031">
        <f t="shared" si="878"/>
        <v>172.82183949782609</v>
      </c>
      <c r="D24031">
        <f t="shared" si="879"/>
        <v>22.450164944360939</v>
      </c>
      <c r="X24031">
        <v>24030</v>
      </c>
      <c r="Y24031">
        <v>177.15</v>
      </c>
    </row>
    <row r="24032" spans="1:25" x14ac:dyDescent="0.45">
      <c r="A24032">
        <v>24029</v>
      </c>
      <c r="B24032">
        <v>177.15</v>
      </c>
      <c r="C24032">
        <f t="shared" si="878"/>
        <v>172.82322309880118</v>
      </c>
      <c r="D24032">
        <f t="shared" si="879"/>
        <v>18.720998352747717</v>
      </c>
      <c r="X24032">
        <v>24031</v>
      </c>
      <c r="Y24032">
        <v>177.15</v>
      </c>
    </row>
    <row r="24033" spans="1:25" x14ac:dyDescent="0.45">
      <c r="A24033">
        <v>24030</v>
      </c>
      <c r="B24033">
        <v>177.15</v>
      </c>
      <c r="C24033">
        <f t="shared" si="878"/>
        <v>172.82460667926642</v>
      </c>
      <c r="D24033">
        <f t="shared" si="879"/>
        <v>18.709027379046685</v>
      </c>
      <c r="X24033">
        <v>24032</v>
      </c>
      <c r="Y24033">
        <v>177.56</v>
      </c>
    </row>
    <row r="24034" spans="1:25" x14ac:dyDescent="0.45">
      <c r="A24034">
        <v>24031</v>
      </c>
      <c r="B24034">
        <v>177.15</v>
      </c>
      <c r="C24034">
        <f t="shared" si="878"/>
        <v>172.82599023922199</v>
      </c>
      <c r="D24034">
        <f t="shared" si="879"/>
        <v>18.697060411303514</v>
      </c>
      <c r="X24034">
        <v>24033</v>
      </c>
      <c r="Y24034">
        <v>177.56</v>
      </c>
    </row>
    <row r="24035" spans="1:25" x14ac:dyDescent="0.45">
      <c r="A24035">
        <v>24032</v>
      </c>
      <c r="B24035">
        <v>177.56</v>
      </c>
      <c r="C24035">
        <f t="shared" si="878"/>
        <v>172.82737377866829</v>
      </c>
      <c r="D24035">
        <f t="shared" si="879"/>
        <v>22.397750950836492</v>
      </c>
      <c r="X24035">
        <v>24034</v>
      </c>
      <c r="Y24035">
        <v>177.56</v>
      </c>
    </row>
    <row r="24036" spans="1:25" x14ac:dyDescent="0.45">
      <c r="A24036">
        <v>24033</v>
      </c>
      <c r="B24036">
        <v>177.56</v>
      </c>
      <c r="C24036">
        <f t="shared" si="878"/>
        <v>172.82875729760559</v>
      </c>
      <c r="D24036">
        <f t="shared" si="879"/>
        <v>22.38465750896037</v>
      </c>
      <c r="X24036">
        <v>24035</v>
      </c>
      <c r="Y24036">
        <v>177.56</v>
      </c>
    </row>
    <row r="24037" spans="1:25" x14ac:dyDescent="0.45">
      <c r="A24037">
        <v>24034</v>
      </c>
      <c r="B24037">
        <v>177.56</v>
      </c>
      <c r="C24037">
        <f t="shared" si="878"/>
        <v>172.83014079603421</v>
      </c>
      <c r="D24037">
        <f t="shared" si="879"/>
        <v>22.371568089339874</v>
      </c>
      <c r="X24037">
        <v>24036</v>
      </c>
      <c r="Y24037">
        <v>177.15</v>
      </c>
    </row>
    <row r="24038" spans="1:25" x14ac:dyDescent="0.45">
      <c r="A24038">
        <v>24035</v>
      </c>
      <c r="B24038">
        <v>177.56</v>
      </c>
      <c r="C24038">
        <f t="shared" si="878"/>
        <v>172.83152427395441</v>
      </c>
      <c r="D24038">
        <f t="shared" si="879"/>
        <v>22.358482691802347</v>
      </c>
      <c r="X24038">
        <v>24037</v>
      </c>
      <c r="Y24038">
        <v>177.56</v>
      </c>
    </row>
    <row r="24039" spans="1:25" x14ac:dyDescent="0.45">
      <c r="A24039">
        <v>24036</v>
      </c>
      <c r="B24039">
        <v>177.15</v>
      </c>
      <c r="C24039">
        <f t="shared" si="878"/>
        <v>172.83290773136656</v>
      </c>
      <c r="D24039">
        <f t="shared" si="879"/>
        <v>18.637285655894665</v>
      </c>
      <c r="X24039">
        <v>24038</v>
      </c>
      <c r="Y24039">
        <v>177.56</v>
      </c>
    </row>
    <row r="24040" spans="1:25" x14ac:dyDescent="0.45">
      <c r="A24040">
        <v>24037</v>
      </c>
      <c r="B24040">
        <v>177.56</v>
      </c>
      <c r="C24040">
        <f t="shared" si="878"/>
        <v>172.83429116827088</v>
      </c>
      <c r="D24040">
        <f t="shared" si="879"/>
        <v>22.332323962282622</v>
      </c>
      <c r="X24040">
        <v>24039</v>
      </c>
      <c r="Y24040">
        <v>177.56</v>
      </c>
    </row>
    <row r="24041" spans="1:25" x14ac:dyDescent="0.45">
      <c r="A24041">
        <v>24038</v>
      </c>
      <c r="B24041">
        <v>177.56</v>
      </c>
      <c r="C24041">
        <f t="shared" si="878"/>
        <v>172.83567458466774</v>
      </c>
      <c r="D24041">
        <f t="shared" si="879"/>
        <v>22.319250629954325</v>
      </c>
      <c r="X24041">
        <v>24040</v>
      </c>
      <c r="Y24041">
        <v>177.56</v>
      </c>
    </row>
    <row r="24042" spans="1:25" x14ac:dyDescent="0.45">
      <c r="A24042">
        <v>24039</v>
      </c>
      <c r="B24042">
        <v>177.56</v>
      </c>
      <c r="C24042">
        <f t="shared" si="878"/>
        <v>172.8370579805574</v>
      </c>
      <c r="D24042">
        <f t="shared" si="879"/>
        <v>22.306181319016531</v>
      </c>
      <c r="X24042">
        <v>24041</v>
      </c>
      <c r="Y24042">
        <v>177.56</v>
      </c>
    </row>
    <row r="24043" spans="1:25" x14ac:dyDescent="0.45">
      <c r="A24043">
        <v>24040</v>
      </c>
      <c r="B24043">
        <v>177.56</v>
      </c>
      <c r="C24043">
        <f t="shared" si="878"/>
        <v>172.83844135594023</v>
      </c>
      <c r="D24043">
        <f t="shared" si="879"/>
        <v>22.293116029295525</v>
      </c>
      <c r="X24043">
        <v>24042</v>
      </c>
      <c r="Y24043">
        <v>177.56</v>
      </c>
    </row>
    <row r="24044" spans="1:25" x14ac:dyDescent="0.45">
      <c r="A24044">
        <v>24041</v>
      </c>
      <c r="B24044">
        <v>177.56</v>
      </c>
      <c r="C24044">
        <f t="shared" si="878"/>
        <v>172.83982471081646</v>
      </c>
      <c r="D24044">
        <f t="shared" si="879"/>
        <v>22.280054760618953</v>
      </c>
      <c r="X24044">
        <v>24043</v>
      </c>
      <c r="Y24044">
        <v>177.56</v>
      </c>
    </row>
    <row r="24045" spans="1:25" x14ac:dyDescent="0.45">
      <c r="A24045">
        <v>24042</v>
      </c>
      <c r="B24045">
        <v>177.56</v>
      </c>
      <c r="C24045">
        <f t="shared" si="878"/>
        <v>172.84120804518645</v>
      </c>
      <c r="D24045">
        <f t="shared" si="879"/>
        <v>22.266997512813123</v>
      </c>
      <c r="X24045">
        <v>24044</v>
      </c>
      <c r="Y24045">
        <v>177.56</v>
      </c>
    </row>
    <row r="24046" spans="1:25" x14ac:dyDescent="0.45">
      <c r="A24046">
        <v>24043</v>
      </c>
      <c r="B24046">
        <v>177.56</v>
      </c>
      <c r="C24046">
        <f t="shared" si="878"/>
        <v>172.84259135905046</v>
      </c>
      <c r="D24046">
        <f t="shared" si="879"/>
        <v>22.253944285705415</v>
      </c>
      <c r="X24046">
        <v>24045</v>
      </c>
      <c r="Y24046">
        <v>177.56</v>
      </c>
    </row>
    <row r="24047" spans="1:25" x14ac:dyDescent="0.45">
      <c r="A24047">
        <v>24044</v>
      </c>
      <c r="B24047">
        <v>177.56</v>
      </c>
      <c r="C24047">
        <f t="shared" si="878"/>
        <v>172.8439746524088</v>
      </c>
      <c r="D24047">
        <f t="shared" si="879"/>
        <v>22.240895079122687</v>
      </c>
      <c r="X24047">
        <v>24046</v>
      </c>
      <c r="Y24047">
        <v>177.56</v>
      </c>
    </row>
    <row r="24048" spans="1:25" x14ac:dyDescent="0.45">
      <c r="A24048">
        <v>24045</v>
      </c>
      <c r="B24048">
        <v>177.56</v>
      </c>
      <c r="C24048">
        <f t="shared" si="878"/>
        <v>172.84535792526182</v>
      </c>
      <c r="D24048">
        <f t="shared" si="879"/>
        <v>22.227849892891527</v>
      </c>
      <c r="X24048">
        <v>24047</v>
      </c>
      <c r="Y24048">
        <v>177.56</v>
      </c>
    </row>
    <row r="24049" spans="1:25" x14ac:dyDescent="0.45">
      <c r="A24049">
        <v>24046</v>
      </c>
      <c r="B24049">
        <v>177.56</v>
      </c>
      <c r="C24049">
        <f t="shared" si="878"/>
        <v>172.84674117760977</v>
      </c>
      <c r="D24049">
        <f t="shared" si="879"/>
        <v>22.21480872683934</v>
      </c>
      <c r="X24049">
        <v>24048</v>
      </c>
      <c r="Y24049">
        <v>177.56</v>
      </c>
    </row>
    <row r="24050" spans="1:25" x14ac:dyDescent="0.45">
      <c r="A24050">
        <v>24047</v>
      </c>
      <c r="B24050">
        <v>177.56</v>
      </c>
      <c r="C24050">
        <f t="shared" si="878"/>
        <v>172.84812440945299</v>
      </c>
      <c r="D24050">
        <f t="shared" si="879"/>
        <v>22.20177158079273</v>
      </c>
      <c r="X24050">
        <v>24049</v>
      </c>
      <c r="Y24050">
        <v>177.56</v>
      </c>
    </row>
    <row r="24051" spans="1:25" x14ac:dyDescent="0.45">
      <c r="A24051">
        <v>24048</v>
      </c>
      <c r="B24051">
        <v>177.56</v>
      </c>
      <c r="C24051">
        <f t="shared" si="878"/>
        <v>172.84950762079177</v>
      </c>
      <c r="D24051">
        <f t="shared" si="879"/>
        <v>22.188738454578839</v>
      </c>
      <c r="X24051">
        <v>24050</v>
      </c>
      <c r="Y24051">
        <v>177.56</v>
      </c>
    </row>
    <row r="24052" spans="1:25" x14ac:dyDescent="0.45">
      <c r="A24052">
        <v>24049</v>
      </c>
      <c r="B24052">
        <v>177.56</v>
      </c>
      <c r="C24052">
        <f t="shared" si="878"/>
        <v>172.85089081162639</v>
      </c>
      <c r="D24052">
        <f t="shared" si="879"/>
        <v>22.175709348024824</v>
      </c>
      <c r="X24052">
        <v>24051</v>
      </c>
      <c r="Y24052">
        <v>177.56</v>
      </c>
    </row>
    <row r="24053" spans="1:25" x14ac:dyDescent="0.45">
      <c r="A24053">
        <v>24050</v>
      </c>
      <c r="B24053">
        <v>177.56</v>
      </c>
      <c r="C24053">
        <f t="shared" si="878"/>
        <v>172.85227398195721</v>
      </c>
      <c r="D24053">
        <f t="shared" si="879"/>
        <v>22.162684260957036</v>
      </c>
      <c r="X24053">
        <v>24052</v>
      </c>
      <c r="Y24053">
        <v>177.56</v>
      </c>
    </row>
    <row r="24054" spans="1:25" x14ac:dyDescent="0.45">
      <c r="A24054">
        <v>24051</v>
      </c>
      <c r="B24054">
        <v>177.56</v>
      </c>
      <c r="C24054">
        <f t="shared" si="878"/>
        <v>172.85365713178447</v>
      </c>
      <c r="D24054">
        <f t="shared" si="879"/>
        <v>22.149663193203171</v>
      </c>
      <c r="X24054">
        <v>24053</v>
      </c>
      <c r="Y24054">
        <v>177.56</v>
      </c>
    </row>
    <row r="24055" spans="1:25" x14ac:dyDescent="0.45">
      <c r="A24055">
        <v>24052</v>
      </c>
      <c r="B24055">
        <v>177.56</v>
      </c>
      <c r="C24055">
        <f t="shared" si="878"/>
        <v>172.85504026110851</v>
      </c>
      <c r="D24055">
        <f t="shared" si="879"/>
        <v>22.136646144589868</v>
      </c>
      <c r="X24055">
        <v>24054</v>
      </c>
      <c r="Y24055">
        <v>177.56</v>
      </c>
    </row>
    <row r="24056" spans="1:25" x14ac:dyDescent="0.45">
      <c r="A24056">
        <v>24053</v>
      </c>
      <c r="B24056">
        <v>177.56</v>
      </c>
      <c r="C24056">
        <f t="shared" si="878"/>
        <v>172.85642336992964</v>
      </c>
      <c r="D24056">
        <f t="shared" si="879"/>
        <v>22.123633114944031</v>
      </c>
      <c r="X24056">
        <v>24055</v>
      </c>
      <c r="Y24056">
        <v>177.56</v>
      </c>
    </row>
    <row r="24057" spans="1:25" x14ac:dyDescent="0.45">
      <c r="A24057">
        <v>24054</v>
      </c>
      <c r="B24057">
        <v>177.56</v>
      </c>
      <c r="C24057">
        <f t="shared" si="878"/>
        <v>172.85780645824815</v>
      </c>
      <c r="D24057">
        <f t="shared" si="879"/>
        <v>22.110624104092839</v>
      </c>
      <c r="X24057">
        <v>24056</v>
      </c>
      <c r="Y24057">
        <v>177.56</v>
      </c>
    </row>
    <row r="24058" spans="1:25" x14ac:dyDescent="0.45">
      <c r="A24058">
        <v>24055</v>
      </c>
      <c r="B24058">
        <v>177.56</v>
      </c>
      <c r="C24058">
        <f t="shared" si="878"/>
        <v>172.85918952606437</v>
      </c>
      <c r="D24058">
        <f t="shared" si="879"/>
        <v>22.097619111862947</v>
      </c>
      <c r="X24058">
        <v>24057</v>
      </c>
      <c r="Y24058">
        <v>177.15</v>
      </c>
    </row>
    <row r="24059" spans="1:25" x14ac:dyDescent="0.45">
      <c r="A24059">
        <v>24056</v>
      </c>
      <c r="B24059">
        <v>177.56</v>
      </c>
      <c r="C24059">
        <f t="shared" si="878"/>
        <v>172.86057257337853</v>
      </c>
      <c r="D24059">
        <f t="shared" si="879"/>
        <v>22.084618138082082</v>
      </c>
      <c r="X24059">
        <v>24058</v>
      </c>
      <c r="Y24059">
        <v>177.56</v>
      </c>
    </row>
    <row r="24060" spans="1:25" x14ac:dyDescent="0.45">
      <c r="A24060">
        <v>24057</v>
      </c>
      <c r="B24060">
        <v>177.15</v>
      </c>
      <c r="C24060">
        <f t="shared" si="878"/>
        <v>172.86195560019104</v>
      </c>
      <c r="D24060">
        <f t="shared" si="879"/>
        <v>18.387324774733049</v>
      </c>
      <c r="X24060">
        <v>24059</v>
      </c>
      <c r="Y24060">
        <v>177.56</v>
      </c>
    </row>
    <row r="24061" spans="1:25" x14ac:dyDescent="0.45">
      <c r="A24061">
        <v>24058</v>
      </c>
      <c r="B24061">
        <v>177.56</v>
      </c>
      <c r="C24061">
        <f t="shared" si="878"/>
        <v>172.86333860650211</v>
      </c>
      <c r="D24061">
        <f t="shared" si="879"/>
        <v>22.058628245173551</v>
      </c>
      <c r="X24061">
        <v>24060</v>
      </c>
      <c r="Y24061">
        <v>177.56</v>
      </c>
    </row>
    <row r="24062" spans="1:25" x14ac:dyDescent="0.45">
      <c r="A24062">
        <v>24059</v>
      </c>
      <c r="B24062">
        <v>177.56</v>
      </c>
      <c r="C24062">
        <f t="shared" si="878"/>
        <v>172.86472159231209</v>
      </c>
      <c r="D24062">
        <f t="shared" si="879"/>
        <v>22.0456393257003</v>
      </c>
      <c r="X24062">
        <v>24061</v>
      </c>
      <c r="Y24062">
        <v>177.56</v>
      </c>
    </row>
    <row r="24063" spans="1:25" x14ac:dyDescent="0.45">
      <c r="A24063">
        <v>24060</v>
      </c>
      <c r="B24063">
        <v>177.56</v>
      </c>
      <c r="C24063">
        <f t="shared" si="878"/>
        <v>172.86610455762127</v>
      </c>
      <c r="D24063">
        <f t="shared" si="879"/>
        <v>22.032654423983836</v>
      </c>
      <c r="X24063">
        <v>24062</v>
      </c>
      <c r="Y24063">
        <v>177.56</v>
      </c>
    </row>
    <row r="24064" spans="1:25" x14ac:dyDescent="0.45">
      <c r="A24064">
        <v>24061</v>
      </c>
      <c r="B24064">
        <v>177.56</v>
      </c>
      <c r="C24064">
        <f t="shared" si="878"/>
        <v>172.86748750242998</v>
      </c>
      <c r="D24064">
        <f t="shared" si="879"/>
        <v>22.019673539850839</v>
      </c>
      <c r="X24064">
        <v>24063</v>
      </c>
      <c r="Y24064">
        <v>177.56</v>
      </c>
    </row>
    <row r="24065" spans="1:25" x14ac:dyDescent="0.45">
      <c r="A24065">
        <v>24062</v>
      </c>
      <c r="B24065">
        <v>177.56</v>
      </c>
      <c r="C24065">
        <f t="shared" si="878"/>
        <v>172.86887042673848</v>
      </c>
      <c r="D24065">
        <f t="shared" si="879"/>
        <v>22.006696673128811</v>
      </c>
      <c r="X24065">
        <v>24064</v>
      </c>
      <c r="Y24065">
        <v>177.56</v>
      </c>
    </row>
    <row r="24066" spans="1:25" x14ac:dyDescent="0.45">
      <c r="A24066">
        <v>24063</v>
      </c>
      <c r="B24066">
        <v>177.56</v>
      </c>
      <c r="C24066">
        <f t="shared" si="878"/>
        <v>172.87025333054714</v>
      </c>
      <c r="D24066">
        <f t="shared" si="879"/>
        <v>21.993723823644181</v>
      </c>
      <c r="X24066">
        <v>24065</v>
      </c>
      <c r="Y24066">
        <v>177.56</v>
      </c>
    </row>
    <row r="24067" spans="1:25" x14ac:dyDescent="0.45">
      <c r="A24067">
        <v>24064</v>
      </c>
      <c r="B24067">
        <v>177.56</v>
      </c>
      <c r="C24067">
        <f t="shared" si="878"/>
        <v>172.87163621385616</v>
      </c>
      <c r="D24067">
        <f t="shared" si="879"/>
        <v>21.980754991224991</v>
      </c>
      <c r="X24067">
        <v>24066</v>
      </c>
      <c r="Y24067">
        <v>177.56</v>
      </c>
    </row>
    <row r="24068" spans="1:25" x14ac:dyDescent="0.45">
      <c r="A24068">
        <v>24065</v>
      </c>
      <c r="B24068">
        <v>177.56</v>
      </c>
      <c r="C24068">
        <f t="shared" ref="C24068:C24131" si="880">$H$4 - $I$4*EXP(-A24068/$J$4)</f>
        <v>172.87301907666597</v>
      </c>
      <c r="D24068">
        <f t="shared" ref="D24068:D24131" si="881">(B24068-C24068)^2</f>
        <v>21.967790175697147</v>
      </c>
      <c r="X24068">
        <v>24067</v>
      </c>
      <c r="Y24068">
        <v>177.56</v>
      </c>
    </row>
    <row r="24069" spans="1:25" x14ac:dyDescent="0.45">
      <c r="A24069">
        <v>24066</v>
      </c>
      <c r="B24069">
        <v>177.56</v>
      </c>
      <c r="C24069">
        <f t="shared" si="880"/>
        <v>172.87440191897676</v>
      </c>
      <c r="D24069">
        <f t="shared" si="881"/>
        <v>21.954829376888704</v>
      </c>
      <c r="X24069">
        <v>24068</v>
      </c>
      <c r="Y24069">
        <v>177.56</v>
      </c>
    </row>
    <row r="24070" spans="1:25" x14ac:dyDescent="0.45">
      <c r="A24070">
        <v>24067</v>
      </c>
      <c r="B24070">
        <v>177.56</v>
      </c>
      <c r="C24070">
        <f t="shared" si="880"/>
        <v>172.8757847407889</v>
      </c>
      <c r="D24070">
        <f t="shared" si="881"/>
        <v>21.941872594626119</v>
      </c>
      <c r="X24070">
        <v>24069</v>
      </c>
      <c r="Y24070">
        <v>177.56</v>
      </c>
    </row>
    <row r="24071" spans="1:25" x14ac:dyDescent="0.45">
      <c r="A24071">
        <v>24068</v>
      </c>
      <c r="B24071">
        <v>177.56</v>
      </c>
      <c r="C24071">
        <f t="shared" si="880"/>
        <v>172.87716754210271</v>
      </c>
      <c r="D24071">
        <f t="shared" si="881"/>
        <v>21.928919828736383</v>
      </c>
      <c r="X24071">
        <v>24070</v>
      </c>
      <c r="Y24071">
        <v>177.56</v>
      </c>
    </row>
    <row r="24072" spans="1:25" x14ac:dyDescent="0.45">
      <c r="A24072">
        <v>24069</v>
      </c>
      <c r="B24072">
        <v>177.56</v>
      </c>
      <c r="C24072">
        <f t="shared" si="880"/>
        <v>172.87855032291839</v>
      </c>
      <c r="D24072">
        <f t="shared" si="881"/>
        <v>21.915971079047569</v>
      </c>
      <c r="X24072">
        <v>24071</v>
      </c>
      <c r="Y24072">
        <v>177.56</v>
      </c>
    </row>
    <row r="24073" spans="1:25" x14ac:dyDescent="0.45">
      <c r="A24073">
        <v>24070</v>
      </c>
      <c r="B24073">
        <v>177.56</v>
      </c>
      <c r="C24073">
        <f t="shared" si="880"/>
        <v>172.87993308323638</v>
      </c>
      <c r="D24073">
        <f t="shared" si="881"/>
        <v>21.903026345385349</v>
      </c>
      <c r="X24073">
        <v>24072</v>
      </c>
      <c r="Y24073">
        <v>177.56</v>
      </c>
    </row>
    <row r="24074" spans="1:25" x14ac:dyDescent="0.45">
      <c r="A24074">
        <v>24071</v>
      </c>
      <c r="B24074">
        <v>177.56</v>
      </c>
      <c r="C24074">
        <f t="shared" si="880"/>
        <v>172.88131582305689</v>
      </c>
      <c r="D24074">
        <f t="shared" si="881"/>
        <v>21.890085627577808</v>
      </c>
      <c r="X24074">
        <v>24073</v>
      </c>
      <c r="Y24074">
        <v>177.56</v>
      </c>
    </row>
    <row r="24075" spans="1:25" x14ac:dyDescent="0.45">
      <c r="A24075">
        <v>24072</v>
      </c>
      <c r="B24075">
        <v>177.56</v>
      </c>
      <c r="C24075">
        <f t="shared" si="880"/>
        <v>172.88269854238024</v>
      </c>
      <c r="D24075">
        <f t="shared" si="881"/>
        <v>21.877148925451955</v>
      </c>
      <c r="X24075">
        <v>24074</v>
      </c>
      <c r="Y24075">
        <v>177.56</v>
      </c>
    </row>
    <row r="24076" spans="1:25" x14ac:dyDescent="0.45">
      <c r="A24076">
        <v>24073</v>
      </c>
      <c r="B24076">
        <v>177.56</v>
      </c>
      <c r="C24076">
        <f t="shared" si="880"/>
        <v>172.88408124120679</v>
      </c>
      <c r="D24076">
        <f t="shared" si="881"/>
        <v>21.864216238834292</v>
      </c>
      <c r="X24076">
        <v>24075</v>
      </c>
      <c r="Y24076">
        <v>177.56</v>
      </c>
    </row>
    <row r="24077" spans="1:25" x14ac:dyDescent="0.45">
      <c r="A24077">
        <v>24074</v>
      </c>
      <c r="B24077">
        <v>177.56</v>
      </c>
      <c r="C24077">
        <f t="shared" si="880"/>
        <v>172.88546391953679</v>
      </c>
      <c r="D24077">
        <f t="shared" si="881"/>
        <v>21.851287567552376</v>
      </c>
      <c r="X24077">
        <v>24076</v>
      </c>
      <c r="Y24077">
        <v>177.56</v>
      </c>
    </row>
    <row r="24078" spans="1:25" x14ac:dyDescent="0.45">
      <c r="A24078">
        <v>24075</v>
      </c>
      <c r="B24078">
        <v>177.56</v>
      </c>
      <c r="C24078">
        <f t="shared" si="880"/>
        <v>172.88684657737053</v>
      </c>
      <c r="D24078">
        <f t="shared" si="881"/>
        <v>21.838362911433514</v>
      </c>
      <c r="X24078">
        <v>24077</v>
      </c>
      <c r="Y24078">
        <v>177.56</v>
      </c>
    </row>
    <row r="24079" spans="1:25" x14ac:dyDescent="0.45">
      <c r="A24079">
        <v>24076</v>
      </c>
      <c r="B24079">
        <v>177.56</v>
      </c>
      <c r="C24079">
        <f t="shared" si="880"/>
        <v>172.88822921470836</v>
      </c>
      <c r="D24079">
        <f t="shared" si="881"/>
        <v>21.825442270304485</v>
      </c>
      <c r="X24079">
        <v>24078</v>
      </c>
      <c r="Y24079">
        <v>177.56</v>
      </c>
    </row>
    <row r="24080" spans="1:25" x14ac:dyDescent="0.45">
      <c r="A24080">
        <v>24077</v>
      </c>
      <c r="B24080">
        <v>177.56</v>
      </c>
      <c r="C24080">
        <f t="shared" si="880"/>
        <v>172.88961183155055</v>
      </c>
      <c r="D24080">
        <f t="shared" si="881"/>
        <v>21.812525643992601</v>
      </c>
      <c r="X24080">
        <v>24079</v>
      </c>
      <c r="Y24080">
        <v>177.56</v>
      </c>
    </row>
    <row r="24081" spans="1:25" x14ac:dyDescent="0.45">
      <c r="A24081">
        <v>24078</v>
      </c>
      <c r="B24081">
        <v>177.56</v>
      </c>
      <c r="C24081">
        <f t="shared" si="880"/>
        <v>172.8909944278974</v>
      </c>
      <c r="D24081">
        <f t="shared" si="881"/>
        <v>21.79961303232518</v>
      </c>
      <c r="X24081">
        <v>24080</v>
      </c>
      <c r="Y24081">
        <v>177.56</v>
      </c>
    </row>
    <row r="24082" spans="1:25" x14ac:dyDescent="0.45">
      <c r="A24082">
        <v>24079</v>
      </c>
      <c r="B24082">
        <v>177.56</v>
      </c>
      <c r="C24082">
        <f t="shared" si="880"/>
        <v>172.89237700374923</v>
      </c>
      <c r="D24082">
        <f t="shared" si="881"/>
        <v>21.786704435129021</v>
      </c>
      <c r="X24082">
        <v>24081</v>
      </c>
      <c r="Y24082">
        <v>177.56</v>
      </c>
    </row>
    <row r="24083" spans="1:25" x14ac:dyDescent="0.45">
      <c r="A24083">
        <v>24080</v>
      </c>
      <c r="B24083">
        <v>177.56</v>
      </c>
      <c r="C24083">
        <f t="shared" si="880"/>
        <v>172.89375955910637</v>
      </c>
      <c r="D24083">
        <f t="shared" si="881"/>
        <v>21.773799852231189</v>
      </c>
      <c r="X24083">
        <v>24082</v>
      </c>
      <c r="Y24083">
        <v>177.56</v>
      </c>
    </row>
    <row r="24084" spans="1:25" x14ac:dyDescent="0.45">
      <c r="A24084">
        <v>24081</v>
      </c>
      <c r="B24084">
        <v>177.56</v>
      </c>
      <c r="C24084">
        <f t="shared" si="880"/>
        <v>172.8951420939691</v>
      </c>
      <c r="D24084">
        <f t="shared" si="881"/>
        <v>21.760899283459022</v>
      </c>
      <c r="X24084">
        <v>24083</v>
      </c>
      <c r="Y24084">
        <v>177.56</v>
      </c>
    </row>
    <row r="24085" spans="1:25" x14ac:dyDescent="0.45">
      <c r="A24085">
        <v>24082</v>
      </c>
      <c r="B24085">
        <v>177.56</v>
      </c>
      <c r="C24085">
        <f t="shared" si="880"/>
        <v>172.8965246083377</v>
      </c>
      <c r="D24085">
        <f t="shared" si="881"/>
        <v>21.748002728639868</v>
      </c>
      <c r="X24085">
        <v>24084</v>
      </c>
      <c r="Y24085">
        <v>177.56</v>
      </c>
    </row>
    <row r="24086" spans="1:25" x14ac:dyDescent="0.45">
      <c r="A24086">
        <v>24083</v>
      </c>
      <c r="B24086">
        <v>177.56</v>
      </c>
      <c r="C24086">
        <f t="shared" si="880"/>
        <v>172.89790710221249</v>
      </c>
      <c r="D24086">
        <f t="shared" si="881"/>
        <v>21.735110187600803</v>
      </c>
      <c r="X24086">
        <v>24085</v>
      </c>
      <c r="Y24086">
        <v>177.56</v>
      </c>
    </row>
    <row r="24087" spans="1:25" x14ac:dyDescent="0.45">
      <c r="A24087">
        <v>24084</v>
      </c>
      <c r="B24087">
        <v>177.56</v>
      </c>
      <c r="C24087">
        <f t="shared" si="880"/>
        <v>172.8992895755938</v>
      </c>
      <c r="D24087">
        <f t="shared" si="881"/>
        <v>21.72222166016866</v>
      </c>
      <c r="X24087">
        <v>24086</v>
      </c>
      <c r="Y24087">
        <v>177.56</v>
      </c>
    </row>
    <row r="24088" spans="1:25" x14ac:dyDescent="0.45">
      <c r="A24088">
        <v>24085</v>
      </c>
      <c r="B24088">
        <v>177.56</v>
      </c>
      <c r="C24088">
        <f t="shared" si="880"/>
        <v>172.90067202848189</v>
      </c>
      <c r="D24088">
        <f t="shared" si="881"/>
        <v>21.709337146171062</v>
      </c>
      <c r="X24088">
        <v>24087</v>
      </c>
      <c r="Y24088">
        <v>177.56</v>
      </c>
    </row>
    <row r="24089" spans="1:25" x14ac:dyDescent="0.45">
      <c r="A24089">
        <v>24086</v>
      </c>
      <c r="B24089">
        <v>177.56</v>
      </c>
      <c r="C24089">
        <f t="shared" si="880"/>
        <v>172.90205446087708</v>
      </c>
      <c r="D24089">
        <f t="shared" si="881"/>
        <v>21.696456645435113</v>
      </c>
      <c r="X24089">
        <v>24088</v>
      </c>
      <c r="Y24089">
        <v>177.56</v>
      </c>
    </row>
    <row r="24090" spans="1:25" x14ac:dyDescent="0.45">
      <c r="A24090">
        <v>24087</v>
      </c>
      <c r="B24090">
        <v>177.56</v>
      </c>
      <c r="C24090">
        <f t="shared" si="880"/>
        <v>172.90343687277971</v>
      </c>
      <c r="D24090">
        <f t="shared" si="881"/>
        <v>21.683580157787652</v>
      </c>
      <c r="X24090">
        <v>24089</v>
      </c>
      <c r="Y24090">
        <v>177.56</v>
      </c>
    </row>
    <row r="24091" spans="1:25" x14ac:dyDescent="0.45">
      <c r="A24091">
        <v>24088</v>
      </c>
      <c r="B24091">
        <v>177.56</v>
      </c>
      <c r="C24091">
        <f t="shared" si="880"/>
        <v>172.90481926419005</v>
      </c>
      <c r="D24091">
        <f t="shared" si="881"/>
        <v>21.670707683056062</v>
      </c>
      <c r="X24091">
        <v>24090</v>
      </c>
      <c r="Y24091">
        <v>177.56</v>
      </c>
    </row>
    <row r="24092" spans="1:25" x14ac:dyDescent="0.45">
      <c r="A24092">
        <v>24089</v>
      </c>
      <c r="B24092">
        <v>177.56</v>
      </c>
      <c r="C24092">
        <f t="shared" si="880"/>
        <v>172.9062016351084</v>
      </c>
      <c r="D24092">
        <f t="shared" si="881"/>
        <v>21.657839221067729</v>
      </c>
      <c r="X24092">
        <v>24091</v>
      </c>
      <c r="Y24092">
        <v>177.56</v>
      </c>
    </row>
    <row r="24093" spans="1:25" x14ac:dyDescent="0.45">
      <c r="A24093">
        <v>24090</v>
      </c>
      <c r="B24093">
        <v>177.56</v>
      </c>
      <c r="C24093">
        <f t="shared" si="880"/>
        <v>172.9075839855351</v>
      </c>
      <c r="D24093">
        <f t="shared" si="881"/>
        <v>21.644974771649505</v>
      </c>
      <c r="X24093">
        <v>24092</v>
      </c>
      <c r="Y24093">
        <v>177.56</v>
      </c>
    </row>
    <row r="24094" spans="1:25" x14ac:dyDescent="0.45">
      <c r="A24094">
        <v>24091</v>
      </c>
      <c r="B24094">
        <v>177.56</v>
      </c>
      <c r="C24094">
        <f t="shared" si="880"/>
        <v>172.90896631547037</v>
      </c>
      <c r="D24094">
        <f t="shared" si="881"/>
        <v>21.632114334629325</v>
      </c>
      <c r="X24094">
        <v>24093</v>
      </c>
      <c r="Y24094">
        <v>177.56</v>
      </c>
    </row>
    <row r="24095" spans="1:25" x14ac:dyDescent="0.45">
      <c r="A24095">
        <v>24092</v>
      </c>
      <c r="B24095">
        <v>177.56</v>
      </c>
      <c r="C24095">
        <f t="shared" si="880"/>
        <v>172.9103486249146</v>
      </c>
      <c r="D24095">
        <f t="shared" si="881"/>
        <v>21.619257909833532</v>
      </c>
      <c r="X24095">
        <v>24094</v>
      </c>
      <c r="Y24095">
        <v>177.56</v>
      </c>
    </row>
    <row r="24096" spans="1:25" x14ac:dyDescent="0.45">
      <c r="A24096">
        <v>24093</v>
      </c>
      <c r="B24096">
        <v>177.56</v>
      </c>
      <c r="C24096">
        <f t="shared" si="880"/>
        <v>172.91173091386804</v>
      </c>
      <c r="D24096">
        <f t="shared" si="881"/>
        <v>21.606405497090059</v>
      </c>
      <c r="X24096">
        <v>24095</v>
      </c>
      <c r="Y24096">
        <v>177.56</v>
      </c>
    </row>
    <row r="24097" spans="1:25" x14ac:dyDescent="0.45">
      <c r="A24097">
        <v>24094</v>
      </c>
      <c r="B24097">
        <v>177.56</v>
      </c>
      <c r="C24097">
        <f t="shared" si="880"/>
        <v>172.91311318233107</v>
      </c>
      <c r="D24097">
        <f t="shared" si="881"/>
        <v>21.593557096225261</v>
      </c>
      <c r="X24097">
        <v>24096</v>
      </c>
      <c r="Y24097">
        <v>177.56</v>
      </c>
    </row>
    <row r="24098" spans="1:25" x14ac:dyDescent="0.45">
      <c r="A24098">
        <v>24095</v>
      </c>
      <c r="B24098">
        <v>177.56</v>
      </c>
      <c r="C24098">
        <f t="shared" si="880"/>
        <v>172.91449543030387</v>
      </c>
      <c r="D24098">
        <f t="shared" si="881"/>
        <v>21.580712707067619</v>
      </c>
      <c r="X24098">
        <v>24097</v>
      </c>
      <c r="Y24098">
        <v>177.56</v>
      </c>
    </row>
    <row r="24099" spans="1:25" x14ac:dyDescent="0.45">
      <c r="A24099">
        <v>24096</v>
      </c>
      <c r="B24099">
        <v>177.56</v>
      </c>
      <c r="C24099">
        <f t="shared" si="880"/>
        <v>172.91587765778687</v>
      </c>
      <c r="D24099">
        <f t="shared" si="881"/>
        <v>21.567872329443237</v>
      </c>
      <c r="X24099">
        <v>24098</v>
      </c>
      <c r="Y24099">
        <v>177.56</v>
      </c>
    </row>
    <row r="24100" spans="1:25" x14ac:dyDescent="0.45">
      <c r="A24100">
        <v>24097</v>
      </c>
      <c r="B24100">
        <v>177.56</v>
      </c>
      <c r="C24100">
        <f t="shared" si="880"/>
        <v>172.91725986478031</v>
      </c>
      <c r="D24100">
        <f t="shared" si="881"/>
        <v>21.555035963179808</v>
      </c>
      <c r="X24100">
        <v>24099</v>
      </c>
      <c r="Y24100">
        <v>177.56</v>
      </c>
    </row>
    <row r="24101" spans="1:25" x14ac:dyDescent="0.45">
      <c r="A24101">
        <v>24098</v>
      </c>
      <c r="B24101">
        <v>177.56</v>
      </c>
      <c r="C24101">
        <f t="shared" si="880"/>
        <v>172.91864205128445</v>
      </c>
      <c r="D24101">
        <f t="shared" si="881"/>
        <v>21.542203608105034</v>
      </c>
      <c r="X24101">
        <v>24100</v>
      </c>
      <c r="Y24101">
        <v>177.56</v>
      </c>
    </row>
    <row r="24102" spans="1:25" x14ac:dyDescent="0.45">
      <c r="A24102">
        <v>24099</v>
      </c>
      <c r="B24102">
        <v>177.56</v>
      </c>
      <c r="C24102">
        <f t="shared" si="880"/>
        <v>172.9200242172997</v>
      </c>
      <c r="D24102">
        <f t="shared" si="881"/>
        <v>21.529375264045303</v>
      </c>
      <c r="X24102">
        <v>24101</v>
      </c>
      <c r="Y24102">
        <v>177.56</v>
      </c>
    </row>
    <row r="24103" spans="1:25" x14ac:dyDescent="0.45">
      <c r="A24103">
        <v>24100</v>
      </c>
      <c r="B24103">
        <v>177.56</v>
      </c>
      <c r="C24103">
        <f t="shared" si="880"/>
        <v>172.9214063628263</v>
      </c>
      <c r="D24103">
        <f t="shared" si="881"/>
        <v>21.516550930828323</v>
      </c>
      <c r="X24103">
        <v>24102</v>
      </c>
      <c r="Y24103">
        <v>177.56</v>
      </c>
    </row>
    <row r="24104" spans="1:25" x14ac:dyDescent="0.45">
      <c r="A24104">
        <v>24101</v>
      </c>
      <c r="B24104">
        <v>177.56</v>
      </c>
      <c r="C24104">
        <f t="shared" si="880"/>
        <v>172.92278848786452</v>
      </c>
      <c r="D24104">
        <f t="shared" si="881"/>
        <v>21.50373060828182</v>
      </c>
      <c r="X24104">
        <v>24103</v>
      </c>
      <c r="Y24104">
        <v>177.56</v>
      </c>
    </row>
    <row r="24105" spans="1:25" x14ac:dyDescent="0.45">
      <c r="A24105">
        <v>24102</v>
      </c>
      <c r="B24105">
        <v>177.56</v>
      </c>
      <c r="C24105">
        <f t="shared" si="880"/>
        <v>172.92417059241475</v>
      </c>
      <c r="D24105">
        <f t="shared" si="881"/>
        <v>21.490914296232194</v>
      </c>
      <c r="X24105">
        <v>24104</v>
      </c>
      <c r="Y24105">
        <v>177.56</v>
      </c>
    </row>
    <row r="24106" spans="1:25" x14ac:dyDescent="0.45">
      <c r="A24106">
        <v>24103</v>
      </c>
      <c r="B24106">
        <v>177.56</v>
      </c>
      <c r="C24106">
        <f t="shared" si="880"/>
        <v>172.92555267647725</v>
      </c>
      <c r="D24106">
        <f t="shared" si="881"/>
        <v>21.478101994507178</v>
      </c>
      <c r="X24106">
        <v>24105</v>
      </c>
      <c r="Y24106">
        <v>177.56</v>
      </c>
    </row>
    <row r="24107" spans="1:25" x14ac:dyDescent="0.45">
      <c r="A24107">
        <v>24104</v>
      </c>
      <c r="B24107">
        <v>177.56</v>
      </c>
      <c r="C24107">
        <f t="shared" si="880"/>
        <v>172.9269347400523</v>
      </c>
      <c r="D24107">
        <f t="shared" si="881"/>
        <v>21.46529370293424</v>
      </c>
      <c r="X24107">
        <v>24106</v>
      </c>
      <c r="Y24107">
        <v>177.56</v>
      </c>
    </row>
    <row r="24108" spans="1:25" x14ac:dyDescent="0.45">
      <c r="A24108">
        <v>24105</v>
      </c>
      <c r="B24108">
        <v>177.56</v>
      </c>
      <c r="C24108">
        <f t="shared" si="880"/>
        <v>172.92831678314025</v>
      </c>
      <c r="D24108">
        <f t="shared" si="881"/>
        <v>21.452489421340335</v>
      </c>
      <c r="X24108">
        <v>24107</v>
      </c>
      <c r="Y24108">
        <v>177.56</v>
      </c>
    </row>
    <row r="24109" spans="1:25" x14ac:dyDescent="0.45">
      <c r="A24109">
        <v>24106</v>
      </c>
      <c r="B24109">
        <v>177.56</v>
      </c>
      <c r="C24109">
        <f t="shared" si="880"/>
        <v>172.92969880574137</v>
      </c>
      <c r="D24109">
        <f t="shared" si="881"/>
        <v>21.439689149552944</v>
      </c>
      <c r="X24109">
        <v>24108</v>
      </c>
      <c r="Y24109">
        <v>177.56</v>
      </c>
    </row>
    <row r="24110" spans="1:25" x14ac:dyDescent="0.45">
      <c r="A24110">
        <v>24107</v>
      </c>
      <c r="B24110">
        <v>177.56</v>
      </c>
      <c r="C24110">
        <f t="shared" si="880"/>
        <v>172.93108080785595</v>
      </c>
      <c r="D24110">
        <f t="shared" si="881"/>
        <v>21.426892887399557</v>
      </c>
      <c r="X24110">
        <v>24109</v>
      </c>
      <c r="Y24110">
        <v>177.56</v>
      </c>
    </row>
    <row r="24111" spans="1:25" x14ac:dyDescent="0.45">
      <c r="A24111">
        <v>24108</v>
      </c>
      <c r="B24111">
        <v>177.56</v>
      </c>
      <c r="C24111">
        <f t="shared" si="880"/>
        <v>172.93246278948436</v>
      </c>
      <c r="D24111">
        <f t="shared" si="881"/>
        <v>21.414100634706877</v>
      </c>
      <c r="X24111">
        <v>24110</v>
      </c>
      <c r="Y24111">
        <v>177.56</v>
      </c>
    </row>
    <row r="24112" spans="1:25" x14ac:dyDescent="0.45">
      <c r="A24112">
        <v>24109</v>
      </c>
      <c r="B24112">
        <v>177.56</v>
      </c>
      <c r="C24112">
        <f t="shared" si="880"/>
        <v>172.93384475062686</v>
      </c>
      <c r="D24112">
        <f t="shared" si="881"/>
        <v>21.401312391302675</v>
      </c>
      <c r="X24112">
        <v>24111</v>
      </c>
      <c r="Y24112">
        <v>177.56</v>
      </c>
    </row>
    <row r="24113" spans="1:25" x14ac:dyDescent="0.45">
      <c r="A24113">
        <v>24110</v>
      </c>
      <c r="B24113">
        <v>177.56</v>
      </c>
      <c r="C24113">
        <f t="shared" si="880"/>
        <v>172.93522669128373</v>
      </c>
      <c r="D24113">
        <f t="shared" si="881"/>
        <v>21.388528157014449</v>
      </c>
      <c r="X24113">
        <v>24112</v>
      </c>
      <c r="Y24113">
        <v>177.56</v>
      </c>
    </row>
    <row r="24114" spans="1:25" x14ac:dyDescent="0.45">
      <c r="A24114">
        <v>24111</v>
      </c>
      <c r="B24114">
        <v>177.56</v>
      </c>
      <c r="C24114">
        <f t="shared" si="880"/>
        <v>172.93660861145531</v>
      </c>
      <c r="D24114">
        <f t="shared" si="881"/>
        <v>21.375747931669192</v>
      </c>
      <c r="X24114">
        <v>24113</v>
      </c>
      <c r="Y24114">
        <v>177.56</v>
      </c>
    </row>
    <row r="24115" spans="1:25" x14ac:dyDescent="0.45">
      <c r="A24115">
        <v>24112</v>
      </c>
      <c r="B24115">
        <v>177.56</v>
      </c>
      <c r="C24115">
        <f t="shared" si="880"/>
        <v>172.93799051114189</v>
      </c>
      <c r="D24115">
        <f t="shared" si="881"/>
        <v>21.362971715094421</v>
      </c>
      <c r="X24115">
        <v>24114</v>
      </c>
      <c r="Y24115">
        <v>177.56</v>
      </c>
    </row>
    <row r="24116" spans="1:25" x14ac:dyDescent="0.45">
      <c r="A24116">
        <v>24113</v>
      </c>
      <c r="B24116">
        <v>177.56</v>
      </c>
      <c r="C24116">
        <f t="shared" si="880"/>
        <v>172.93937239034378</v>
      </c>
      <c r="D24116">
        <f t="shared" si="881"/>
        <v>21.350199507117399</v>
      </c>
      <c r="X24116">
        <v>24115</v>
      </c>
      <c r="Y24116">
        <v>177.56</v>
      </c>
    </row>
    <row r="24117" spans="1:25" x14ac:dyDescent="0.45">
      <c r="A24117">
        <v>24114</v>
      </c>
      <c r="B24117">
        <v>177.56</v>
      </c>
      <c r="C24117">
        <f t="shared" si="880"/>
        <v>172.94075424906129</v>
      </c>
      <c r="D24117">
        <f t="shared" si="881"/>
        <v>21.337431307565389</v>
      </c>
      <c r="X24117">
        <v>24116</v>
      </c>
      <c r="Y24117">
        <v>177.56</v>
      </c>
    </row>
    <row r="24118" spans="1:25" x14ac:dyDescent="0.45">
      <c r="A24118">
        <v>24115</v>
      </c>
      <c r="B24118">
        <v>177.56</v>
      </c>
      <c r="C24118">
        <f t="shared" si="880"/>
        <v>172.9421360872947</v>
      </c>
      <c r="D24118">
        <f t="shared" si="881"/>
        <v>21.324667116265932</v>
      </c>
      <c r="X24118">
        <v>24117</v>
      </c>
      <c r="Y24118">
        <v>177.56</v>
      </c>
    </row>
    <row r="24119" spans="1:25" x14ac:dyDescent="0.45">
      <c r="A24119">
        <v>24116</v>
      </c>
      <c r="B24119">
        <v>177.56</v>
      </c>
      <c r="C24119">
        <f t="shared" si="880"/>
        <v>172.9435179050443</v>
      </c>
      <c r="D24119">
        <f t="shared" si="881"/>
        <v>21.311906933046565</v>
      </c>
      <c r="X24119">
        <v>24118</v>
      </c>
      <c r="Y24119">
        <v>177.56</v>
      </c>
    </row>
    <row r="24120" spans="1:25" x14ac:dyDescent="0.45">
      <c r="A24120">
        <v>24117</v>
      </c>
      <c r="B24120">
        <v>177.56</v>
      </c>
      <c r="C24120">
        <f t="shared" si="880"/>
        <v>172.94489970231047</v>
      </c>
      <c r="D24120">
        <f t="shared" si="881"/>
        <v>21.299150757734054</v>
      </c>
      <c r="X24120">
        <v>24119</v>
      </c>
      <c r="Y24120">
        <v>177.56</v>
      </c>
    </row>
    <row r="24121" spans="1:25" x14ac:dyDescent="0.45">
      <c r="A24121">
        <v>24118</v>
      </c>
      <c r="B24121">
        <v>177.56</v>
      </c>
      <c r="C24121">
        <f t="shared" si="880"/>
        <v>172.94628147909344</v>
      </c>
      <c r="D24121">
        <f t="shared" si="881"/>
        <v>21.286398590156207</v>
      </c>
      <c r="X24121">
        <v>24120</v>
      </c>
      <c r="Y24121">
        <v>177.56</v>
      </c>
    </row>
    <row r="24122" spans="1:25" x14ac:dyDescent="0.45">
      <c r="A24122">
        <v>24119</v>
      </c>
      <c r="B24122">
        <v>177.56</v>
      </c>
      <c r="C24122">
        <f t="shared" si="880"/>
        <v>172.94766323539355</v>
      </c>
      <c r="D24122">
        <f t="shared" si="881"/>
        <v>21.273650430140329</v>
      </c>
      <c r="X24122">
        <v>24121</v>
      </c>
      <c r="Y24122">
        <v>177.56</v>
      </c>
    </row>
    <row r="24123" spans="1:25" x14ac:dyDescent="0.45">
      <c r="A24123">
        <v>24120</v>
      </c>
      <c r="B24123">
        <v>177.56</v>
      </c>
      <c r="C24123">
        <f t="shared" si="880"/>
        <v>172.94904497121109</v>
      </c>
      <c r="D24123">
        <f t="shared" si="881"/>
        <v>21.260906277513719</v>
      </c>
      <c r="X24123">
        <v>24122</v>
      </c>
      <c r="Y24123">
        <v>177.56</v>
      </c>
    </row>
    <row r="24124" spans="1:25" x14ac:dyDescent="0.45">
      <c r="A24124">
        <v>24121</v>
      </c>
      <c r="B24124">
        <v>177.56</v>
      </c>
      <c r="C24124">
        <f t="shared" si="880"/>
        <v>172.95042668654636</v>
      </c>
      <c r="D24124">
        <f t="shared" si="881"/>
        <v>21.248166132103947</v>
      </c>
      <c r="X24124">
        <v>24123</v>
      </c>
      <c r="Y24124">
        <v>177.56</v>
      </c>
    </row>
    <row r="24125" spans="1:25" x14ac:dyDescent="0.45">
      <c r="A24125">
        <v>24122</v>
      </c>
      <c r="B24125">
        <v>177.56</v>
      </c>
      <c r="C24125">
        <f t="shared" si="880"/>
        <v>172.95180838139967</v>
      </c>
      <c r="D24125">
        <f t="shared" si="881"/>
        <v>21.235429993738329</v>
      </c>
      <c r="X24125">
        <v>24124</v>
      </c>
      <c r="Y24125">
        <v>177.56</v>
      </c>
    </row>
    <row r="24126" spans="1:25" x14ac:dyDescent="0.45">
      <c r="A24126">
        <v>24123</v>
      </c>
      <c r="B24126">
        <v>177.56</v>
      </c>
      <c r="C24126">
        <f t="shared" si="880"/>
        <v>172.95319005577133</v>
      </c>
      <c r="D24126">
        <f t="shared" si="881"/>
        <v>21.222697862244182</v>
      </c>
      <c r="X24126">
        <v>24125</v>
      </c>
      <c r="Y24126">
        <v>177.56</v>
      </c>
    </row>
    <row r="24127" spans="1:25" x14ac:dyDescent="0.45">
      <c r="A24127">
        <v>24124</v>
      </c>
      <c r="B24127">
        <v>177.56</v>
      </c>
      <c r="C24127">
        <f t="shared" si="880"/>
        <v>172.95457170966165</v>
      </c>
      <c r="D24127">
        <f t="shared" si="881"/>
        <v>21.209969737448837</v>
      </c>
      <c r="X24127">
        <v>24126</v>
      </c>
      <c r="Y24127">
        <v>177.56</v>
      </c>
    </row>
    <row r="24128" spans="1:25" x14ac:dyDescent="0.45">
      <c r="A24128">
        <v>24125</v>
      </c>
      <c r="B24128">
        <v>177.56</v>
      </c>
      <c r="C24128">
        <f t="shared" si="880"/>
        <v>172.95595334307089</v>
      </c>
      <c r="D24128">
        <f t="shared" si="881"/>
        <v>21.197245619180151</v>
      </c>
      <c r="X24128">
        <v>24127</v>
      </c>
      <c r="Y24128">
        <v>177.56</v>
      </c>
    </row>
    <row r="24129" spans="1:25" x14ac:dyDescent="0.45">
      <c r="A24129">
        <v>24126</v>
      </c>
      <c r="B24129">
        <v>177.56</v>
      </c>
      <c r="C24129">
        <f t="shared" si="880"/>
        <v>172.95733495599939</v>
      </c>
      <c r="D24129">
        <f t="shared" si="881"/>
        <v>21.184525507265196</v>
      </c>
      <c r="X24129">
        <v>24128</v>
      </c>
      <c r="Y24129">
        <v>177.56</v>
      </c>
    </row>
    <row r="24130" spans="1:25" x14ac:dyDescent="0.45">
      <c r="A24130">
        <v>24127</v>
      </c>
      <c r="B24130">
        <v>177.56</v>
      </c>
      <c r="C24130">
        <f t="shared" si="880"/>
        <v>172.95871654844746</v>
      </c>
      <c r="D24130">
        <f t="shared" si="881"/>
        <v>21.17180940153132</v>
      </c>
      <c r="X24130">
        <v>24129</v>
      </c>
      <c r="Y24130">
        <v>177.56</v>
      </c>
    </row>
    <row r="24131" spans="1:25" x14ac:dyDescent="0.45">
      <c r="A24131">
        <v>24128</v>
      </c>
      <c r="B24131">
        <v>177.56</v>
      </c>
      <c r="C24131">
        <f t="shared" si="880"/>
        <v>172.96009812041538</v>
      </c>
      <c r="D24131">
        <f t="shared" si="881"/>
        <v>21.159097301806131</v>
      </c>
      <c r="X24131">
        <v>24130</v>
      </c>
      <c r="Y24131">
        <v>177.56</v>
      </c>
    </row>
    <row r="24132" spans="1:25" x14ac:dyDescent="0.45">
      <c r="A24132">
        <v>24129</v>
      </c>
      <c r="B24132">
        <v>177.56</v>
      </c>
      <c r="C24132">
        <f t="shared" ref="C24132:C24195" si="882">$H$4 - $I$4*EXP(-A24132/$J$4)</f>
        <v>172.96147967190348</v>
      </c>
      <c r="D24132">
        <f t="shared" ref="D24132:D24195" si="883">(B24132-C24132)^2</f>
        <v>21.146389207916986</v>
      </c>
      <c r="X24132">
        <v>24131</v>
      </c>
      <c r="Y24132">
        <v>177.56</v>
      </c>
    </row>
    <row r="24133" spans="1:25" x14ac:dyDescent="0.45">
      <c r="A24133">
        <v>24130</v>
      </c>
      <c r="B24133">
        <v>177.56</v>
      </c>
      <c r="C24133">
        <f t="shared" si="882"/>
        <v>172.96286120291202</v>
      </c>
      <c r="D24133">
        <f t="shared" si="883"/>
        <v>21.13368511969151</v>
      </c>
      <c r="X24133">
        <v>24132</v>
      </c>
      <c r="Y24133">
        <v>177.56</v>
      </c>
    </row>
    <row r="24134" spans="1:25" x14ac:dyDescent="0.45">
      <c r="A24134">
        <v>24131</v>
      </c>
      <c r="B24134">
        <v>177.56</v>
      </c>
      <c r="C24134">
        <f t="shared" si="882"/>
        <v>172.96424271344137</v>
      </c>
      <c r="D24134">
        <f t="shared" si="883"/>
        <v>21.120985036956807</v>
      </c>
      <c r="X24134">
        <v>24133</v>
      </c>
      <c r="Y24134">
        <v>177.56</v>
      </c>
    </row>
    <row r="24135" spans="1:25" x14ac:dyDescent="0.45">
      <c r="A24135">
        <v>24132</v>
      </c>
      <c r="B24135">
        <v>177.56</v>
      </c>
      <c r="C24135">
        <f t="shared" si="882"/>
        <v>172.96562420349176</v>
      </c>
      <c r="D24135">
        <f t="shared" si="883"/>
        <v>21.108288959540776</v>
      </c>
      <c r="X24135">
        <v>24134</v>
      </c>
      <c r="Y24135">
        <v>177.56</v>
      </c>
    </row>
    <row r="24136" spans="1:25" x14ac:dyDescent="0.45">
      <c r="A24136">
        <v>24133</v>
      </c>
      <c r="B24136">
        <v>177.56</v>
      </c>
      <c r="C24136">
        <f t="shared" si="882"/>
        <v>172.96700567306354</v>
      </c>
      <c r="D24136">
        <f t="shared" si="883"/>
        <v>21.095596887270531</v>
      </c>
      <c r="X24136">
        <v>24135</v>
      </c>
      <c r="Y24136">
        <v>177.56</v>
      </c>
    </row>
    <row r="24137" spans="1:25" x14ac:dyDescent="0.45">
      <c r="A24137">
        <v>24134</v>
      </c>
      <c r="B24137">
        <v>177.56</v>
      </c>
      <c r="C24137">
        <f t="shared" si="882"/>
        <v>172.968387122157</v>
      </c>
      <c r="D24137">
        <f t="shared" si="883"/>
        <v>21.082908819973721</v>
      </c>
      <c r="X24137">
        <v>24136</v>
      </c>
      <c r="Y24137">
        <v>177.56</v>
      </c>
    </row>
    <row r="24138" spans="1:25" x14ac:dyDescent="0.45">
      <c r="A24138">
        <v>24135</v>
      </c>
      <c r="B24138">
        <v>177.56</v>
      </c>
      <c r="C24138">
        <f t="shared" si="882"/>
        <v>172.96976855077247</v>
      </c>
      <c r="D24138">
        <f t="shared" si="883"/>
        <v>21.070224757477479</v>
      </c>
      <c r="X24138">
        <v>24137</v>
      </c>
      <c r="Y24138">
        <v>177.56</v>
      </c>
    </row>
    <row r="24139" spans="1:25" x14ac:dyDescent="0.45">
      <c r="A24139">
        <v>24136</v>
      </c>
      <c r="B24139">
        <v>177.56</v>
      </c>
      <c r="C24139">
        <f t="shared" si="882"/>
        <v>172.97114995891019</v>
      </c>
      <c r="D24139">
        <f t="shared" si="883"/>
        <v>21.057544699609981</v>
      </c>
      <c r="X24139">
        <v>24138</v>
      </c>
      <c r="Y24139">
        <v>177.56</v>
      </c>
    </row>
    <row r="24140" spans="1:25" x14ac:dyDescent="0.45">
      <c r="A24140">
        <v>24137</v>
      </c>
      <c r="B24140">
        <v>177.56</v>
      </c>
      <c r="C24140">
        <f t="shared" si="882"/>
        <v>172.97253134657052</v>
      </c>
      <c r="D24140">
        <f t="shared" si="883"/>
        <v>21.044868646198108</v>
      </c>
      <c r="X24140">
        <v>24139</v>
      </c>
      <c r="Y24140">
        <v>177.56</v>
      </c>
    </row>
    <row r="24141" spans="1:25" x14ac:dyDescent="0.45">
      <c r="A24141">
        <v>24138</v>
      </c>
      <c r="B24141">
        <v>177.56</v>
      </c>
      <c r="C24141">
        <f t="shared" si="882"/>
        <v>172.97391271375375</v>
      </c>
      <c r="D24141">
        <f t="shared" si="883"/>
        <v>21.032196597069532</v>
      </c>
      <c r="X24141">
        <v>24140</v>
      </c>
      <c r="Y24141">
        <v>177.56</v>
      </c>
    </row>
    <row r="24142" spans="1:25" x14ac:dyDescent="0.45">
      <c r="A24142">
        <v>24139</v>
      </c>
      <c r="B24142">
        <v>177.56</v>
      </c>
      <c r="C24142">
        <f t="shared" si="882"/>
        <v>172.97529406046019</v>
      </c>
      <c r="D24142">
        <f t="shared" si="883"/>
        <v>21.019528552051668</v>
      </c>
      <c r="X24142">
        <v>24141</v>
      </c>
      <c r="Y24142">
        <v>177.56</v>
      </c>
    </row>
    <row r="24143" spans="1:25" x14ac:dyDescent="0.45">
      <c r="A24143">
        <v>24140</v>
      </c>
      <c r="B24143">
        <v>177.56</v>
      </c>
      <c r="C24143">
        <f t="shared" si="882"/>
        <v>172.97667538669012</v>
      </c>
      <c r="D24143">
        <f t="shared" si="883"/>
        <v>21.006864510972196</v>
      </c>
      <c r="X24143">
        <v>24142</v>
      </c>
      <c r="Y24143">
        <v>177.56</v>
      </c>
    </row>
    <row r="24144" spans="1:25" x14ac:dyDescent="0.45">
      <c r="A24144">
        <v>24141</v>
      </c>
      <c r="B24144">
        <v>177.56</v>
      </c>
      <c r="C24144">
        <f t="shared" si="882"/>
        <v>172.97805669244389</v>
      </c>
      <c r="D24144">
        <f t="shared" si="883"/>
        <v>20.994204473658286</v>
      </c>
      <c r="X24144">
        <v>24143</v>
      </c>
      <c r="Y24144">
        <v>177.56</v>
      </c>
    </row>
    <row r="24145" spans="1:25" x14ac:dyDescent="0.45">
      <c r="A24145">
        <v>24142</v>
      </c>
      <c r="B24145">
        <v>177.56</v>
      </c>
      <c r="C24145">
        <f t="shared" si="882"/>
        <v>172.97943797772172</v>
      </c>
      <c r="D24145">
        <f t="shared" si="883"/>
        <v>20.981548439938145</v>
      </c>
      <c r="X24145">
        <v>24144</v>
      </c>
      <c r="Y24145">
        <v>177.56</v>
      </c>
    </row>
    <row r="24146" spans="1:25" x14ac:dyDescent="0.45">
      <c r="A24146">
        <v>24143</v>
      </c>
      <c r="B24146">
        <v>177.56</v>
      </c>
      <c r="C24146">
        <f t="shared" si="882"/>
        <v>172.98081924252398</v>
      </c>
      <c r="D24146">
        <f t="shared" si="883"/>
        <v>20.968896409638695</v>
      </c>
      <c r="X24146">
        <v>24145</v>
      </c>
      <c r="Y24146">
        <v>177.56</v>
      </c>
    </row>
    <row r="24147" spans="1:25" x14ac:dyDescent="0.45">
      <c r="A24147">
        <v>24144</v>
      </c>
      <c r="B24147">
        <v>177.56</v>
      </c>
      <c r="C24147">
        <f t="shared" si="882"/>
        <v>172.98220048685096</v>
      </c>
      <c r="D24147">
        <f t="shared" si="883"/>
        <v>20.956248382587638</v>
      </c>
      <c r="X24147">
        <v>24146</v>
      </c>
      <c r="Y24147">
        <v>177.56</v>
      </c>
    </row>
    <row r="24148" spans="1:25" x14ac:dyDescent="0.45">
      <c r="A24148">
        <v>24145</v>
      </c>
      <c r="B24148">
        <v>177.56</v>
      </c>
      <c r="C24148">
        <f t="shared" si="882"/>
        <v>172.98358171070299</v>
      </c>
      <c r="D24148">
        <f t="shared" si="883"/>
        <v>20.94360435861217</v>
      </c>
      <c r="X24148">
        <v>24147</v>
      </c>
      <c r="Y24148">
        <v>177.56</v>
      </c>
    </row>
    <row r="24149" spans="1:25" x14ac:dyDescent="0.45">
      <c r="A24149">
        <v>24146</v>
      </c>
      <c r="B24149">
        <v>177.56</v>
      </c>
      <c r="C24149">
        <f t="shared" si="882"/>
        <v>172.98496291408031</v>
      </c>
      <c r="D24149">
        <f t="shared" si="883"/>
        <v>20.930964337540523</v>
      </c>
      <c r="X24149">
        <v>24148</v>
      </c>
      <c r="Y24149">
        <v>177.56</v>
      </c>
    </row>
    <row r="24150" spans="1:25" x14ac:dyDescent="0.45">
      <c r="A24150">
        <v>24147</v>
      </c>
      <c r="B24150">
        <v>177.56</v>
      </c>
      <c r="C24150">
        <f t="shared" si="882"/>
        <v>172.98634409698326</v>
      </c>
      <c r="D24150">
        <f t="shared" si="883"/>
        <v>20.918328319199897</v>
      </c>
      <c r="X24150">
        <v>24149</v>
      </c>
      <c r="Y24150">
        <v>177.56</v>
      </c>
    </row>
    <row r="24151" spans="1:25" x14ac:dyDescent="0.45">
      <c r="A24151">
        <v>24148</v>
      </c>
      <c r="B24151">
        <v>177.56</v>
      </c>
      <c r="C24151">
        <f t="shared" si="882"/>
        <v>172.98772525941217</v>
      </c>
      <c r="D24151">
        <f t="shared" si="883"/>
        <v>20.905696303417503</v>
      </c>
      <c r="X24151">
        <v>24150</v>
      </c>
      <c r="Y24151">
        <v>177.56</v>
      </c>
    </row>
    <row r="24152" spans="1:25" x14ac:dyDescent="0.45">
      <c r="A24152">
        <v>24149</v>
      </c>
      <c r="B24152">
        <v>177.56</v>
      </c>
      <c r="C24152">
        <f t="shared" si="882"/>
        <v>172.98910640136728</v>
      </c>
      <c r="D24152">
        <f t="shared" si="883"/>
        <v>20.893068290021596</v>
      </c>
      <c r="X24152">
        <v>24151</v>
      </c>
      <c r="Y24152">
        <v>177.56</v>
      </c>
    </row>
    <row r="24153" spans="1:25" x14ac:dyDescent="0.45">
      <c r="A24153">
        <v>24150</v>
      </c>
      <c r="B24153">
        <v>177.56</v>
      </c>
      <c r="C24153">
        <f t="shared" si="882"/>
        <v>172.99048752284892</v>
      </c>
      <c r="D24153">
        <f t="shared" si="883"/>
        <v>20.880444278839391</v>
      </c>
      <c r="X24153">
        <v>24152</v>
      </c>
      <c r="Y24153">
        <v>177.56</v>
      </c>
    </row>
    <row r="24154" spans="1:25" x14ac:dyDescent="0.45">
      <c r="A24154">
        <v>24151</v>
      </c>
      <c r="B24154">
        <v>177.56</v>
      </c>
      <c r="C24154">
        <f t="shared" si="882"/>
        <v>172.99186862385744</v>
      </c>
      <c r="D24154">
        <f t="shared" si="883"/>
        <v>20.867824269698119</v>
      </c>
      <c r="X24154">
        <v>24153</v>
      </c>
      <c r="Y24154">
        <v>177.56</v>
      </c>
    </row>
    <row r="24155" spans="1:25" x14ac:dyDescent="0.45">
      <c r="A24155">
        <v>24152</v>
      </c>
      <c r="B24155">
        <v>177.56</v>
      </c>
      <c r="C24155">
        <f t="shared" si="882"/>
        <v>172.99324970439312</v>
      </c>
      <c r="D24155">
        <f t="shared" si="883"/>
        <v>20.855208262425528</v>
      </c>
      <c r="X24155">
        <v>24154</v>
      </c>
      <c r="Y24155">
        <v>177.56</v>
      </c>
    </row>
    <row r="24156" spans="1:25" x14ac:dyDescent="0.45">
      <c r="A24156">
        <v>24153</v>
      </c>
      <c r="B24156">
        <v>177.56</v>
      </c>
      <c r="C24156">
        <f t="shared" si="882"/>
        <v>172.99463076445619</v>
      </c>
      <c r="D24156">
        <f t="shared" si="883"/>
        <v>20.842596256849895</v>
      </c>
      <c r="X24156">
        <v>24155</v>
      </c>
      <c r="Y24156">
        <v>177.56</v>
      </c>
    </row>
    <row r="24157" spans="1:25" x14ac:dyDescent="0.45">
      <c r="A24157">
        <v>24154</v>
      </c>
      <c r="B24157">
        <v>177.56</v>
      </c>
      <c r="C24157">
        <f t="shared" si="882"/>
        <v>172.99601180404707</v>
      </c>
      <c r="D24157">
        <f t="shared" si="883"/>
        <v>20.829988252797683</v>
      </c>
      <c r="X24157">
        <v>24156</v>
      </c>
      <c r="Y24157">
        <v>177.56</v>
      </c>
    </row>
    <row r="24158" spans="1:25" x14ac:dyDescent="0.45">
      <c r="A24158">
        <v>24155</v>
      </c>
      <c r="B24158">
        <v>177.56</v>
      </c>
      <c r="C24158">
        <f t="shared" si="882"/>
        <v>172.99739282316597</v>
      </c>
      <c r="D24158">
        <f t="shared" si="883"/>
        <v>20.817384250097447</v>
      </c>
      <c r="X24158">
        <v>24157</v>
      </c>
      <c r="Y24158">
        <v>177.56</v>
      </c>
    </row>
    <row r="24159" spans="1:25" x14ac:dyDescent="0.45">
      <c r="A24159">
        <v>24156</v>
      </c>
      <c r="B24159">
        <v>177.56</v>
      </c>
      <c r="C24159">
        <f t="shared" si="882"/>
        <v>172.99877382181324</v>
      </c>
      <c r="D24159">
        <f t="shared" si="883"/>
        <v>20.804784248576173</v>
      </c>
      <c r="X24159">
        <v>24158</v>
      </c>
      <c r="Y24159">
        <v>177.56</v>
      </c>
    </row>
    <row r="24160" spans="1:25" x14ac:dyDescent="0.45">
      <c r="A24160">
        <v>24157</v>
      </c>
      <c r="B24160">
        <v>177.56</v>
      </c>
      <c r="C24160">
        <f t="shared" si="882"/>
        <v>173.00015479998919</v>
      </c>
      <c r="D24160">
        <f t="shared" si="883"/>
        <v>20.792188248061645</v>
      </c>
      <c r="X24160">
        <v>24159</v>
      </c>
      <c r="Y24160">
        <v>177.56</v>
      </c>
    </row>
    <row r="24161" spans="1:25" x14ac:dyDescent="0.45">
      <c r="A24161">
        <v>24158</v>
      </c>
      <c r="B24161">
        <v>177.56</v>
      </c>
      <c r="C24161">
        <f t="shared" si="882"/>
        <v>173.00153575769409</v>
      </c>
      <c r="D24161">
        <f t="shared" si="883"/>
        <v>20.779596248381655</v>
      </c>
      <c r="X24161">
        <v>24160</v>
      </c>
      <c r="Y24161">
        <v>177.56</v>
      </c>
    </row>
    <row r="24162" spans="1:25" x14ac:dyDescent="0.45">
      <c r="A24162">
        <v>24159</v>
      </c>
      <c r="B24162">
        <v>177.56</v>
      </c>
      <c r="C24162">
        <f t="shared" si="882"/>
        <v>173.00291669492827</v>
      </c>
      <c r="D24162">
        <f t="shared" si="883"/>
        <v>20.767008249363467</v>
      </c>
      <c r="X24162">
        <v>24161</v>
      </c>
      <c r="Y24162">
        <v>177.56</v>
      </c>
    </row>
    <row r="24163" spans="1:25" x14ac:dyDescent="0.45">
      <c r="A24163">
        <v>24160</v>
      </c>
      <c r="B24163">
        <v>177.56</v>
      </c>
      <c r="C24163">
        <f t="shared" si="882"/>
        <v>173.00429761169198</v>
      </c>
      <c r="D24163">
        <f t="shared" si="883"/>
        <v>20.754424250835402</v>
      </c>
      <c r="X24163">
        <v>24162</v>
      </c>
      <c r="Y24163">
        <v>177.56</v>
      </c>
    </row>
    <row r="24164" spans="1:25" x14ac:dyDescent="0.45">
      <c r="A24164">
        <v>24161</v>
      </c>
      <c r="B24164">
        <v>177.56</v>
      </c>
      <c r="C24164">
        <f t="shared" si="882"/>
        <v>173.00567850798564</v>
      </c>
      <c r="D24164">
        <f t="shared" si="883"/>
        <v>20.74184425262397</v>
      </c>
      <c r="X24164">
        <v>24163</v>
      </c>
      <c r="Y24164">
        <v>177.56</v>
      </c>
    </row>
    <row r="24165" spans="1:25" x14ac:dyDescent="0.45">
      <c r="A24165">
        <v>24162</v>
      </c>
      <c r="B24165">
        <v>177.56</v>
      </c>
      <c r="C24165">
        <f t="shared" si="882"/>
        <v>173.00705938380943</v>
      </c>
      <c r="D24165">
        <f t="shared" si="883"/>
        <v>20.729268254557752</v>
      </c>
      <c r="X24165">
        <v>24164</v>
      </c>
      <c r="Y24165">
        <v>177.56</v>
      </c>
    </row>
    <row r="24166" spans="1:25" x14ac:dyDescent="0.45">
      <c r="A24166">
        <v>24163</v>
      </c>
      <c r="B24166">
        <v>177.56</v>
      </c>
      <c r="C24166">
        <f t="shared" si="882"/>
        <v>173.00844023916372</v>
      </c>
      <c r="D24166">
        <f t="shared" si="883"/>
        <v>20.716696256464051</v>
      </c>
      <c r="X24166">
        <v>24165</v>
      </c>
      <c r="Y24166">
        <v>177.56</v>
      </c>
    </row>
    <row r="24167" spans="1:25" x14ac:dyDescent="0.45">
      <c r="A24167">
        <v>24164</v>
      </c>
      <c r="B24167">
        <v>177.56</v>
      </c>
      <c r="C24167">
        <f t="shared" si="882"/>
        <v>173.00982107404877</v>
      </c>
      <c r="D24167">
        <f t="shared" si="883"/>
        <v>20.704128258170684</v>
      </c>
      <c r="X24167">
        <v>24166</v>
      </c>
      <c r="Y24167">
        <v>177.56</v>
      </c>
    </row>
    <row r="24168" spans="1:25" x14ac:dyDescent="0.45">
      <c r="A24168">
        <v>24165</v>
      </c>
      <c r="B24168">
        <v>177.56</v>
      </c>
      <c r="C24168">
        <f t="shared" si="882"/>
        <v>173.01120188846494</v>
      </c>
      <c r="D24168">
        <f t="shared" si="883"/>
        <v>20.691564259504961</v>
      </c>
      <c r="X24168">
        <v>24167</v>
      </c>
      <c r="Y24168">
        <v>177.56</v>
      </c>
    </row>
    <row r="24169" spans="1:25" x14ac:dyDescent="0.45">
      <c r="A24169">
        <v>24166</v>
      </c>
      <c r="B24169">
        <v>177.56</v>
      </c>
      <c r="C24169">
        <f t="shared" si="882"/>
        <v>173.01258268241253</v>
      </c>
      <c r="D24169">
        <f t="shared" si="883"/>
        <v>20.679004260294455</v>
      </c>
      <c r="X24169">
        <v>24168</v>
      </c>
      <c r="Y24169">
        <v>177.56</v>
      </c>
    </row>
    <row r="24170" spans="1:25" x14ac:dyDescent="0.45">
      <c r="A24170">
        <v>24167</v>
      </c>
      <c r="B24170">
        <v>177.56</v>
      </c>
      <c r="C24170">
        <f t="shared" si="882"/>
        <v>173.01396345589177</v>
      </c>
      <c r="D24170">
        <f t="shared" si="883"/>
        <v>20.666448260367527</v>
      </c>
      <c r="X24170">
        <v>24169</v>
      </c>
      <c r="Y24170">
        <v>177.56</v>
      </c>
    </row>
    <row r="24171" spans="1:25" x14ac:dyDescent="0.45">
      <c r="A24171">
        <v>24168</v>
      </c>
      <c r="B24171">
        <v>177.56</v>
      </c>
      <c r="C24171">
        <f t="shared" si="882"/>
        <v>173.01534420890303</v>
      </c>
      <c r="D24171">
        <f t="shared" si="883"/>
        <v>20.653896259551242</v>
      </c>
      <c r="X24171">
        <v>24170</v>
      </c>
      <c r="Y24171">
        <v>177.56</v>
      </c>
    </row>
    <row r="24172" spans="1:25" x14ac:dyDescent="0.45">
      <c r="A24172">
        <v>24169</v>
      </c>
      <c r="B24172">
        <v>177.56</v>
      </c>
      <c r="C24172">
        <f t="shared" si="882"/>
        <v>173.0167249414466</v>
      </c>
      <c r="D24172">
        <f t="shared" si="883"/>
        <v>20.641348257673446</v>
      </c>
      <c r="X24172">
        <v>24171</v>
      </c>
      <c r="Y24172">
        <v>177.56</v>
      </c>
    </row>
    <row r="24173" spans="1:25" x14ac:dyDescent="0.45">
      <c r="A24173">
        <v>24170</v>
      </c>
      <c r="B24173">
        <v>177.56</v>
      </c>
      <c r="C24173">
        <f t="shared" si="882"/>
        <v>173.01810565352275</v>
      </c>
      <c r="D24173">
        <f t="shared" si="883"/>
        <v>20.628804254562002</v>
      </c>
      <c r="X24173">
        <v>24172</v>
      </c>
      <c r="Y24173">
        <v>177.56</v>
      </c>
    </row>
    <row r="24174" spans="1:25" x14ac:dyDescent="0.45">
      <c r="A24174">
        <v>24171</v>
      </c>
      <c r="B24174">
        <v>177.56</v>
      </c>
      <c r="C24174">
        <f t="shared" si="882"/>
        <v>173.01948634513184</v>
      </c>
      <c r="D24174">
        <f t="shared" si="883"/>
        <v>20.616264250044253</v>
      </c>
      <c r="X24174">
        <v>24173</v>
      </c>
      <c r="Y24174">
        <v>177.56</v>
      </c>
    </row>
    <row r="24175" spans="1:25" x14ac:dyDescent="0.45">
      <c r="A24175">
        <v>24172</v>
      </c>
      <c r="B24175">
        <v>177.56</v>
      </c>
      <c r="C24175">
        <f t="shared" si="882"/>
        <v>173.02086701627414</v>
      </c>
      <c r="D24175">
        <f t="shared" si="883"/>
        <v>20.603728243948062</v>
      </c>
      <c r="X24175">
        <v>24174</v>
      </c>
      <c r="Y24175">
        <v>177.56</v>
      </c>
    </row>
    <row r="24176" spans="1:25" x14ac:dyDescent="0.45">
      <c r="A24176">
        <v>24173</v>
      </c>
      <c r="B24176">
        <v>177.56</v>
      </c>
      <c r="C24176">
        <f t="shared" si="882"/>
        <v>173.02224766694997</v>
      </c>
      <c r="D24176">
        <f t="shared" si="883"/>
        <v>20.591196236101052</v>
      </c>
      <c r="X24176">
        <v>24175</v>
      </c>
      <c r="Y24176">
        <v>177.56</v>
      </c>
    </row>
    <row r="24177" spans="1:25" x14ac:dyDescent="0.45">
      <c r="A24177">
        <v>24174</v>
      </c>
      <c r="B24177">
        <v>177.56</v>
      </c>
      <c r="C24177">
        <f t="shared" si="882"/>
        <v>173.02362829715958</v>
      </c>
      <c r="D24177">
        <f t="shared" si="883"/>
        <v>20.578668226331352</v>
      </c>
      <c r="X24177">
        <v>24176</v>
      </c>
      <c r="Y24177">
        <v>177.56</v>
      </c>
    </row>
    <row r="24178" spans="1:25" x14ac:dyDescent="0.45">
      <c r="A24178">
        <v>24175</v>
      </c>
      <c r="B24178">
        <v>177.56</v>
      </c>
      <c r="C24178">
        <f t="shared" si="882"/>
        <v>173.02500890690334</v>
      </c>
      <c r="D24178">
        <f t="shared" si="883"/>
        <v>20.566144214466078</v>
      </c>
      <c r="X24178">
        <v>24177</v>
      </c>
      <c r="Y24178">
        <v>177.56</v>
      </c>
    </row>
    <row r="24179" spans="1:25" x14ac:dyDescent="0.45">
      <c r="A24179">
        <v>24176</v>
      </c>
      <c r="B24179">
        <v>177.56</v>
      </c>
      <c r="C24179">
        <f t="shared" si="882"/>
        <v>173.02638949618154</v>
      </c>
      <c r="D24179">
        <f t="shared" si="883"/>
        <v>20.553624200333122</v>
      </c>
      <c r="X24179">
        <v>24178</v>
      </c>
      <c r="Y24179">
        <v>177.56</v>
      </c>
    </row>
    <row r="24180" spans="1:25" x14ac:dyDescent="0.45">
      <c r="A24180">
        <v>24177</v>
      </c>
      <c r="B24180">
        <v>177.56</v>
      </c>
      <c r="C24180">
        <f t="shared" si="882"/>
        <v>173.02777006499446</v>
      </c>
      <c r="D24180">
        <f t="shared" si="883"/>
        <v>20.541108183760375</v>
      </c>
      <c r="X24180">
        <v>24179</v>
      </c>
      <c r="Y24180">
        <v>177.56</v>
      </c>
    </row>
    <row r="24181" spans="1:25" x14ac:dyDescent="0.45">
      <c r="A24181">
        <v>24178</v>
      </c>
      <c r="B24181">
        <v>177.56</v>
      </c>
      <c r="C24181">
        <f t="shared" si="882"/>
        <v>173.02915061334241</v>
      </c>
      <c r="D24181">
        <f t="shared" si="883"/>
        <v>20.528596164575486</v>
      </c>
      <c r="X24181">
        <v>24180</v>
      </c>
      <c r="Y24181">
        <v>177.56</v>
      </c>
    </row>
    <row r="24182" spans="1:25" x14ac:dyDescent="0.45">
      <c r="A24182">
        <v>24179</v>
      </c>
      <c r="B24182">
        <v>177.56</v>
      </c>
      <c r="C24182">
        <f t="shared" si="882"/>
        <v>173.03053114122571</v>
      </c>
      <c r="D24182">
        <f t="shared" si="883"/>
        <v>20.516088142606105</v>
      </c>
      <c r="X24182">
        <v>24181</v>
      </c>
      <c r="Y24182">
        <v>177.56</v>
      </c>
    </row>
    <row r="24183" spans="1:25" x14ac:dyDescent="0.45">
      <c r="A24183">
        <v>24180</v>
      </c>
      <c r="B24183">
        <v>177.56</v>
      </c>
      <c r="C24183">
        <f t="shared" si="882"/>
        <v>173.03191164864464</v>
      </c>
      <c r="D24183">
        <f t="shared" si="883"/>
        <v>20.503584117680145</v>
      </c>
      <c r="X24183">
        <v>24182</v>
      </c>
      <c r="Y24183">
        <v>177.56</v>
      </c>
    </row>
    <row r="24184" spans="1:25" x14ac:dyDescent="0.45">
      <c r="A24184">
        <v>24181</v>
      </c>
      <c r="B24184">
        <v>177.56</v>
      </c>
      <c r="C24184">
        <f t="shared" si="882"/>
        <v>173.03329213559951</v>
      </c>
      <c r="D24184">
        <f t="shared" si="883"/>
        <v>20.491084089625268</v>
      </c>
      <c r="X24184">
        <v>24183</v>
      </c>
      <c r="Y24184">
        <v>177.56</v>
      </c>
    </row>
    <row r="24185" spans="1:25" x14ac:dyDescent="0.45">
      <c r="A24185">
        <v>24182</v>
      </c>
      <c r="B24185">
        <v>177.56</v>
      </c>
      <c r="C24185">
        <f t="shared" si="882"/>
        <v>173.03467260209064</v>
      </c>
      <c r="D24185">
        <f t="shared" si="883"/>
        <v>20.478588058269143</v>
      </c>
      <c r="X24185">
        <v>24184</v>
      </c>
      <c r="Y24185">
        <v>177.56</v>
      </c>
    </row>
    <row r="24186" spans="1:25" x14ac:dyDescent="0.45">
      <c r="A24186">
        <v>24183</v>
      </c>
      <c r="B24186">
        <v>177.56</v>
      </c>
      <c r="C24186">
        <f t="shared" si="882"/>
        <v>173.03605304811833</v>
      </c>
      <c r="D24186">
        <f t="shared" si="883"/>
        <v>20.466096023439444</v>
      </c>
      <c r="X24186">
        <v>24185</v>
      </c>
      <c r="Y24186">
        <v>177.56</v>
      </c>
    </row>
    <row r="24187" spans="1:25" x14ac:dyDescent="0.45">
      <c r="A24187">
        <v>24184</v>
      </c>
      <c r="B24187">
        <v>177.56</v>
      </c>
      <c r="C24187">
        <f t="shared" si="882"/>
        <v>173.03743347368285</v>
      </c>
      <c r="D24187">
        <f t="shared" si="883"/>
        <v>20.453607984964368</v>
      </c>
      <c r="X24187">
        <v>24186</v>
      </c>
      <c r="Y24187">
        <v>177.56</v>
      </c>
    </row>
    <row r="24188" spans="1:25" x14ac:dyDescent="0.45">
      <c r="A24188">
        <v>24185</v>
      </c>
      <c r="B24188">
        <v>177.56</v>
      </c>
      <c r="C24188">
        <f t="shared" si="882"/>
        <v>173.03881387878454</v>
      </c>
      <c r="D24188">
        <f t="shared" si="883"/>
        <v>20.441123942671336</v>
      </c>
      <c r="X24188">
        <v>24187</v>
      </c>
      <c r="Y24188">
        <v>177.56</v>
      </c>
    </row>
    <row r="24189" spans="1:25" x14ac:dyDescent="0.45">
      <c r="A24189">
        <v>24186</v>
      </c>
      <c r="B24189">
        <v>177.56</v>
      </c>
      <c r="C24189">
        <f t="shared" si="882"/>
        <v>173.0401942634237</v>
      </c>
      <c r="D24189">
        <f t="shared" si="883"/>
        <v>20.428643896388049</v>
      </c>
      <c r="X24189">
        <v>24188</v>
      </c>
      <c r="Y24189">
        <v>177.56</v>
      </c>
    </row>
    <row r="24190" spans="1:25" x14ac:dyDescent="0.45">
      <c r="A24190">
        <v>24187</v>
      </c>
      <c r="B24190">
        <v>177.56</v>
      </c>
      <c r="C24190">
        <f t="shared" si="882"/>
        <v>173.04157462760062</v>
      </c>
      <c r="D24190">
        <f t="shared" si="883"/>
        <v>20.416167845942454</v>
      </c>
      <c r="X24190">
        <v>24189</v>
      </c>
      <c r="Y24190">
        <v>177.56</v>
      </c>
    </row>
    <row r="24191" spans="1:25" x14ac:dyDescent="0.45">
      <c r="A24191">
        <v>24188</v>
      </c>
      <c r="B24191">
        <v>177.56</v>
      </c>
      <c r="C24191">
        <f t="shared" si="882"/>
        <v>173.04295497131562</v>
      </c>
      <c r="D24191">
        <f t="shared" si="883"/>
        <v>20.40369579116226</v>
      </c>
      <c r="X24191">
        <v>24190</v>
      </c>
      <c r="Y24191">
        <v>177.56</v>
      </c>
    </row>
    <row r="24192" spans="1:25" x14ac:dyDescent="0.45">
      <c r="A24192">
        <v>24189</v>
      </c>
      <c r="B24192">
        <v>177.56</v>
      </c>
      <c r="C24192">
        <f t="shared" si="882"/>
        <v>173.04433529456895</v>
      </c>
      <c r="D24192">
        <f t="shared" si="883"/>
        <v>20.391227731875688</v>
      </c>
      <c r="X24192">
        <v>24191</v>
      </c>
      <c r="Y24192">
        <v>177.56</v>
      </c>
    </row>
    <row r="24193" spans="1:25" x14ac:dyDescent="0.45">
      <c r="A24193">
        <v>24190</v>
      </c>
      <c r="B24193">
        <v>177.56</v>
      </c>
      <c r="C24193">
        <f t="shared" si="882"/>
        <v>173.04571559736101</v>
      </c>
      <c r="D24193">
        <f t="shared" si="883"/>
        <v>20.378763667909684</v>
      </c>
      <c r="X24193">
        <v>24192</v>
      </c>
      <c r="Y24193">
        <v>177.56</v>
      </c>
    </row>
    <row r="24194" spans="1:25" x14ac:dyDescent="0.45">
      <c r="A24194">
        <v>24191</v>
      </c>
      <c r="B24194">
        <v>177.56</v>
      </c>
      <c r="C24194">
        <f t="shared" si="882"/>
        <v>173.04709587969202</v>
      </c>
      <c r="D24194">
        <f t="shared" si="883"/>
        <v>20.366303599092738</v>
      </c>
      <c r="X24194">
        <v>24193</v>
      </c>
      <c r="Y24194">
        <v>177.56</v>
      </c>
    </row>
    <row r="24195" spans="1:25" x14ac:dyDescent="0.45">
      <c r="A24195">
        <v>24192</v>
      </c>
      <c r="B24195">
        <v>177.56</v>
      </c>
      <c r="C24195">
        <f t="shared" si="882"/>
        <v>173.04847614156233</v>
      </c>
      <c r="D24195">
        <f t="shared" si="883"/>
        <v>20.35384752525232</v>
      </c>
      <c r="X24195">
        <v>24194</v>
      </c>
      <c r="Y24195">
        <v>177.56</v>
      </c>
    </row>
    <row r="24196" spans="1:25" x14ac:dyDescent="0.45">
      <c r="A24196">
        <v>24193</v>
      </c>
      <c r="B24196">
        <v>177.56</v>
      </c>
      <c r="C24196">
        <f t="shared" ref="C24196:C24259" si="884">$H$4 - $I$4*EXP(-A24196/$J$4)</f>
        <v>173.04985638297219</v>
      </c>
      <c r="D24196">
        <f t="shared" ref="D24196:D24259" si="885">(B24196-C24196)^2</f>
        <v>20.341395446216676</v>
      </c>
      <c r="X24196">
        <v>24195</v>
      </c>
      <c r="Y24196">
        <v>177.56</v>
      </c>
    </row>
    <row r="24197" spans="1:25" x14ac:dyDescent="0.45">
      <c r="A24197">
        <v>24194</v>
      </c>
      <c r="B24197">
        <v>177.56</v>
      </c>
      <c r="C24197">
        <f t="shared" si="884"/>
        <v>173.05123660392195</v>
      </c>
      <c r="D24197">
        <f t="shared" si="885"/>
        <v>20.328947361813292</v>
      </c>
      <c r="X24197">
        <v>24196</v>
      </c>
      <c r="Y24197">
        <v>177.56</v>
      </c>
    </row>
    <row r="24198" spans="1:25" x14ac:dyDescent="0.45">
      <c r="A24198">
        <v>24195</v>
      </c>
      <c r="B24198">
        <v>177.56</v>
      </c>
      <c r="C24198">
        <f t="shared" si="884"/>
        <v>173.05261680441191</v>
      </c>
      <c r="D24198">
        <f t="shared" si="885"/>
        <v>20.316503271869905</v>
      </c>
      <c r="X24198">
        <v>24197</v>
      </c>
      <c r="Y24198">
        <v>177.56</v>
      </c>
    </row>
    <row r="24199" spans="1:25" x14ac:dyDescent="0.45">
      <c r="A24199">
        <v>24196</v>
      </c>
      <c r="B24199">
        <v>177.56</v>
      </c>
      <c r="C24199">
        <f t="shared" si="884"/>
        <v>173.05399698444239</v>
      </c>
      <c r="D24199">
        <f t="shared" si="885"/>
        <v>20.304063176214274</v>
      </c>
      <c r="X24199">
        <v>24198</v>
      </c>
      <c r="Y24199">
        <v>177.56</v>
      </c>
    </row>
    <row r="24200" spans="1:25" x14ac:dyDescent="0.45">
      <c r="A24200">
        <v>24197</v>
      </c>
      <c r="B24200">
        <v>177.56</v>
      </c>
      <c r="C24200">
        <f t="shared" si="884"/>
        <v>173.05537714401362</v>
      </c>
      <c r="D24200">
        <f t="shared" si="885"/>
        <v>20.291627074674921</v>
      </c>
      <c r="X24200">
        <v>24199</v>
      </c>
      <c r="Y24200">
        <v>177.56</v>
      </c>
    </row>
    <row r="24201" spans="1:25" x14ac:dyDescent="0.45">
      <c r="A24201">
        <v>24198</v>
      </c>
      <c r="B24201">
        <v>177.56</v>
      </c>
      <c r="C24201">
        <f t="shared" si="884"/>
        <v>173.05675728312599</v>
      </c>
      <c r="D24201">
        <f t="shared" si="885"/>
        <v>20.279194967078841</v>
      </c>
      <c r="X24201">
        <v>24200</v>
      </c>
      <c r="Y24201">
        <v>177.56</v>
      </c>
    </row>
    <row r="24202" spans="1:25" x14ac:dyDescent="0.45">
      <c r="A24202">
        <v>24199</v>
      </c>
      <c r="B24202">
        <v>177.56</v>
      </c>
      <c r="C24202">
        <f t="shared" si="884"/>
        <v>173.05813740177973</v>
      </c>
      <c r="D24202">
        <f t="shared" si="885"/>
        <v>20.266766853254566</v>
      </c>
      <c r="X24202">
        <v>24201</v>
      </c>
      <c r="Y24202">
        <v>177.56</v>
      </c>
    </row>
    <row r="24203" spans="1:25" x14ac:dyDescent="0.45">
      <c r="A24203">
        <v>24200</v>
      </c>
      <c r="B24203">
        <v>177.56</v>
      </c>
      <c r="C24203">
        <f t="shared" si="884"/>
        <v>173.05951749997519</v>
      </c>
      <c r="D24203">
        <f t="shared" si="885"/>
        <v>20.25434273302962</v>
      </c>
      <c r="X24203">
        <v>24202</v>
      </c>
      <c r="Y24203">
        <v>177.56</v>
      </c>
    </row>
    <row r="24204" spans="1:25" x14ac:dyDescent="0.45">
      <c r="A24204">
        <v>24201</v>
      </c>
      <c r="B24204">
        <v>177.56</v>
      </c>
      <c r="C24204">
        <f t="shared" si="884"/>
        <v>173.06089757771269</v>
      </c>
      <c r="D24204">
        <f t="shared" si="885"/>
        <v>20.241922606231523</v>
      </c>
      <c r="X24204">
        <v>24203</v>
      </c>
      <c r="Y24204">
        <v>177.56</v>
      </c>
    </row>
    <row r="24205" spans="1:25" x14ac:dyDescent="0.45">
      <c r="A24205">
        <v>24202</v>
      </c>
      <c r="B24205">
        <v>177.56</v>
      </c>
      <c r="C24205">
        <f t="shared" si="884"/>
        <v>173.06227763499248</v>
      </c>
      <c r="D24205">
        <f t="shared" si="885"/>
        <v>20.229506472688829</v>
      </c>
      <c r="X24205">
        <v>24204</v>
      </c>
      <c r="Y24205">
        <v>177.56</v>
      </c>
    </row>
    <row r="24206" spans="1:25" x14ac:dyDescent="0.45">
      <c r="A24206">
        <v>24203</v>
      </c>
      <c r="B24206">
        <v>177.56</v>
      </c>
      <c r="C24206">
        <f t="shared" si="884"/>
        <v>173.06365767181489</v>
      </c>
      <c r="D24206">
        <f t="shared" si="885"/>
        <v>20.217094332229077</v>
      </c>
      <c r="X24206">
        <v>24205</v>
      </c>
      <c r="Y24206">
        <v>177.56</v>
      </c>
    </row>
    <row r="24207" spans="1:25" x14ac:dyDescent="0.45">
      <c r="A24207">
        <v>24204</v>
      </c>
      <c r="B24207">
        <v>177.56</v>
      </c>
      <c r="C24207">
        <f t="shared" si="884"/>
        <v>173.06503768818021</v>
      </c>
      <c r="D24207">
        <f t="shared" si="885"/>
        <v>20.204686184680316</v>
      </c>
      <c r="X24207">
        <v>24206</v>
      </c>
      <c r="Y24207">
        <v>177.56</v>
      </c>
    </row>
    <row r="24208" spans="1:25" x14ac:dyDescent="0.45">
      <c r="A24208">
        <v>24205</v>
      </c>
      <c r="B24208">
        <v>177.56</v>
      </c>
      <c r="C24208">
        <f t="shared" si="884"/>
        <v>173.06641768408875</v>
      </c>
      <c r="D24208">
        <f t="shared" si="885"/>
        <v>20.192282029870352</v>
      </c>
      <c r="X24208">
        <v>24207</v>
      </c>
      <c r="Y24208">
        <v>177.56</v>
      </c>
    </row>
    <row r="24209" spans="1:25" x14ac:dyDescent="0.45">
      <c r="A24209">
        <v>24206</v>
      </c>
      <c r="B24209">
        <v>177.56</v>
      </c>
      <c r="C24209">
        <f t="shared" si="884"/>
        <v>173.06779765954084</v>
      </c>
      <c r="D24209">
        <f t="shared" si="885"/>
        <v>20.17988186762674</v>
      </c>
      <c r="X24209">
        <v>24208</v>
      </c>
      <c r="Y24209">
        <v>177.56</v>
      </c>
    </row>
    <row r="24210" spans="1:25" x14ac:dyDescent="0.45">
      <c r="A24210">
        <v>24207</v>
      </c>
      <c r="B24210">
        <v>177.56</v>
      </c>
      <c r="C24210">
        <f t="shared" si="884"/>
        <v>173.06917761453676</v>
      </c>
      <c r="D24210">
        <f t="shared" si="885"/>
        <v>20.167485697777806</v>
      </c>
      <c r="X24210">
        <v>24209</v>
      </c>
      <c r="Y24210">
        <v>177.56</v>
      </c>
    </row>
    <row r="24211" spans="1:25" x14ac:dyDescent="0.45">
      <c r="A24211">
        <v>24208</v>
      </c>
      <c r="B24211">
        <v>177.56</v>
      </c>
      <c r="C24211">
        <f t="shared" si="884"/>
        <v>173.0705575490768</v>
      </c>
      <c r="D24211">
        <f t="shared" si="885"/>
        <v>20.155093520151368</v>
      </c>
      <c r="X24211">
        <v>24210</v>
      </c>
      <c r="Y24211">
        <v>177.56</v>
      </c>
    </row>
    <row r="24212" spans="1:25" x14ac:dyDescent="0.45">
      <c r="A24212">
        <v>24209</v>
      </c>
      <c r="B24212">
        <v>177.56</v>
      </c>
      <c r="C24212">
        <f t="shared" si="884"/>
        <v>173.07193746316131</v>
      </c>
      <c r="D24212">
        <f t="shared" si="885"/>
        <v>20.142705334575002</v>
      </c>
      <c r="X24212">
        <v>24211</v>
      </c>
      <c r="Y24212">
        <v>177.56</v>
      </c>
    </row>
    <row r="24213" spans="1:25" x14ac:dyDescent="0.45">
      <c r="A24213">
        <v>24210</v>
      </c>
      <c r="B24213">
        <v>177.56</v>
      </c>
      <c r="C24213">
        <f t="shared" si="884"/>
        <v>173.07331735679048</v>
      </c>
      <c r="D24213">
        <f t="shared" si="885"/>
        <v>20.130321140877559</v>
      </c>
      <c r="X24213">
        <v>24212</v>
      </c>
      <c r="Y24213">
        <v>177.56</v>
      </c>
    </row>
    <row r="24214" spans="1:25" x14ac:dyDescent="0.45">
      <c r="A24214">
        <v>24211</v>
      </c>
      <c r="B24214">
        <v>177.56</v>
      </c>
      <c r="C24214">
        <f t="shared" si="884"/>
        <v>173.07469722996478</v>
      </c>
      <c r="D24214">
        <f t="shared" si="885"/>
        <v>20.117940938885607</v>
      </c>
      <c r="X24214">
        <v>24213</v>
      </c>
      <c r="Y24214">
        <v>177.56</v>
      </c>
    </row>
    <row r="24215" spans="1:25" x14ac:dyDescent="0.45">
      <c r="A24215">
        <v>24212</v>
      </c>
      <c r="B24215">
        <v>177.56</v>
      </c>
      <c r="C24215">
        <f t="shared" si="884"/>
        <v>173.07607708268438</v>
      </c>
      <c r="D24215">
        <f t="shared" si="885"/>
        <v>20.105564728428256</v>
      </c>
      <c r="X24215">
        <v>24214</v>
      </c>
      <c r="Y24215">
        <v>177.56</v>
      </c>
    </row>
    <row r="24216" spans="1:25" x14ac:dyDescent="0.45">
      <c r="A24216">
        <v>24213</v>
      </c>
      <c r="B24216">
        <v>177.56</v>
      </c>
      <c r="C24216">
        <f t="shared" si="884"/>
        <v>173.07745691494966</v>
      </c>
      <c r="D24216">
        <f t="shared" si="885"/>
        <v>20.093192509332603</v>
      </c>
      <c r="X24216">
        <v>24215</v>
      </c>
      <c r="Y24216">
        <v>177.56</v>
      </c>
    </row>
    <row r="24217" spans="1:25" x14ac:dyDescent="0.45">
      <c r="A24217">
        <v>24214</v>
      </c>
      <c r="B24217">
        <v>177.56</v>
      </c>
      <c r="C24217">
        <f t="shared" si="884"/>
        <v>173.07883672676087</v>
      </c>
      <c r="D24217">
        <f t="shared" si="885"/>
        <v>20.080824281427262</v>
      </c>
      <c r="X24217">
        <v>24216</v>
      </c>
      <c r="Y24217">
        <v>177.56</v>
      </c>
    </row>
    <row r="24218" spans="1:25" x14ac:dyDescent="0.45">
      <c r="A24218">
        <v>24215</v>
      </c>
      <c r="B24218">
        <v>177.56</v>
      </c>
      <c r="C24218">
        <f t="shared" si="884"/>
        <v>173.08021651811833</v>
      </c>
      <c r="D24218">
        <f t="shared" si="885"/>
        <v>20.068460044539844</v>
      </c>
      <c r="X24218">
        <v>24217</v>
      </c>
      <c r="Y24218">
        <v>177.56</v>
      </c>
    </row>
    <row r="24219" spans="1:25" x14ac:dyDescent="0.45">
      <c r="A24219">
        <v>24216</v>
      </c>
      <c r="B24219">
        <v>177.56</v>
      </c>
      <c r="C24219">
        <f t="shared" si="884"/>
        <v>173.08159628902234</v>
      </c>
      <c r="D24219">
        <f t="shared" si="885"/>
        <v>20.056099798498469</v>
      </c>
      <c r="X24219">
        <v>24218</v>
      </c>
      <c r="Y24219">
        <v>177.56</v>
      </c>
    </row>
    <row r="24220" spans="1:25" x14ac:dyDescent="0.45">
      <c r="A24220">
        <v>24217</v>
      </c>
      <c r="B24220">
        <v>177.56</v>
      </c>
      <c r="C24220">
        <f t="shared" si="884"/>
        <v>173.08297603947327</v>
      </c>
      <c r="D24220">
        <f t="shared" si="885"/>
        <v>20.043743543130503</v>
      </c>
      <c r="X24220">
        <v>24219</v>
      </c>
      <c r="Y24220">
        <v>177.56</v>
      </c>
    </row>
    <row r="24221" spans="1:25" x14ac:dyDescent="0.45">
      <c r="A24221">
        <v>24218</v>
      </c>
      <c r="B24221">
        <v>177.56</v>
      </c>
      <c r="C24221">
        <f t="shared" si="884"/>
        <v>173.0843557694713</v>
      </c>
      <c r="D24221">
        <f t="shared" si="885"/>
        <v>20.031391278264849</v>
      </c>
      <c r="X24221">
        <v>24220</v>
      </c>
      <c r="Y24221">
        <v>177.56</v>
      </c>
    </row>
    <row r="24222" spans="1:25" x14ac:dyDescent="0.45">
      <c r="A24222">
        <v>24219</v>
      </c>
      <c r="B24222">
        <v>177.56</v>
      </c>
      <c r="C24222">
        <f t="shared" si="884"/>
        <v>173.08573547901685</v>
      </c>
      <c r="D24222">
        <f t="shared" si="885"/>
        <v>20.019043003728623</v>
      </c>
      <c r="X24222">
        <v>24221</v>
      </c>
      <c r="Y24222">
        <v>177.56</v>
      </c>
    </row>
    <row r="24223" spans="1:25" x14ac:dyDescent="0.45">
      <c r="A24223">
        <v>24220</v>
      </c>
      <c r="B24223">
        <v>177.56</v>
      </c>
      <c r="C24223">
        <f t="shared" si="884"/>
        <v>173.08711516811016</v>
      </c>
      <c r="D24223">
        <f t="shared" si="885"/>
        <v>20.006698719350229</v>
      </c>
      <c r="X24223">
        <v>24222</v>
      </c>
      <c r="Y24223">
        <v>177.56</v>
      </c>
    </row>
    <row r="24224" spans="1:25" x14ac:dyDescent="0.45">
      <c r="A24224">
        <v>24221</v>
      </c>
      <c r="B24224">
        <v>177.56</v>
      </c>
      <c r="C24224">
        <f t="shared" si="884"/>
        <v>173.08849483675152</v>
      </c>
      <c r="D24224">
        <f t="shared" si="885"/>
        <v>19.994358424957817</v>
      </c>
      <c r="X24224">
        <v>24223</v>
      </c>
      <c r="Y24224">
        <v>177.56</v>
      </c>
    </row>
    <row r="24225" spans="1:25" x14ac:dyDescent="0.45">
      <c r="A24225">
        <v>24222</v>
      </c>
      <c r="B24225">
        <v>177.56</v>
      </c>
      <c r="C24225">
        <f t="shared" si="884"/>
        <v>173.08987448494128</v>
      </c>
      <c r="D24225">
        <f t="shared" si="885"/>
        <v>19.982022120379039</v>
      </c>
      <c r="X24225">
        <v>24224</v>
      </c>
      <c r="Y24225">
        <v>177.56</v>
      </c>
    </row>
    <row r="24226" spans="1:25" x14ac:dyDescent="0.45">
      <c r="A24226">
        <v>24223</v>
      </c>
      <c r="B24226">
        <v>177.56</v>
      </c>
      <c r="C24226">
        <f t="shared" si="884"/>
        <v>173.09125411267974</v>
      </c>
      <c r="D24226">
        <f t="shared" si="885"/>
        <v>19.969689805441803</v>
      </c>
      <c r="X24226">
        <v>24225</v>
      </c>
      <c r="Y24226">
        <v>177.56</v>
      </c>
    </row>
    <row r="24227" spans="1:25" x14ac:dyDescent="0.45">
      <c r="A24227">
        <v>24224</v>
      </c>
      <c r="B24227">
        <v>177.56</v>
      </c>
      <c r="C24227">
        <f t="shared" si="884"/>
        <v>173.09263371996715</v>
      </c>
      <c r="D24227">
        <f t="shared" si="885"/>
        <v>19.957361479974534</v>
      </c>
      <c r="X24227">
        <v>24226</v>
      </c>
      <c r="Y24227">
        <v>177.56</v>
      </c>
    </row>
    <row r="24228" spans="1:25" x14ac:dyDescent="0.45">
      <c r="A24228">
        <v>24225</v>
      </c>
      <c r="B24228">
        <v>177.56</v>
      </c>
      <c r="C24228">
        <f t="shared" si="884"/>
        <v>173.09401330680384</v>
      </c>
      <c r="D24228">
        <f t="shared" si="885"/>
        <v>19.945037143805148</v>
      </c>
      <c r="X24228">
        <v>24227</v>
      </c>
      <c r="Y24228">
        <v>177.56</v>
      </c>
    </row>
    <row r="24229" spans="1:25" x14ac:dyDescent="0.45">
      <c r="A24229">
        <v>24226</v>
      </c>
      <c r="B24229">
        <v>177.56</v>
      </c>
      <c r="C24229">
        <f t="shared" si="884"/>
        <v>173.09539287319018</v>
      </c>
      <c r="D24229">
        <f t="shared" si="885"/>
        <v>19.932716796761071</v>
      </c>
      <c r="X24229">
        <v>24228</v>
      </c>
      <c r="Y24229">
        <v>177.56</v>
      </c>
    </row>
    <row r="24230" spans="1:25" x14ac:dyDescent="0.45">
      <c r="A24230">
        <v>24227</v>
      </c>
      <c r="B24230">
        <v>177.56</v>
      </c>
      <c r="C24230">
        <f t="shared" si="884"/>
        <v>173.09677241912635</v>
      </c>
      <c r="D24230">
        <f t="shared" si="885"/>
        <v>19.920400438671248</v>
      </c>
      <c r="X24230">
        <v>24229</v>
      </c>
      <c r="Y24230">
        <v>177.56</v>
      </c>
    </row>
    <row r="24231" spans="1:25" x14ac:dyDescent="0.45">
      <c r="A24231">
        <v>24228</v>
      </c>
      <c r="B24231">
        <v>177.56</v>
      </c>
      <c r="C24231">
        <f t="shared" si="884"/>
        <v>173.09815194461277</v>
      </c>
      <c r="D24231">
        <f t="shared" si="885"/>
        <v>19.908088069362858</v>
      </c>
      <c r="X24231">
        <v>24230</v>
      </c>
      <c r="Y24231">
        <v>177.56</v>
      </c>
    </row>
    <row r="24232" spans="1:25" x14ac:dyDescent="0.45">
      <c r="A24232">
        <v>24229</v>
      </c>
      <c r="B24232">
        <v>177.56</v>
      </c>
      <c r="C24232">
        <f t="shared" si="884"/>
        <v>173.09953144964965</v>
      </c>
      <c r="D24232">
        <f t="shared" si="885"/>
        <v>19.895779688664607</v>
      </c>
      <c r="X24232">
        <v>24231</v>
      </c>
      <c r="Y24232">
        <v>177.56</v>
      </c>
    </row>
    <row r="24233" spans="1:25" x14ac:dyDescent="0.45">
      <c r="A24233">
        <v>24230</v>
      </c>
      <c r="B24233">
        <v>177.56</v>
      </c>
      <c r="C24233">
        <f t="shared" si="884"/>
        <v>173.10091093423733</v>
      </c>
      <c r="D24233">
        <f t="shared" si="885"/>
        <v>19.883475296404189</v>
      </c>
      <c r="X24233">
        <v>24232</v>
      </c>
      <c r="Y24233">
        <v>177.56</v>
      </c>
    </row>
    <row r="24234" spans="1:25" x14ac:dyDescent="0.45">
      <c r="A24234">
        <v>24231</v>
      </c>
      <c r="B24234">
        <v>177.56</v>
      </c>
      <c r="C24234">
        <f t="shared" si="884"/>
        <v>173.10229039837617</v>
      </c>
      <c r="D24234">
        <f t="shared" si="885"/>
        <v>19.871174892409311</v>
      </c>
      <c r="X24234">
        <v>24233</v>
      </c>
      <c r="Y24234">
        <v>177.56</v>
      </c>
    </row>
    <row r="24235" spans="1:25" x14ac:dyDescent="0.45">
      <c r="A24235">
        <v>24232</v>
      </c>
      <c r="B24235">
        <v>177.56</v>
      </c>
      <c r="C24235">
        <f t="shared" si="884"/>
        <v>173.10366984206638</v>
      </c>
      <c r="D24235">
        <f t="shared" si="885"/>
        <v>19.858878476508693</v>
      </c>
      <c r="X24235">
        <v>24234</v>
      </c>
      <c r="Y24235">
        <v>177.56</v>
      </c>
    </row>
    <row r="24236" spans="1:25" x14ac:dyDescent="0.45">
      <c r="A24236">
        <v>24233</v>
      </c>
      <c r="B24236">
        <v>177.56</v>
      </c>
      <c r="C24236">
        <f t="shared" si="884"/>
        <v>173.10504926530831</v>
      </c>
      <c r="D24236">
        <f t="shared" si="885"/>
        <v>19.84658604853005</v>
      </c>
      <c r="X24236">
        <v>24235</v>
      </c>
      <c r="Y24236">
        <v>177.56</v>
      </c>
    </row>
    <row r="24237" spans="1:25" x14ac:dyDescent="0.45">
      <c r="A24237">
        <v>24234</v>
      </c>
      <c r="B24237">
        <v>177.56</v>
      </c>
      <c r="C24237">
        <f t="shared" si="884"/>
        <v>173.10642866810224</v>
      </c>
      <c r="D24237">
        <f t="shared" si="885"/>
        <v>19.834297608301611</v>
      </c>
      <c r="X24237">
        <v>24236</v>
      </c>
      <c r="Y24237">
        <v>177.56</v>
      </c>
    </row>
    <row r="24238" spans="1:25" x14ac:dyDescent="0.45">
      <c r="A24238">
        <v>24235</v>
      </c>
      <c r="B24238">
        <v>177.56</v>
      </c>
      <c r="C24238">
        <f t="shared" si="884"/>
        <v>173.10780805044851</v>
      </c>
      <c r="D24238">
        <f t="shared" si="885"/>
        <v>19.822013155651103</v>
      </c>
      <c r="X24238">
        <v>24237</v>
      </c>
      <c r="Y24238">
        <v>177.56</v>
      </c>
    </row>
    <row r="24239" spans="1:25" x14ac:dyDescent="0.45">
      <c r="A24239">
        <v>24236</v>
      </c>
      <c r="B24239">
        <v>177.56</v>
      </c>
      <c r="C24239">
        <f t="shared" si="884"/>
        <v>173.10918741234741</v>
      </c>
      <c r="D24239">
        <f t="shared" si="885"/>
        <v>19.809732690406765</v>
      </c>
      <c r="X24239">
        <v>24238</v>
      </c>
      <c r="Y24239">
        <v>177.56</v>
      </c>
    </row>
    <row r="24240" spans="1:25" x14ac:dyDescent="0.45">
      <c r="A24240">
        <v>24237</v>
      </c>
      <c r="B24240">
        <v>177.56</v>
      </c>
      <c r="C24240">
        <f t="shared" si="884"/>
        <v>173.11056675379922</v>
      </c>
      <c r="D24240">
        <f t="shared" si="885"/>
        <v>19.797456212396842</v>
      </c>
      <c r="X24240">
        <v>24239</v>
      </c>
      <c r="Y24240">
        <v>177.56</v>
      </c>
    </row>
    <row r="24241" spans="1:25" x14ac:dyDescent="0.45">
      <c r="A24241">
        <v>24238</v>
      </c>
      <c r="B24241">
        <v>177.56</v>
      </c>
      <c r="C24241">
        <f t="shared" si="884"/>
        <v>173.11194607480428</v>
      </c>
      <c r="D24241">
        <f t="shared" si="885"/>
        <v>19.785183721449073</v>
      </c>
      <c r="X24241">
        <v>24240</v>
      </c>
      <c r="Y24241">
        <v>177.56</v>
      </c>
    </row>
    <row r="24242" spans="1:25" x14ac:dyDescent="0.45">
      <c r="A24242">
        <v>24239</v>
      </c>
      <c r="B24242">
        <v>177.56</v>
      </c>
      <c r="C24242">
        <f t="shared" si="884"/>
        <v>173.11332537536282</v>
      </c>
      <c r="D24242">
        <f t="shared" si="885"/>
        <v>19.772915217392228</v>
      </c>
      <c r="X24242">
        <v>24241</v>
      </c>
      <c r="Y24242">
        <v>177.56</v>
      </c>
    </row>
    <row r="24243" spans="1:25" x14ac:dyDescent="0.45">
      <c r="A24243">
        <v>24240</v>
      </c>
      <c r="B24243">
        <v>177.56</v>
      </c>
      <c r="C24243">
        <f t="shared" si="884"/>
        <v>173.11470465547524</v>
      </c>
      <c r="D24243">
        <f t="shared" si="885"/>
        <v>19.760650700053557</v>
      </c>
      <c r="X24243">
        <v>24242</v>
      </c>
      <c r="Y24243">
        <v>177.56</v>
      </c>
    </row>
    <row r="24244" spans="1:25" x14ac:dyDescent="0.45">
      <c r="A24244">
        <v>24241</v>
      </c>
      <c r="B24244">
        <v>177.56</v>
      </c>
      <c r="C24244">
        <f t="shared" si="884"/>
        <v>173.11608391514179</v>
      </c>
      <c r="D24244">
        <f t="shared" si="885"/>
        <v>19.748390169261576</v>
      </c>
      <c r="X24244">
        <v>24243</v>
      </c>
      <c r="Y24244">
        <v>177.56</v>
      </c>
    </row>
    <row r="24245" spans="1:25" x14ac:dyDescent="0.45">
      <c r="A24245">
        <v>24242</v>
      </c>
      <c r="B24245">
        <v>177.56</v>
      </c>
      <c r="C24245">
        <f t="shared" si="884"/>
        <v>173.11746315436278</v>
      </c>
      <c r="D24245">
        <f t="shared" si="885"/>
        <v>19.73613362484431</v>
      </c>
      <c r="X24245">
        <v>24244</v>
      </c>
      <c r="Y24245">
        <v>177.56</v>
      </c>
    </row>
    <row r="24246" spans="1:25" x14ac:dyDescent="0.45">
      <c r="A24246">
        <v>24243</v>
      </c>
      <c r="B24246">
        <v>177.56</v>
      </c>
      <c r="C24246">
        <f t="shared" si="884"/>
        <v>173.11884237313853</v>
      </c>
      <c r="D24246">
        <f t="shared" si="885"/>
        <v>19.723881066629787</v>
      </c>
      <c r="X24246">
        <v>24245</v>
      </c>
      <c r="Y24246">
        <v>177.56</v>
      </c>
    </row>
    <row r="24247" spans="1:25" x14ac:dyDescent="0.45">
      <c r="A24247">
        <v>24244</v>
      </c>
      <c r="B24247">
        <v>177.56</v>
      </c>
      <c r="C24247">
        <f t="shared" si="884"/>
        <v>173.1202215714693</v>
      </c>
      <c r="D24247">
        <f t="shared" si="885"/>
        <v>19.711632494446544</v>
      </c>
      <c r="X24247">
        <v>24246</v>
      </c>
      <c r="Y24247">
        <v>177.56</v>
      </c>
    </row>
    <row r="24248" spans="1:25" x14ac:dyDescent="0.45">
      <c r="A24248">
        <v>24245</v>
      </c>
      <c r="B24248">
        <v>177.56</v>
      </c>
      <c r="C24248">
        <f t="shared" si="884"/>
        <v>173.12160074935542</v>
      </c>
      <c r="D24248">
        <f t="shared" si="885"/>
        <v>19.699387908122365</v>
      </c>
      <c r="X24248">
        <v>24247</v>
      </c>
      <c r="Y24248">
        <v>177.56</v>
      </c>
    </row>
    <row r="24249" spans="1:25" x14ac:dyDescent="0.45">
      <c r="A24249">
        <v>24246</v>
      </c>
      <c r="B24249">
        <v>177.56</v>
      </c>
      <c r="C24249">
        <f t="shared" si="884"/>
        <v>173.12297990679721</v>
      </c>
      <c r="D24249">
        <f t="shared" si="885"/>
        <v>19.687147307485294</v>
      </c>
      <c r="X24249">
        <v>24248</v>
      </c>
      <c r="Y24249">
        <v>177.56</v>
      </c>
    </row>
    <row r="24250" spans="1:25" x14ac:dyDescent="0.45">
      <c r="A24250">
        <v>24247</v>
      </c>
      <c r="B24250">
        <v>177.56</v>
      </c>
      <c r="C24250">
        <f t="shared" si="884"/>
        <v>173.12435904379495</v>
      </c>
      <c r="D24250">
        <f t="shared" si="885"/>
        <v>19.674910692363639</v>
      </c>
      <c r="X24250">
        <v>24249</v>
      </c>
      <c r="Y24250">
        <v>177.56</v>
      </c>
    </row>
    <row r="24251" spans="1:25" x14ac:dyDescent="0.45">
      <c r="A24251">
        <v>24248</v>
      </c>
      <c r="B24251">
        <v>177.56</v>
      </c>
      <c r="C24251">
        <f t="shared" si="884"/>
        <v>173.12573816034896</v>
      </c>
      <c r="D24251">
        <f t="shared" si="885"/>
        <v>19.662678062585453</v>
      </c>
      <c r="X24251">
        <v>24250</v>
      </c>
      <c r="Y24251">
        <v>177.56</v>
      </c>
    </row>
    <row r="24252" spans="1:25" x14ac:dyDescent="0.45">
      <c r="A24252">
        <v>24249</v>
      </c>
      <c r="B24252">
        <v>177.56</v>
      </c>
      <c r="C24252">
        <f t="shared" si="884"/>
        <v>173.12711725645951</v>
      </c>
      <c r="D24252">
        <f t="shared" si="885"/>
        <v>19.650449417979051</v>
      </c>
      <c r="X24252">
        <v>24251</v>
      </c>
      <c r="Y24252">
        <v>177.56</v>
      </c>
    </row>
    <row r="24253" spans="1:25" x14ac:dyDescent="0.45">
      <c r="A24253">
        <v>24250</v>
      </c>
      <c r="B24253">
        <v>177.56</v>
      </c>
      <c r="C24253">
        <f t="shared" si="884"/>
        <v>173.12849633212693</v>
      </c>
      <c r="D24253">
        <f t="shared" si="885"/>
        <v>19.638224758372502</v>
      </c>
      <c r="X24253">
        <v>24252</v>
      </c>
      <c r="Y24253">
        <v>177.56</v>
      </c>
    </row>
    <row r="24254" spans="1:25" x14ac:dyDescent="0.45">
      <c r="A24254">
        <v>24251</v>
      </c>
      <c r="B24254">
        <v>177.56</v>
      </c>
      <c r="C24254">
        <f t="shared" si="884"/>
        <v>173.12987538735155</v>
      </c>
      <c r="D24254">
        <f t="shared" si="885"/>
        <v>19.626004083593628</v>
      </c>
      <c r="X24254">
        <v>24253</v>
      </c>
      <c r="Y24254">
        <v>177.56</v>
      </c>
    </row>
    <row r="24255" spans="1:25" x14ac:dyDescent="0.45">
      <c r="A24255">
        <v>24252</v>
      </c>
      <c r="B24255">
        <v>177.56</v>
      </c>
      <c r="C24255">
        <f t="shared" si="884"/>
        <v>173.13125442213362</v>
      </c>
      <c r="D24255">
        <f t="shared" si="885"/>
        <v>19.613787393471014</v>
      </c>
      <c r="X24255">
        <v>24254</v>
      </c>
      <c r="Y24255">
        <v>177.56</v>
      </c>
    </row>
    <row r="24256" spans="1:25" x14ac:dyDescent="0.45">
      <c r="A24256">
        <v>24253</v>
      </c>
      <c r="B24256">
        <v>177.56</v>
      </c>
      <c r="C24256">
        <f t="shared" si="884"/>
        <v>173.13263343647344</v>
      </c>
      <c r="D24256">
        <f t="shared" si="885"/>
        <v>19.601574687832994</v>
      </c>
      <c r="X24256">
        <v>24255</v>
      </c>
      <c r="Y24256">
        <v>177.56</v>
      </c>
    </row>
    <row r="24257" spans="1:25" x14ac:dyDescent="0.45">
      <c r="A24257">
        <v>24254</v>
      </c>
      <c r="B24257">
        <v>177.56</v>
      </c>
      <c r="C24257">
        <f t="shared" si="884"/>
        <v>173.13401243037137</v>
      </c>
      <c r="D24257">
        <f t="shared" si="885"/>
        <v>19.58936596650716</v>
      </c>
      <c r="X24257">
        <v>24256</v>
      </c>
      <c r="Y24257">
        <v>177.56</v>
      </c>
    </row>
    <row r="24258" spans="1:25" x14ac:dyDescent="0.45">
      <c r="A24258">
        <v>24255</v>
      </c>
      <c r="B24258">
        <v>177.56</v>
      </c>
      <c r="C24258">
        <f t="shared" si="884"/>
        <v>173.13539140382767</v>
      </c>
      <c r="D24258">
        <f t="shared" si="885"/>
        <v>19.577161229322112</v>
      </c>
      <c r="X24258">
        <v>24257</v>
      </c>
      <c r="Y24258">
        <v>177.56</v>
      </c>
    </row>
    <row r="24259" spans="1:25" x14ac:dyDescent="0.45">
      <c r="A24259">
        <v>24256</v>
      </c>
      <c r="B24259">
        <v>177.56</v>
      </c>
      <c r="C24259">
        <f t="shared" si="884"/>
        <v>173.13677035684265</v>
      </c>
      <c r="D24259">
        <f t="shared" si="885"/>
        <v>19.564960476105949</v>
      </c>
      <c r="X24259">
        <v>24258</v>
      </c>
      <c r="Y24259">
        <v>177.56</v>
      </c>
    </row>
    <row r="24260" spans="1:25" x14ac:dyDescent="0.45">
      <c r="A24260">
        <v>24257</v>
      </c>
      <c r="B24260">
        <v>177.56</v>
      </c>
      <c r="C24260">
        <f t="shared" ref="C24260:C24323" si="886">$H$4 - $I$4*EXP(-A24260/$J$4)</f>
        <v>173.13814928941662</v>
      </c>
      <c r="D24260">
        <f t="shared" ref="D24260:D24323" si="887">(B24260-C24260)^2</f>
        <v>19.552763706686786</v>
      </c>
      <c r="X24260">
        <v>24259</v>
      </c>
      <c r="Y24260">
        <v>177.56</v>
      </c>
    </row>
    <row r="24261" spans="1:25" x14ac:dyDescent="0.45">
      <c r="A24261">
        <v>24258</v>
      </c>
      <c r="B24261">
        <v>177.56</v>
      </c>
      <c r="C24261">
        <f t="shared" si="886"/>
        <v>173.13952820154989</v>
      </c>
      <c r="D24261">
        <f t="shared" si="887"/>
        <v>19.540570920892741</v>
      </c>
      <c r="X24261">
        <v>24260</v>
      </c>
      <c r="Y24261">
        <v>177.56</v>
      </c>
    </row>
    <row r="24262" spans="1:25" x14ac:dyDescent="0.45">
      <c r="A24262">
        <v>24259</v>
      </c>
      <c r="B24262">
        <v>177.56</v>
      </c>
      <c r="C24262">
        <f t="shared" si="886"/>
        <v>173.14090709324273</v>
      </c>
      <c r="D24262">
        <f t="shared" si="887"/>
        <v>19.528382118552429</v>
      </c>
      <c r="X24262">
        <v>24261</v>
      </c>
      <c r="Y24262">
        <v>177.56</v>
      </c>
    </row>
    <row r="24263" spans="1:25" x14ac:dyDescent="0.45">
      <c r="A24263">
        <v>24260</v>
      </c>
      <c r="B24263">
        <v>177.56</v>
      </c>
      <c r="C24263">
        <f t="shared" si="886"/>
        <v>173.1422859644955</v>
      </c>
      <c r="D24263">
        <f t="shared" si="887"/>
        <v>19.516197299493477</v>
      </c>
      <c r="X24263">
        <v>24262</v>
      </c>
      <c r="Y24263">
        <v>177.56</v>
      </c>
    </row>
    <row r="24264" spans="1:25" x14ac:dyDescent="0.45">
      <c r="A24264">
        <v>24261</v>
      </c>
      <c r="B24264">
        <v>177.56</v>
      </c>
      <c r="C24264">
        <f t="shared" si="886"/>
        <v>173.14366481530845</v>
      </c>
      <c r="D24264">
        <f t="shared" si="887"/>
        <v>19.504016463544524</v>
      </c>
      <c r="X24264">
        <v>24263</v>
      </c>
      <c r="Y24264">
        <v>177.56</v>
      </c>
    </row>
    <row r="24265" spans="1:25" x14ac:dyDescent="0.45">
      <c r="A24265">
        <v>24262</v>
      </c>
      <c r="B24265">
        <v>177.56</v>
      </c>
      <c r="C24265">
        <f t="shared" si="886"/>
        <v>173.14504364568191</v>
      </c>
      <c r="D24265">
        <f t="shared" si="887"/>
        <v>19.49183961053371</v>
      </c>
      <c r="X24265">
        <v>24264</v>
      </c>
      <c r="Y24265">
        <v>177.56</v>
      </c>
    </row>
    <row r="24266" spans="1:25" x14ac:dyDescent="0.45">
      <c r="A24266">
        <v>24263</v>
      </c>
      <c r="B24266">
        <v>177.56</v>
      </c>
      <c r="C24266">
        <f t="shared" si="886"/>
        <v>173.14642245561618</v>
      </c>
      <c r="D24266">
        <f t="shared" si="887"/>
        <v>19.479666740289172</v>
      </c>
      <c r="X24266">
        <v>24265</v>
      </c>
      <c r="Y24266">
        <v>177.56</v>
      </c>
    </row>
    <row r="24267" spans="1:25" x14ac:dyDescent="0.45">
      <c r="A24267">
        <v>24264</v>
      </c>
      <c r="B24267">
        <v>177.56</v>
      </c>
      <c r="C24267">
        <f t="shared" si="886"/>
        <v>173.14780124511151</v>
      </c>
      <c r="D24267">
        <f t="shared" si="887"/>
        <v>19.467497852639568</v>
      </c>
      <c r="X24267">
        <v>24266</v>
      </c>
      <c r="Y24267">
        <v>177.56</v>
      </c>
    </row>
    <row r="24268" spans="1:25" x14ac:dyDescent="0.45">
      <c r="A24268">
        <v>24265</v>
      </c>
      <c r="B24268">
        <v>177.56</v>
      </c>
      <c r="C24268">
        <f t="shared" si="886"/>
        <v>173.14918001416828</v>
      </c>
      <c r="D24268">
        <f t="shared" si="887"/>
        <v>19.455332947412554</v>
      </c>
      <c r="X24268">
        <v>24267</v>
      </c>
      <c r="Y24268">
        <v>177.56</v>
      </c>
    </row>
    <row r="24269" spans="1:25" x14ac:dyDescent="0.45">
      <c r="A24269">
        <v>24266</v>
      </c>
      <c r="B24269">
        <v>177.56</v>
      </c>
      <c r="C24269">
        <f t="shared" si="886"/>
        <v>173.15055876278677</v>
      </c>
      <c r="D24269">
        <f t="shared" si="887"/>
        <v>19.443172024436539</v>
      </c>
      <c r="X24269">
        <v>24268</v>
      </c>
      <c r="Y24269">
        <v>177.56</v>
      </c>
    </row>
    <row r="24270" spans="1:25" x14ac:dyDescent="0.45">
      <c r="A24270">
        <v>24267</v>
      </c>
      <c r="B24270">
        <v>177.56</v>
      </c>
      <c r="C24270">
        <f t="shared" si="886"/>
        <v>173.1519374909673</v>
      </c>
      <c r="D24270">
        <f t="shared" si="887"/>
        <v>19.431015083539691</v>
      </c>
      <c r="X24270">
        <v>24269</v>
      </c>
      <c r="Y24270">
        <v>177.56</v>
      </c>
    </row>
    <row r="24271" spans="1:25" x14ac:dyDescent="0.45">
      <c r="A24271">
        <v>24268</v>
      </c>
      <c r="B24271">
        <v>177.56</v>
      </c>
      <c r="C24271">
        <f t="shared" si="886"/>
        <v>173.15331619871012</v>
      </c>
      <c r="D24271">
        <f t="shared" si="887"/>
        <v>19.418862124550689</v>
      </c>
      <c r="X24271">
        <v>24270</v>
      </c>
      <c r="Y24271">
        <v>177.56</v>
      </c>
    </row>
    <row r="24272" spans="1:25" x14ac:dyDescent="0.45">
      <c r="A24272">
        <v>24269</v>
      </c>
      <c r="B24272">
        <v>177.56</v>
      </c>
      <c r="C24272">
        <f t="shared" si="886"/>
        <v>173.15469488601556</v>
      </c>
      <c r="D24272">
        <f t="shared" si="887"/>
        <v>19.406713147297459</v>
      </c>
      <c r="X24272">
        <v>24271</v>
      </c>
      <c r="Y24272">
        <v>177.56</v>
      </c>
    </row>
    <row r="24273" spans="1:25" x14ac:dyDescent="0.45">
      <c r="A24273">
        <v>24270</v>
      </c>
      <c r="B24273">
        <v>177.56</v>
      </c>
      <c r="C24273">
        <f t="shared" si="886"/>
        <v>173.15607355288392</v>
      </c>
      <c r="D24273">
        <f t="shared" si="887"/>
        <v>19.394568151608439</v>
      </c>
      <c r="X24273">
        <v>24272</v>
      </c>
      <c r="Y24273">
        <v>177.56</v>
      </c>
    </row>
    <row r="24274" spans="1:25" x14ac:dyDescent="0.45">
      <c r="A24274">
        <v>24271</v>
      </c>
      <c r="B24274">
        <v>177.56</v>
      </c>
      <c r="C24274">
        <f t="shared" si="886"/>
        <v>173.15745219931551</v>
      </c>
      <c r="D24274">
        <f t="shared" si="887"/>
        <v>19.382427137311822</v>
      </c>
      <c r="X24274">
        <v>24273</v>
      </c>
      <c r="Y24274">
        <v>177.56</v>
      </c>
    </row>
    <row r="24275" spans="1:25" x14ac:dyDescent="0.45">
      <c r="A24275">
        <v>24272</v>
      </c>
      <c r="B24275">
        <v>177.56</v>
      </c>
      <c r="C24275">
        <f t="shared" si="886"/>
        <v>173.15883082531064</v>
      </c>
      <c r="D24275">
        <f t="shared" si="887"/>
        <v>19.370290104235799</v>
      </c>
      <c r="X24275">
        <v>24274</v>
      </c>
      <c r="Y24275">
        <v>177.56</v>
      </c>
    </row>
    <row r="24276" spans="1:25" x14ac:dyDescent="0.45">
      <c r="A24276">
        <v>24273</v>
      </c>
      <c r="B24276">
        <v>177.56</v>
      </c>
      <c r="C24276">
        <f t="shared" si="886"/>
        <v>173.16020943086963</v>
      </c>
      <c r="D24276">
        <f t="shared" si="887"/>
        <v>19.358157052208583</v>
      </c>
      <c r="X24276">
        <v>24275</v>
      </c>
      <c r="Y24276">
        <v>177.56</v>
      </c>
    </row>
    <row r="24277" spans="1:25" x14ac:dyDescent="0.45">
      <c r="A24277">
        <v>24274</v>
      </c>
      <c r="B24277">
        <v>177.56</v>
      </c>
      <c r="C24277">
        <f t="shared" si="886"/>
        <v>173.16158801599272</v>
      </c>
      <c r="D24277">
        <f t="shared" si="887"/>
        <v>19.346027981058878</v>
      </c>
      <c r="X24277">
        <v>24276</v>
      </c>
      <c r="Y24277">
        <v>177.56</v>
      </c>
    </row>
    <row r="24278" spans="1:25" x14ac:dyDescent="0.45">
      <c r="A24278">
        <v>24275</v>
      </c>
      <c r="B24278">
        <v>177.56</v>
      </c>
      <c r="C24278">
        <f t="shared" si="886"/>
        <v>173.16296658068029</v>
      </c>
      <c r="D24278">
        <f t="shared" si="887"/>
        <v>19.333902890614397</v>
      </c>
      <c r="X24278">
        <v>24277</v>
      </c>
      <c r="Y24278">
        <v>177.56</v>
      </c>
    </row>
    <row r="24279" spans="1:25" x14ac:dyDescent="0.45">
      <c r="A24279">
        <v>24276</v>
      </c>
      <c r="B24279">
        <v>177.56</v>
      </c>
      <c r="C24279">
        <f t="shared" si="886"/>
        <v>173.16434512493257</v>
      </c>
      <c r="D24279">
        <f t="shared" si="887"/>
        <v>19.321781780704114</v>
      </c>
      <c r="X24279">
        <v>24278</v>
      </c>
      <c r="Y24279">
        <v>177.56</v>
      </c>
    </row>
    <row r="24280" spans="1:25" x14ac:dyDescent="0.45">
      <c r="A24280">
        <v>24277</v>
      </c>
      <c r="B24280">
        <v>177.56</v>
      </c>
      <c r="C24280">
        <f t="shared" si="886"/>
        <v>173.16572364874992</v>
      </c>
      <c r="D24280">
        <f t="shared" si="887"/>
        <v>19.309664651155757</v>
      </c>
      <c r="X24280">
        <v>24279</v>
      </c>
      <c r="Y24280">
        <v>177.56</v>
      </c>
    </row>
    <row r="24281" spans="1:25" x14ac:dyDescent="0.45">
      <c r="A24281">
        <v>24278</v>
      </c>
      <c r="B24281">
        <v>177.56</v>
      </c>
      <c r="C24281">
        <f t="shared" si="886"/>
        <v>173.1671021521326</v>
      </c>
      <c r="D24281">
        <f t="shared" si="887"/>
        <v>19.297551501798058</v>
      </c>
      <c r="X24281">
        <v>24280</v>
      </c>
      <c r="Y24281">
        <v>177.56</v>
      </c>
    </row>
    <row r="24282" spans="1:25" x14ac:dyDescent="0.45">
      <c r="A24282">
        <v>24279</v>
      </c>
      <c r="B24282">
        <v>177.56</v>
      </c>
      <c r="C24282">
        <f t="shared" si="886"/>
        <v>173.16848063508093</v>
      </c>
      <c r="D24282">
        <f t="shared" si="887"/>
        <v>19.285442332459251</v>
      </c>
      <c r="X24282">
        <v>24281</v>
      </c>
      <c r="Y24282">
        <v>177.56</v>
      </c>
    </row>
    <row r="24283" spans="1:25" x14ac:dyDescent="0.45">
      <c r="A24283">
        <v>24280</v>
      </c>
      <c r="B24283">
        <v>177.56</v>
      </c>
      <c r="C24283">
        <f t="shared" si="886"/>
        <v>173.16985909759524</v>
      </c>
      <c r="D24283">
        <f t="shared" si="887"/>
        <v>19.273337142967339</v>
      </c>
      <c r="X24283">
        <v>24282</v>
      </c>
      <c r="Y24283">
        <v>177.56</v>
      </c>
    </row>
    <row r="24284" spans="1:25" x14ac:dyDescent="0.45">
      <c r="A24284">
        <v>24281</v>
      </c>
      <c r="B24284">
        <v>177.56</v>
      </c>
      <c r="C24284">
        <f t="shared" si="886"/>
        <v>173.17123753967576</v>
      </c>
      <c r="D24284">
        <f t="shared" si="887"/>
        <v>19.261235933151315</v>
      </c>
      <c r="X24284">
        <v>24283</v>
      </c>
      <c r="Y24284">
        <v>177.56</v>
      </c>
    </row>
    <row r="24285" spans="1:25" x14ac:dyDescent="0.45">
      <c r="A24285">
        <v>24282</v>
      </c>
      <c r="B24285">
        <v>177.56</v>
      </c>
      <c r="C24285">
        <f t="shared" si="886"/>
        <v>173.17261596132289</v>
      </c>
      <c r="D24285">
        <f t="shared" si="887"/>
        <v>19.249138702838689</v>
      </c>
      <c r="X24285">
        <v>24284</v>
      </c>
      <c r="Y24285">
        <v>177.56</v>
      </c>
    </row>
    <row r="24286" spans="1:25" x14ac:dyDescent="0.45">
      <c r="A24286">
        <v>24283</v>
      </c>
      <c r="B24286">
        <v>177.56</v>
      </c>
      <c r="C24286">
        <f t="shared" si="886"/>
        <v>173.17399436253686</v>
      </c>
      <c r="D24286">
        <f t="shared" si="887"/>
        <v>19.237045451858467</v>
      </c>
      <c r="X24286">
        <v>24285</v>
      </c>
      <c r="Y24286">
        <v>177.56</v>
      </c>
    </row>
    <row r="24287" spans="1:25" x14ac:dyDescent="0.45">
      <c r="A24287">
        <v>24284</v>
      </c>
      <c r="B24287">
        <v>177.56</v>
      </c>
      <c r="C24287">
        <f t="shared" si="886"/>
        <v>173.17537274331798</v>
      </c>
      <c r="D24287">
        <f t="shared" si="887"/>
        <v>19.224956180038927</v>
      </c>
      <c r="X24287">
        <v>24286</v>
      </c>
      <c r="Y24287">
        <v>177.56</v>
      </c>
    </row>
    <row r="24288" spans="1:25" x14ac:dyDescent="0.45">
      <c r="A24288">
        <v>24285</v>
      </c>
      <c r="B24288">
        <v>177.56</v>
      </c>
      <c r="C24288">
        <f t="shared" si="886"/>
        <v>173.17675110366659</v>
      </c>
      <c r="D24288">
        <f t="shared" si="887"/>
        <v>19.212870887208084</v>
      </c>
      <c r="X24288">
        <v>24287</v>
      </c>
      <c r="Y24288">
        <v>177.56</v>
      </c>
    </row>
    <row r="24289" spans="1:25" x14ac:dyDescent="0.45">
      <c r="A24289">
        <v>24286</v>
      </c>
      <c r="B24289">
        <v>177.56</v>
      </c>
      <c r="C24289">
        <f t="shared" si="886"/>
        <v>173.17812944358298</v>
      </c>
      <c r="D24289">
        <f t="shared" si="887"/>
        <v>19.200789573194466</v>
      </c>
      <c r="X24289">
        <v>24288</v>
      </c>
      <c r="Y24289">
        <v>177.56</v>
      </c>
    </row>
    <row r="24290" spans="1:25" x14ac:dyDescent="0.45">
      <c r="A24290">
        <v>24287</v>
      </c>
      <c r="B24290">
        <v>177.56</v>
      </c>
      <c r="C24290">
        <f t="shared" si="886"/>
        <v>173.17950776306742</v>
      </c>
      <c r="D24290">
        <f t="shared" si="887"/>
        <v>19.188712237826618</v>
      </c>
      <c r="X24290">
        <v>24289</v>
      </c>
      <c r="Y24290">
        <v>177.56</v>
      </c>
    </row>
    <row r="24291" spans="1:25" x14ac:dyDescent="0.45">
      <c r="A24291">
        <v>24288</v>
      </c>
      <c r="B24291">
        <v>177.56</v>
      </c>
      <c r="C24291">
        <f t="shared" si="886"/>
        <v>173.18088606212024</v>
      </c>
      <c r="D24291">
        <f t="shared" si="887"/>
        <v>19.176638880932824</v>
      </c>
      <c r="X24291">
        <v>24290</v>
      </c>
      <c r="Y24291">
        <v>177.56</v>
      </c>
    </row>
    <row r="24292" spans="1:25" x14ac:dyDescent="0.45">
      <c r="A24292">
        <v>24289</v>
      </c>
      <c r="B24292">
        <v>177.56</v>
      </c>
      <c r="C24292">
        <f t="shared" si="886"/>
        <v>173.18226434074177</v>
      </c>
      <c r="D24292">
        <f t="shared" si="887"/>
        <v>19.164569502341134</v>
      </c>
      <c r="X24292">
        <v>24291</v>
      </c>
      <c r="Y24292">
        <v>177.56</v>
      </c>
    </row>
    <row r="24293" spans="1:25" x14ac:dyDescent="0.45">
      <c r="A24293">
        <v>24290</v>
      </c>
      <c r="B24293">
        <v>177.56</v>
      </c>
      <c r="C24293">
        <f t="shared" si="886"/>
        <v>173.18364259893229</v>
      </c>
      <c r="D24293">
        <f t="shared" si="887"/>
        <v>19.152504101880101</v>
      </c>
      <c r="X24293">
        <v>24292</v>
      </c>
      <c r="Y24293">
        <v>177.56</v>
      </c>
    </row>
    <row r="24294" spans="1:25" x14ac:dyDescent="0.45">
      <c r="A24294">
        <v>24291</v>
      </c>
      <c r="B24294">
        <v>177.56</v>
      </c>
      <c r="C24294">
        <f t="shared" si="886"/>
        <v>173.18502083669205</v>
      </c>
      <c r="D24294">
        <f t="shared" si="887"/>
        <v>19.140442679378776</v>
      </c>
      <c r="X24294">
        <v>24293</v>
      </c>
      <c r="Y24294">
        <v>177.56</v>
      </c>
    </row>
    <row r="24295" spans="1:25" x14ac:dyDescent="0.45">
      <c r="A24295">
        <v>24292</v>
      </c>
      <c r="B24295">
        <v>177.56</v>
      </c>
      <c r="C24295">
        <f t="shared" si="886"/>
        <v>173.18639905402142</v>
      </c>
      <c r="D24295">
        <f t="shared" si="887"/>
        <v>19.128385234664734</v>
      </c>
      <c r="X24295">
        <v>24294</v>
      </c>
      <c r="Y24295">
        <v>177.56</v>
      </c>
    </row>
    <row r="24296" spans="1:25" x14ac:dyDescent="0.45">
      <c r="A24296">
        <v>24293</v>
      </c>
      <c r="B24296">
        <v>177.56</v>
      </c>
      <c r="C24296">
        <f t="shared" si="886"/>
        <v>173.1877772509207</v>
      </c>
      <c r="D24296">
        <f t="shared" si="887"/>
        <v>19.116331767566543</v>
      </c>
      <c r="X24296">
        <v>24295</v>
      </c>
      <c r="Y24296">
        <v>177.56</v>
      </c>
    </row>
    <row r="24297" spans="1:25" x14ac:dyDescent="0.45">
      <c r="A24297">
        <v>24294</v>
      </c>
      <c r="B24297">
        <v>177.56</v>
      </c>
      <c r="C24297">
        <f t="shared" si="886"/>
        <v>173.18915542739015</v>
      </c>
      <c r="D24297">
        <f t="shared" si="887"/>
        <v>19.104282277913022</v>
      </c>
      <c r="X24297">
        <v>24296</v>
      </c>
      <c r="Y24297">
        <v>177.56</v>
      </c>
    </row>
    <row r="24298" spans="1:25" x14ac:dyDescent="0.45">
      <c r="A24298">
        <v>24295</v>
      </c>
      <c r="B24298">
        <v>177.56</v>
      </c>
      <c r="C24298">
        <f t="shared" si="886"/>
        <v>173.19053358343012</v>
      </c>
      <c r="D24298">
        <f t="shared" si="887"/>
        <v>19.092236765532011</v>
      </c>
      <c r="X24298">
        <v>24297</v>
      </c>
      <c r="Y24298">
        <v>177.56</v>
      </c>
    </row>
    <row r="24299" spans="1:25" x14ac:dyDescent="0.45">
      <c r="A24299">
        <v>24296</v>
      </c>
      <c r="B24299">
        <v>177.56</v>
      </c>
      <c r="C24299">
        <f t="shared" si="886"/>
        <v>173.19191171904089</v>
      </c>
      <c r="D24299">
        <f t="shared" si="887"/>
        <v>19.080195230252347</v>
      </c>
      <c r="X24299">
        <v>24298</v>
      </c>
      <c r="Y24299">
        <v>177.56</v>
      </c>
    </row>
    <row r="24300" spans="1:25" x14ac:dyDescent="0.45">
      <c r="A24300">
        <v>24297</v>
      </c>
      <c r="B24300">
        <v>177.56</v>
      </c>
      <c r="C24300">
        <f t="shared" si="886"/>
        <v>173.19328983422275</v>
      </c>
      <c r="D24300">
        <f t="shared" si="887"/>
        <v>19.06815767190237</v>
      </c>
      <c r="X24300">
        <v>24299</v>
      </c>
      <c r="Y24300">
        <v>177.56</v>
      </c>
    </row>
    <row r="24301" spans="1:25" x14ac:dyDescent="0.45">
      <c r="A24301">
        <v>24298</v>
      </c>
      <c r="B24301">
        <v>177.56</v>
      </c>
      <c r="C24301">
        <f t="shared" si="886"/>
        <v>173.194667928976</v>
      </c>
      <c r="D24301">
        <f t="shared" si="887"/>
        <v>19.056124090310682</v>
      </c>
      <c r="X24301">
        <v>24300</v>
      </c>
      <c r="Y24301">
        <v>177.56</v>
      </c>
    </row>
    <row r="24302" spans="1:25" x14ac:dyDescent="0.45">
      <c r="A24302">
        <v>24299</v>
      </c>
      <c r="B24302">
        <v>177.56</v>
      </c>
      <c r="C24302">
        <f t="shared" si="886"/>
        <v>173.19604600330098</v>
      </c>
      <c r="D24302">
        <f t="shared" si="887"/>
        <v>19.044094485305386</v>
      </c>
      <c r="X24302">
        <v>24301</v>
      </c>
      <c r="Y24302">
        <v>177.56</v>
      </c>
    </row>
    <row r="24303" spans="1:25" x14ac:dyDescent="0.45">
      <c r="A24303">
        <v>24300</v>
      </c>
      <c r="B24303">
        <v>177.56</v>
      </c>
      <c r="C24303">
        <f t="shared" si="886"/>
        <v>173.19742405719799</v>
      </c>
      <c r="D24303">
        <f t="shared" si="887"/>
        <v>19.032068856714851</v>
      </c>
      <c r="X24303">
        <v>24302</v>
      </c>
      <c r="Y24303">
        <v>177.56</v>
      </c>
    </row>
    <row r="24304" spans="1:25" x14ac:dyDescent="0.45">
      <c r="A24304">
        <v>24301</v>
      </c>
      <c r="B24304">
        <v>177.56</v>
      </c>
      <c r="C24304">
        <f t="shared" si="886"/>
        <v>173.1988020906673</v>
      </c>
      <c r="D24304">
        <f t="shared" si="887"/>
        <v>19.020047204367934</v>
      </c>
      <c r="X24304">
        <v>24303</v>
      </c>
      <c r="Y24304">
        <v>177.56</v>
      </c>
    </row>
    <row r="24305" spans="1:25" x14ac:dyDescent="0.45">
      <c r="A24305">
        <v>24302</v>
      </c>
      <c r="B24305">
        <v>177.56</v>
      </c>
      <c r="C24305">
        <f t="shared" si="886"/>
        <v>173.20018010370922</v>
      </c>
      <c r="D24305">
        <f t="shared" si="887"/>
        <v>19.008029528093012</v>
      </c>
      <c r="X24305">
        <v>24304</v>
      </c>
      <c r="Y24305">
        <v>177.56</v>
      </c>
    </row>
    <row r="24306" spans="1:25" x14ac:dyDescent="0.45">
      <c r="A24306">
        <v>24303</v>
      </c>
      <c r="B24306">
        <v>177.56</v>
      </c>
      <c r="C24306">
        <f t="shared" si="886"/>
        <v>173.20155809632405</v>
      </c>
      <c r="D24306">
        <f t="shared" si="887"/>
        <v>18.996015827718463</v>
      </c>
      <c r="X24306">
        <v>24305</v>
      </c>
      <c r="Y24306">
        <v>177.56</v>
      </c>
    </row>
    <row r="24307" spans="1:25" x14ac:dyDescent="0.45">
      <c r="A24307">
        <v>24304</v>
      </c>
      <c r="B24307">
        <v>177.56</v>
      </c>
      <c r="C24307">
        <f t="shared" si="886"/>
        <v>173.20293606851214</v>
      </c>
      <c r="D24307">
        <f t="shared" si="887"/>
        <v>18.984006103072428</v>
      </c>
      <c r="X24307">
        <v>24306</v>
      </c>
      <c r="Y24307">
        <v>177.56</v>
      </c>
    </row>
    <row r="24308" spans="1:25" x14ac:dyDescent="0.45">
      <c r="A24308">
        <v>24305</v>
      </c>
      <c r="B24308">
        <v>177.56</v>
      </c>
      <c r="C24308">
        <f t="shared" si="886"/>
        <v>173.20431402027373</v>
      </c>
      <c r="D24308">
        <f t="shared" si="887"/>
        <v>18.972000353984036</v>
      </c>
      <c r="X24308">
        <v>24307</v>
      </c>
      <c r="Y24308">
        <v>177.56</v>
      </c>
    </row>
    <row r="24309" spans="1:25" x14ac:dyDescent="0.45">
      <c r="A24309">
        <v>24306</v>
      </c>
      <c r="B24309">
        <v>177.56</v>
      </c>
      <c r="C24309">
        <f t="shared" si="886"/>
        <v>173.20569195160914</v>
      </c>
      <c r="D24309">
        <f t="shared" si="887"/>
        <v>18.959998580281443</v>
      </c>
      <c r="X24309">
        <v>24308</v>
      </c>
      <c r="Y24309">
        <v>177.56</v>
      </c>
    </row>
    <row r="24310" spans="1:25" x14ac:dyDescent="0.45">
      <c r="A24310">
        <v>24307</v>
      </c>
      <c r="B24310">
        <v>177.56</v>
      </c>
      <c r="C24310">
        <f t="shared" si="886"/>
        <v>173.20706986251869</v>
      </c>
      <c r="D24310">
        <f t="shared" si="887"/>
        <v>18.948000781793045</v>
      </c>
      <c r="X24310">
        <v>24309</v>
      </c>
      <c r="Y24310">
        <v>177.56</v>
      </c>
    </row>
    <row r="24311" spans="1:25" x14ac:dyDescent="0.45">
      <c r="A24311">
        <v>24308</v>
      </c>
      <c r="B24311">
        <v>177.56</v>
      </c>
      <c r="C24311">
        <f t="shared" si="886"/>
        <v>173.2084477530027</v>
      </c>
      <c r="D24311">
        <f t="shared" si="887"/>
        <v>18.936006958347257</v>
      </c>
      <c r="X24311">
        <v>24310</v>
      </c>
      <c r="Y24311">
        <v>177.56</v>
      </c>
    </row>
    <row r="24312" spans="1:25" x14ac:dyDescent="0.45">
      <c r="A24312">
        <v>24309</v>
      </c>
      <c r="B24312">
        <v>177.56</v>
      </c>
      <c r="C24312">
        <f t="shared" si="886"/>
        <v>173.20982562306142</v>
      </c>
      <c r="D24312">
        <f t="shared" si="887"/>
        <v>18.924017109772986</v>
      </c>
      <c r="X24312">
        <v>24311</v>
      </c>
      <c r="Y24312">
        <v>177.56</v>
      </c>
    </row>
    <row r="24313" spans="1:25" x14ac:dyDescent="0.45">
      <c r="A24313">
        <v>24310</v>
      </c>
      <c r="B24313">
        <v>177.56</v>
      </c>
      <c r="C24313">
        <f t="shared" si="886"/>
        <v>173.21120347269519</v>
      </c>
      <c r="D24313">
        <f t="shared" si="887"/>
        <v>18.912031235898404</v>
      </c>
      <c r="X24313">
        <v>24312</v>
      </c>
      <c r="Y24313">
        <v>177.56</v>
      </c>
    </row>
    <row r="24314" spans="1:25" x14ac:dyDescent="0.45">
      <c r="A24314">
        <v>24311</v>
      </c>
      <c r="B24314">
        <v>177.56</v>
      </c>
      <c r="C24314">
        <f t="shared" si="886"/>
        <v>173.21258130190427</v>
      </c>
      <c r="D24314">
        <f t="shared" si="887"/>
        <v>18.900049336552431</v>
      </c>
      <c r="X24314">
        <v>24313</v>
      </c>
      <c r="Y24314">
        <v>177.56</v>
      </c>
    </row>
    <row r="24315" spans="1:25" x14ac:dyDescent="0.45">
      <c r="A24315">
        <v>24312</v>
      </c>
      <c r="B24315">
        <v>177.56</v>
      </c>
      <c r="C24315">
        <f t="shared" si="886"/>
        <v>173.21395911068907</v>
      </c>
      <c r="D24315">
        <f t="shared" si="887"/>
        <v>18.888071411562517</v>
      </c>
      <c r="X24315">
        <v>24314</v>
      </c>
      <c r="Y24315">
        <v>177.56</v>
      </c>
    </row>
    <row r="24316" spans="1:25" x14ac:dyDescent="0.45">
      <c r="A24316">
        <v>24313</v>
      </c>
      <c r="B24316">
        <v>177.56</v>
      </c>
      <c r="C24316">
        <f t="shared" si="886"/>
        <v>173.21533689904976</v>
      </c>
      <c r="D24316">
        <f t="shared" si="887"/>
        <v>18.876097460758576</v>
      </c>
      <c r="X24316">
        <v>24315</v>
      </c>
      <c r="Y24316">
        <v>177.56</v>
      </c>
    </row>
    <row r="24317" spans="1:25" x14ac:dyDescent="0.45">
      <c r="A24317">
        <v>24314</v>
      </c>
      <c r="B24317">
        <v>177.56</v>
      </c>
      <c r="C24317">
        <f t="shared" si="886"/>
        <v>173.21671466698672</v>
      </c>
      <c r="D24317">
        <f t="shared" si="887"/>
        <v>18.864127483968318</v>
      </c>
      <c r="X24317">
        <v>24316</v>
      </c>
      <c r="Y24317">
        <v>177.56</v>
      </c>
    </row>
    <row r="24318" spans="1:25" x14ac:dyDescent="0.45">
      <c r="A24318">
        <v>24315</v>
      </c>
      <c r="B24318">
        <v>177.56</v>
      </c>
      <c r="C24318">
        <f t="shared" si="886"/>
        <v>173.21809241450023</v>
      </c>
      <c r="D24318">
        <f t="shared" si="887"/>
        <v>18.852161481020431</v>
      </c>
      <c r="X24318">
        <v>24317</v>
      </c>
      <c r="Y24318">
        <v>177.96</v>
      </c>
    </row>
    <row r="24319" spans="1:25" x14ac:dyDescent="0.45">
      <c r="A24319">
        <v>24316</v>
      </c>
      <c r="B24319">
        <v>177.56</v>
      </c>
      <c r="C24319">
        <f t="shared" si="886"/>
        <v>173.21947014159059</v>
      </c>
      <c r="D24319">
        <f t="shared" si="887"/>
        <v>18.840199451743622</v>
      </c>
      <c r="X24319">
        <v>24318</v>
      </c>
      <c r="Y24319">
        <v>177.56</v>
      </c>
    </row>
    <row r="24320" spans="1:25" x14ac:dyDescent="0.45">
      <c r="A24320">
        <v>24317</v>
      </c>
      <c r="B24320">
        <v>177.96</v>
      </c>
      <c r="C24320">
        <f t="shared" si="886"/>
        <v>173.2208478482581</v>
      </c>
      <c r="D24320">
        <f t="shared" si="887"/>
        <v>22.459563117359927</v>
      </c>
      <c r="X24320">
        <v>24319</v>
      </c>
      <c r="Y24320">
        <v>177.56</v>
      </c>
    </row>
    <row r="24321" spans="1:25" x14ac:dyDescent="0.45">
      <c r="A24321">
        <v>24318</v>
      </c>
      <c r="B24321">
        <v>177.56</v>
      </c>
      <c r="C24321">
        <f t="shared" si="886"/>
        <v>173.22222553450308</v>
      </c>
      <c r="D24321">
        <f t="shared" si="887"/>
        <v>18.816287313517094</v>
      </c>
      <c r="X24321">
        <v>24320</v>
      </c>
      <c r="Y24321">
        <v>177.56</v>
      </c>
    </row>
    <row r="24322" spans="1:25" x14ac:dyDescent="0.45">
      <c r="A24322">
        <v>24319</v>
      </c>
      <c r="B24322">
        <v>177.56</v>
      </c>
      <c r="C24322">
        <f t="shared" si="886"/>
        <v>173.22360320032584</v>
      </c>
      <c r="D24322">
        <f t="shared" si="887"/>
        <v>18.804337204224314</v>
      </c>
      <c r="X24322">
        <v>24321</v>
      </c>
      <c r="Y24322">
        <v>177.56</v>
      </c>
    </row>
    <row r="24323" spans="1:25" x14ac:dyDescent="0.45">
      <c r="A24323">
        <v>24320</v>
      </c>
      <c r="B24323">
        <v>177.56</v>
      </c>
      <c r="C24323">
        <f t="shared" si="886"/>
        <v>173.22498084572669</v>
      </c>
      <c r="D24323">
        <f t="shared" si="887"/>
        <v>18.792391067916498</v>
      </c>
      <c r="X24323">
        <v>24322</v>
      </c>
      <c r="Y24323">
        <v>177.96</v>
      </c>
    </row>
    <row r="24324" spans="1:25" x14ac:dyDescent="0.45">
      <c r="A24324">
        <v>24321</v>
      </c>
      <c r="B24324">
        <v>177.56</v>
      </c>
      <c r="C24324">
        <f t="shared" ref="C24324:C24387" si="888">$H$4 - $I$4*EXP(-A24324/$J$4)</f>
        <v>173.22635847070586</v>
      </c>
      <c r="D24324">
        <f t="shared" ref="D24324:D24387" si="889">(B24324-C24324)^2</f>
        <v>18.780448904422862</v>
      </c>
      <c r="X24324">
        <v>24323</v>
      </c>
      <c r="Y24324">
        <v>177.56</v>
      </c>
    </row>
    <row r="24325" spans="1:25" x14ac:dyDescent="0.45">
      <c r="A24325">
        <v>24322</v>
      </c>
      <c r="B24325">
        <v>177.96</v>
      </c>
      <c r="C24325">
        <f t="shared" si="888"/>
        <v>173.22773607526369</v>
      </c>
      <c r="D24325">
        <f t="shared" si="889"/>
        <v>22.394321853360758</v>
      </c>
      <c r="X24325">
        <v>24324</v>
      </c>
      <c r="Y24325">
        <v>177.56</v>
      </c>
    </row>
    <row r="24326" spans="1:25" x14ac:dyDescent="0.45">
      <c r="A24326">
        <v>24323</v>
      </c>
      <c r="B24326">
        <v>177.56</v>
      </c>
      <c r="C24326">
        <f t="shared" si="888"/>
        <v>173.22911365940055</v>
      </c>
      <c r="D24326">
        <f t="shared" si="889"/>
        <v>18.756576495190885</v>
      </c>
      <c r="X24326">
        <v>24325</v>
      </c>
      <c r="Y24326">
        <v>177.56</v>
      </c>
    </row>
    <row r="24327" spans="1:25" x14ac:dyDescent="0.45">
      <c r="A24327">
        <v>24324</v>
      </c>
      <c r="B24327">
        <v>177.56</v>
      </c>
      <c r="C24327">
        <f t="shared" si="888"/>
        <v>173.2304912231167</v>
      </c>
      <c r="D24327">
        <f t="shared" si="889"/>
        <v>18.74464624910954</v>
      </c>
      <c r="X24327">
        <v>24326</v>
      </c>
      <c r="Y24327">
        <v>177.56</v>
      </c>
    </row>
    <row r="24328" spans="1:25" x14ac:dyDescent="0.45">
      <c r="A24328">
        <v>24325</v>
      </c>
      <c r="B24328">
        <v>177.56</v>
      </c>
      <c r="C24328">
        <f t="shared" si="888"/>
        <v>173.23186876641239</v>
      </c>
      <c r="D24328">
        <f t="shared" si="889"/>
        <v>18.732719975156627</v>
      </c>
      <c r="X24328">
        <v>24327</v>
      </c>
      <c r="Y24328">
        <v>177.56</v>
      </c>
    </row>
    <row r="24329" spans="1:25" x14ac:dyDescent="0.45">
      <c r="A24329">
        <v>24326</v>
      </c>
      <c r="B24329">
        <v>177.56</v>
      </c>
      <c r="C24329">
        <f t="shared" si="888"/>
        <v>173.23324628928796</v>
      </c>
      <c r="D24329">
        <f t="shared" si="889"/>
        <v>18.720797673160412</v>
      </c>
      <c r="X24329">
        <v>24328</v>
      </c>
      <c r="Y24329">
        <v>177.56</v>
      </c>
    </row>
    <row r="24330" spans="1:25" x14ac:dyDescent="0.45">
      <c r="A24330">
        <v>24327</v>
      </c>
      <c r="B24330">
        <v>177.56</v>
      </c>
      <c r="C24330">
        <f t="shared" si="888"/>
        <v>173.23462379174373</v>
      </c>
      <c r="D24330">
        <f t="shared" si="889"/>
        <v>18.708879342949412</v>
      </c>
      <c r="X24330">
        <v>24329</v>
      </c>
      <c r="Y24330">
        <v>177.56</v>
      </c>
    </row>
    <row r="24331" spans="1:25" x14ac:dyDescent="0.45">
      <c r="A24331">
        <v>24328</v>
      </c>
      <c r="B24331">
        <v>177.56</v>
      </c>
      <c r="C24331">
        <f t="shared" si="888"/>
        <v>173.23600127378</v>
      </c>
      <c r="D24331">
        <f t="shared" si="889"/>
        <v>18.69696498435216</v>
      </c>
      <c r="X24331">
        <v>24330</v>
      </c>
      <c r="Y24331">
        <v>177.56</v>
      </c>
    </row>
    <row r="24332" spans="1:25" x14ac:dyDescent="0.45">
      <c r="A24332">
        <v>24329</v>
      </c>
      <c r="B24332">
        <v>177.56</v>
      </c>
      <c r="C24332">
        <f t="shared" si="888"/>
        <v>173.23737873539704</v>
      </c>
      <c r="D24332">
        <f t="shared" si="889"/>
        <v>18.685054597197677</v>
      </c>
      <c r="X24332">
        <v>24331</v>
      </c>
      <c r="Y24332">
        <v>177.56</v>
      </c>
    </row>
    <row r="24333" spans="1:25" x14ac:dyDescent="0.45">
      <c r="A24333">
        <v>24330</v>
      </c>
      <c r="B24333">
        <v>177.56</v>
      </c>
      <c r="C24333">
        <f t="shared" si="888"/>
        <v>173.23875617659519</v>
      </c>
      <c r="D24333">
        <f t="shared" si="889"/>
        <v>18.673148181314254</v>
      </c>
      <c r="X24333">
        <v>24332</v>
      </c>
      <c r="Y24333">
        <v>177.56</v>
      </c>
    </row>
    <row r="24334" spans="1:25" x14ac:dyDescent="0.45">
      <c r="A24334">
        <v>24331</v>
      </c>
      <c r="B24334">
        <v>177.56</v>
      </c>
      <c r="C24334">
        <f t="shared" si="888"/>
        <v>173.24013359737472</v>
      </c>
      <c r="D24334">
        <f t="shared" si="889"/>
        <v>18.661245736530677</v>
      </c>
      <c r="X24334">
        <v>24333</v>
      </c>
      <c r="Y24334">
        <v>177.56</v>
      </c>
    </row>
    <row r="24335" spans="1:25" x14ac:dyDescent="0.45">
      <c r="A24335">
        <v>24332</v>
      </c>
      <c r="B24335">
        <v>177.56</v>
      </c>
      <c r="C24335">
        <f t="shared" si="888"/>
        <v>173.24151099773596</v>
      </c>
      <c r="D24335">
        <f t="shared" si="889"/>
        <v>18.649347262675501</v>
      </c>
      <c r="X24335">
        <v>24334</v>
      </c>
      <c r="Y24335">
        <v>177.56</v>
      </c>
    </row>
    <row r="24336" spans="1:25" x14ac:dyDescent="0.45">
      <c r="A24336">
        <v>24333</v>
      </c>
      <c r="B24336">
        <v>177.56</v>
      </c>
      <c r="C24336">
        <f t="shared" si="888"/>
        <v>173.24288837767921</v>
      </c>
      <c r="D24336">
        <f t="shared" si="889"/>
        <v>18.637452759577283</v>
      </c>
      <c r="X24336">
        <v>24335</v>
      </c>
      <c r="Y24336">
        <v>177.56</v>
      </c>
    </row>
    <row r="24337" spans="1:25" x14ac:dyDescent="0.45">
      <c r="A24337">
        <v>24334</v>
      </c>
      <c r="B24337">
        <v>177.56</v>
      </c>
      <c r="C24337">
        <f t="shared" si="888"/>
        <v>173.24426573720476</v>
      </c>
      <c r="D24337">
        <f t="shared" si="889"/>
        <v>18.625562227064826</v>
      </c>
      <c r="X24337">
        <v>24336</v>
      </c>
      <c r="Y24337">
        <v>177.56</v>
      </c>
    </row>
    <row r="24338" spans="1:25" x14ac:dyDescent="0.45">
      <c r="A24338">
        <v>24335</v>
      </c>
      <c r="B24338">
        <v>177.56</v>
      </c>
      <c r="C24338">
        <f t="shared" si="888"/>
        <v>173.24564307631289</v>
      </c>
      <c r="D24338">
        <f t="shared" si="889"/>
        <v>18.613675664966941</v>
      </c>
      <c r="X24338">
        <v>24337</v>
      </c>
      <c r="Y24338">
        <v>177.56</v>
      </c>
    </row>
    <row r="24339" spans="1:25" x14ac:dyDescent="0.45">
      <c r="A24339">
        <v>24336</v>
      </c>
      <c r="B24339">
        <v>177.56</v>
      </c>
      <c r="C24339">
        <f t="shared" si="888"/>
        <v>173.24702039500397</v>
      </c>
      <c r="D24339">
        <f t="shared" si="889"/>
        <v>18.601793073111715</v>
      </c>
      <c r="X24339">
        <v>24338</v>
      </c>
      <c r="Y24339">
        <v>177.56</v>
      </c>
    </row>
    <row r="24340" spans="1:25" x14ac:dyDescent="0.45">
      <c r="A24340">
        <v>24337</v>
      </c>
      <c r="B24340">
        <v>177.56</v>
      </c>
      <c r="C24340">
        <f t="shared" si="888"/>
        <v>173.24839769327826</v>
      </c>
      <c r="D24340">
        <f t="shared" si="889"/>
        <v>18.589914451328216</v>
      </c>
      <c r="X24340">
        <v>24339</v>
      </c>
      <c r="Y24340">
        <v>177.56</v>
      </c>
    </row>
    <row r="24341" spans="1:25" x14ac:dyDescent="0.45">
      <c r="A24341">
        <v>24338</v>
      </c>
      <c r="B24341">
        <v>177.56</v>
      </c>
      <c r="C24341">
        <f t="shared" si="888"/>
        <v>173.24977497113605</v>
      </c>
      <c r="D24341">
        <f t="shared" si="889"/>
        <v>18.578039799445271</v>
      </c>
      <c r="X24341">
        <v>24340</v>
      </c>
      <c r="Y24341">
        <v>177.56</v>
      </c>
    </row>
    <row r="24342" spans="1:25" x14ac:dyDescent="0.45">
      <c r="A24342">
        <v>24339</v>
      </c>
      <c r="B24342">
        <v>177.56</v>
      </c>
      <c r="C24342">
        <f t="shared" si="888"/>
        <v>173.25115222857767</v>
      </c>
      <c r="D24342">
        <f t="shared" si="889"/>
        <v>18.566169117291231</v>
      </c>
      <c r="X24342">
        <v>24341</v>
      </c>
      <c r="Y24342">
        <v>177.96</v>
      </c>
    </row>
    <row r="24343" spans="1:25" x14ac:dyDescent="0.45">
      <c r="A24343">
        <v>24340</v>
      </c>
      <c r="B24343">
        <v>177.56</v>
      </c>
      <c r="C24343">
        <f t="shared" si="888"/>
        <v>173.2525294656034</v>
      </c>
      <c r="D24343">
        <f t="shared" si="889"/>
        <v>18.554302404694933</v>
      </c>
      <c r="X24343">
        <v>24342</v>
      </c>
      <c r="Y24343">
        <v>177.56</v>
      </c>
    </row>
    <row r="24344" spans="1:25" x14ac:dyDescent="0.45">
      <c r="A24344">
        <v>24341</v>
      </c>
      <c r="B24344">
        <v>177.96</v>
      </c>
      <c r="C24344">
        <f t="shared" si="888"/>
        <v>173.2539066822136</v>
      </c>
      <c r="D24344">
        <f t="shared" si="889"/>
        <v>22.147314315713913</v>
      </c>
      <c r="X24344">
        <v>24343</v>
      </c>
      <c r="Y24344">
        <v>177.56</v>
      </c>
    </row>
    <row r="24345" spans="1:25" x14ac:dyDescent="0.45">
      <c r="A24345">
        <v>24342</v>
      </c>
      <c r="B24345">
        <v>177.56</v>
      </c>
      <c r="C24345">
        <f t="shared" si="888"/>
        <v>173.25528387840848</v>
      </c>
      <c r="D24345">
        <f t="shared" si="889"/>
        <v>18.530580887489982</v>
      </c>
      <c r="X24345">
        <v>24344</v>
      </c>
      <c r="Y24345">
        <v>177.56</v>
      </c>
    </row>
    <row r="24346" spans="1:25" x14ac:dyDescent="0.45">
      <c r="A24346">
        <v>24343</v>
      </c>
      <c r="B24346">
        <v>177.56</v>
      </c>
      <c r="C24346">
        <f t="shared" si="888"/>
        <v>173.25666105418838</v>
      </c>
      <c r="D24346">
        <f t="shared" si="889"/>
        <v>18.518726082539043</v>
      </c>
      <c r="X24346">
        <v>24345</v>
      </c>
      <c r="Y24346">
        <v>177.96</v>
      </c>
    </row>
    <row r="24347" spans="1:25" x14ac:dyDescent="0.45">
      <c r="A24347">
        <v>24344</v>
      </c>
      <c r="B24347">
        <v>177.56</v>
      </c>
      <c r="C24347">
        <f t="shared" si="888"/>
        <v>173.25803820955363</v>
      </c>
      <c r="D24347">
        <f t="shared" si="889"/>
        <v>18.506875246460538</v>
      </c>
      <c r="X24347">
        <v>24346</v>
      </c>
      <c r="Y24347">
        <v>177.56</v>
      </c>
    </row>
    <row r="24348" spans="1:25" x14ac:dyDescent="0.45">
      <c r="A24348">
        <v>24345</v>
      </c>
      <c r="B24348">
        <v>177.96</v>
      </c>
      <c r="C24348">
        <f t="shared" si="888"/>
        <v>173.25941534450453</v>
      </c>
      <c r="D24348">
        <f t="shared" si="889"/>
        <v>22.095496103479519</v>
      </c>
      <c r="X24348">
        <v>24347</v>
      </c>
      <c r="Y24348">
        <v>177.56</v>
      </c>
    </row>
    <row r="24349" spans="1:25" x14ac:dyDescent="0.45">
      <c r="A24349">
        <v>24346</v>
      </c>
      <c r="B24349">
        <v>177.56</v>
      </c>
      <c r="C24349">
        <f t="shared" si="888"/>
        <v>173.26079245904134</v>
      </c>
      <c r="D24349">
        <f t="shared" si="889"/>
        <v>18.483185480235825</v>
      </c>
      <c r="X24349">
        <v>24348</v>
      </c>
      <c r="Y24349">
        <v>177.56</v>
      </c>
    </row>
    <row r="24350" spans="1:25" x14ac:dyDescent="0.45">
      <c r="A24350">
        <v>24347</v>
      </c>
      <c r="B24350">
        <v>177.56</v>
      </c>
      <c r="C24350">
        <f t="shared" si="888"/>
        <v>173.2621695531644</v>
      </c>
      <c r="D24350">
        <f t="shared" si="889"/>
        <v>18.471346549747132</v>
      </c>
      <c r="X24350">
        <v>24349</v>
      </c>
      <c r="Y24350">
        <v>177.56</v>
      </c>
    </row>
    <row r="24351" spans="1:25" x14ac:dyDescent="0.45">
      <c r="A24351">
        <v>24348</v>
      </c>
      <c r="B24351">
        <v>177.56</v>
      </c>
      <c r="C24351">
        <f t="shared" si="888"/>
        <v>173.26354662687402</v>
      </c>
      <c r="D24351">
        <f t="shared" si="889"/>
        <v>18.459511587445654</v>
      </c>
      <c r="X24351">
        <v>24350</v>
      </c>
      <c r="Y24351">
        <v>177.56</v>
      </c>
    </row>
    <row r="24352" spans="1:25" x14ac:dyDescent="0.45">
      <c r="A24352">
        <v>24349</v>
      </c>
      <c r="B24352">
        <v>177.56</v>
      </c>
      <c r="C24352">
        <f t="shared" si="888"/>
        <v>173.26492368017045</v>
      </c>
      <c r="D24352">
        <f t="shared" si="889"/>
        <v>18.447680593160531</v>
      </c>
      <c r="X24352">
        <v>24351</v>
      </c>
      <c r="Y24352">
        <v>177.96</v>
      </c>
    </row>
    <row r="24353" spans="1:25" x14ac:dyDescent="0.45">
      <c r="A24353">
        <v>24350</v>
      </c>
      <c r="B24353">
        <v>177.56</v>
      </c>
      <c r="C24353">
        <f t="shared" si="888"/>
        <v>173.26630071305402</v>
      </c>
      <c r="D24353">
        <f t="shared" si="889"/>
        <v>18.435853566720418</v>
      </c>
      <c r="X24353">
        <v>24352</v>
      </c>
      <c r="Y24353">
        <v>177.56</v>
      </c>
    </row>
    <row r="24354" spans="1:25" x14ac:dyDescent="0.45">
      <c r="A24354">
        <v>24351</v>
      </c>
      <c r="B24354">
        <v>177.96</v>
      </c>
      <c r="C24354">
        <f t="shared" si="888"/>
        <v>173.26767772552509</v>
      </c>
      <c r="D24354">
        <f t="shared" si="889"/>
        <v>22.01788832753347</v>
      </c>
      <c r="X24354">
        <v>24353</v>
      </c>
      <c r="Y24354">
        <v>177.96</v>
      </c>
    </row>
    <row r="24355" spans="1:25" x14ac:dyDescent="0.45">
      <c r="A24355">
        <v>24352</v>
      </c>
      <c r="B24355">
        <v>177.56</v>
      </c>
      <c r="C24355">
        <f t="shared" si="888"/>
        <v>173.26905471758388</v>
      </c>
      <c r="D24355">
        <f t="shared" si="889"/>
        <v>18.412211416689136</v>
      </c>
      <c r="X24355">
        <v>24354</v>
      </c>
      <c r="Y24355">
        <v>177.56</v>
      </c>
    </row>
    <row r="24356" spans="1:25" x14ac:dyDescent="0.45">
      <c r="A24356">
        <v>24353</v>
      </c>
      <c r="B24356">
        <v>177.96</v>
      </c>
      <c r="C24356">
        <f t="shared" si="888"/>
        <v>173.27043168923075</v>
      </c>
      <c r="D24356">
        <f t="shared" si="889"/>
        <v>21.992050941371254</v>
      </c>
      <c r="X24356">
        <v>24355</v>
      </c>
      <c r="Y24356">
        <v>177.56</v>
      </c>
    </row>
    <row r="24357" spans="1:25" x14ac:dyDescent="0.45">
      <c r="A24357">
        <v>24354</v>
      </c>
      <c r="B24357">
        <v>177.56</v>
      </c>
      <c r="C24357">
        <f t="shared" si="888"/>
        <v>173.27180864046596</v>
      </c>
      <c r="D24357">
        <f t="shared" si="889"/>
        <v>18.388585135982392</v>
      </c>
      <c r="X24357">
        <v>24356</v>
      </c>
      <c r="Y24357">
        <v>177.56</v>
      </c>
    </row>
    <row r="24358" spans="1:25" x14ac:dyDescent="0.45">
      <c r="A24358">
        <v>24355</v>
      </c>
      <c r="B24358">
        <v>177.56</v>
      </c>
      <c r="C24358">
        <f t="shared" si="888"/>
        <v>173.27318557128982</v>
      </c>
      <c r="D24358">
        <f t="shared" si="889"/>
        <v>18.376777946197848</v>
      </c>
      <c r="X24358">
        <v>24357</v>
      </c>
      <c r="Y24358">
        <v>177.96</v>
      </c>
    </row>
    <row r="24359" spans="1:25" x14ac:dyDescent="0.45">
      <c r="A24359">
        <v>24356</v>
      </c>
      <c r="B24359">
        <v>177.56</v>
      </c>
      <c r="C24359">
        <f t="shared" si="888"/>
        <v>173.27456248170267</v>
      </c>
      <c r="D24359">
        <f t="shared" si="889"/>
        <v>18.364974723230365</v>
      </c>
      <c r="X24359">
        <v>24358</v>
      </c>
      <c r="Y24359">
        <v>177.96</v>
      </c>
    </row>
    <row r="24360" spans="1:25" x14ac:dyDescent="0.45">
      <c r="A24360">
        <v>24357</v>
      </c>
      <c r="B24360">
        <v>177.96</v>
      </c>
      <c r="C24360">
        <f t="shared" si="888"/>
        <v>173.27593937170474</v>
      </c>
      <c r="D24360">
        <f t="shared" si="889"/>
        <v>21.940423969545886</v>
      </c>
      <c r="X24360">
        <v>24359</v>
      </c>
      <c r="Y24360">
        <v>177.96</v>
      </c>
    </row>
    <row r="24361" spans="1:25" x14ac:dyDescent="0.45">
      <c r="A24361">
        <v>24358</v>
      </c>
      <c r="B24361">
        <v>177.96</v>
      </c>
      <c r="C24361">
        <f t="shared" si="888"/>
        <v>173.27731624129643</v>
      </c>
      <c r="D24361">
        <f t="shared" si="889"/>
        <v>21.927527184026246</v>
      </c>
      <c r="X24361">
        <v>24360</v>
      </c>
      <c r="Y24361">
        <v>177.56</v>
      </c>
    </row>
    <row r="24362" spans="1:25" x14ac:dyDescent="0.45">
      <c r="A24362">
        <v>24359</v>
      </c>
      <c r="B24362">
        <v>177.96</v>
      </c>
      <c r="C24362">
        <f t="shared" si="888"/>
        <v>173.27869309047796</v>
      </c>
      <c r="D24362">
        <f t="shared" si="889"/>
        <v>21.914634381138885</v>
      </c>
      <c r="X24362">
        <v>24361</v>
      </c>
      <c r="Y24362">
        <v>177.56</v>
      </c>
    </row>
    <row r="24363" spans="1:25" x14ac:dyDescent="0.45">
      <c r="A24363">
        <v>24360</v>
      </c>
      <c r="B24363">
        <v>177.56</v>
      </c>
      <c r="C24363">
        <f t="shared" si="888"/>
        <v>173.28006991924968</v>
      </c>
      <c r="D24363">
        <f t="shared" si="889"/>
        <v>18.317801496111429</v>
      </c>
      <c r="X24363">
        <v>24362</v>
      </c>
      <c r="Y24363">
        <v>177.56</v>
      </c>
    </row>
    <row r="24364" spans="1:25" x14ac:dyDescent="0.45">
      <c r="A24364">
        <v>24361</v>
      </c>
      <c r="B24364">
        <v>177.56</v>
      </c>
      <c r="C24364">
        <f t="shared" si="888"/>
        <v>173.28144672761186</v>
      </c>
      <c r="D24364">
        <f t="shared" si="889"/>
        <v>18.306018104663238</v>
      </c>
      <c r="X24364">
        <v>24363</v>
      </c>
      <c r="Y24364">
        <v>177.96</v>
      </c>
    </row>
    <row r="24365" spans="1:25" x14ac:dyDescent="0.45">
      <c r="A24365">
        <v>24362</v>
      </c>
      <c r="B24365">
        <v>177.56</v>
      </c>
      <c r="C24365">
        <f t="shared" si="888"/>
        <v>173.28282351556481</v>
      </c>
      <c r="D24365">
        <f t="shared" si="889"/>
        <v>18.294238679005353</v>
      </c>
      <c r="X24365">
        <v>24364</v>
      </c>
      <c r="Y24365">
        <v>177.96</v>
      </c>
    </row>
    <row r="24366" spans="1:25" x14ac:dyDescent="0.45">
      <c r="A24366">
        <v>24363</v>
      </c>
      <c r="B24366">
        <v>177.96</v>
      </c>
      <c r="C24366">
        <f t="shared" si="888"/>
        <v>173.28420028310887</v>
      </c>
      <c r="D24366">
        <f t="shared" si="889"/>
        <v>21.863102992479213</v>
      </c>
      <c r="X24366">
        <v>24365</v>
      </c>
      <c r="Y24366">
        <v>177.56</v>
      </c>
    </row>
    <row r="24367" spans="1:25" x14ac:dyDescent="0.45">
      <c r="A24367">
        <v>24364</v>
      </c>
      <c r="B24367">
        <v>177.96</v>
      </c>
      <c r="C24367">
        <f t="shared" si="888"/>
        <v>173.2855770302443</v>
      </c>
      <c r="D24367">
        <f t="shared" si="889"/>
        <v>21.850230100179793</v>
      </c>
      <c r="X24367">
        <v>24366</v>
      </c>
      <c r="Y24367">
        <v>177.56</v>
      </c>
    </row>
    <row r="24368" spans="1:25" x14ac:dyDescent="0.45">
      <c r="A24368">
        <v>24365</v>
      </c>
      <c r="B24368">
        <v>177.56</v>
      </c>
      <c r="C24368">
        <f t="shared" si="888"/>
        <v>173.2869537569714</v>
      </c>
      <c r="D24368">
        <f t="shared" si="889"/>
        <v>18.258924195060853</v>
      </c>
      <c r="X24368">
        <v>24367</v>
      </c>
      <c r="Y24368">
        <v>177.96</v>
      </c>
    </row>
    <row r="24369" spans="1:25" x14ac:dyDescent="0.45">
      <c r="A24369">
        <v>24366</v>
      </c>
      <c r="B24369">
        <v>177.56</v>
      </c>
      <c r="C24369">
        <f t="shared" si="888"/>
        <v>173.28833046329049</v>
      </c>
      <c r="D24369">
        <f t="shared" si="889"/>
        <v>18.24716063085204</v>
      </c>
      <c r="X24369">
        <v>24368</v>
      </c>
      <c r="Y24369">
        <v>177.96</v>
      </c>
    </row>
    <row r="24370" spans="1:25" x14ac:dyDescent="0.45">
      <c r="A24370">
        <v>24367</v>
      </c>
      <c r="B24370">
        <v>177.96</v>
      </c>
      <c r="C24370">
        <f t="shared" si="888"/>
        <v>173.28970714920189</v>
      </c>
      <c r="D24370">
        <f t="shared" si="889"/>
        <v>21.81163531221603</v>
      </c>
      <c r="X24370">
        <v>24369</v>
      </c>
      <c r="Y24370">
        <v>177.56</v>
      </c>
    </row>
    <row r="24371" spans="1:25" x14ac:dyDescent="0.45">
      <c r="A24371">
        <v>24368</v>
      </c>
      <c r="B24371">
        <v>177.96</v>
      </c>
      <c r="C24371">
        <f t="shared" si="888"/>
        <v>173.2910838147059</v>
      </c>
      <c r="D24371">
        <f t="shared" si="889"/>
        <v>21.79877834530129</v>
      </c>
      <c r="X24371">
        <v>24370</v>
      </c>
      <c r="Y24371">
        <v>177.96</v>
      </c>
    </row>
    <row r="24372" spans="1:25" x14ac:dyDescent="0.45">
      <c r="A24372">
        <v>24369</v>
      </c>
      <c r="B24372">
        <v>177.56</v>
      </c>
      <c r="C24372">
        <f t="shared" si="888"/>
        <v>173.29246045980278</v>
      </c>
      <c r="D24372">
        <f t="shared" si="889"/>
        <v>18.211893727146695</v>
      </c>
      <c r="X24372">
        <v>24371</v>
      </c>
      <c r="Y24372">
        <v>177.56</v>
      </c>
    </row>
    <row r="24373" spans="1:25" x14ac:dyDescent="0.45">
      <c r="A24373">
        <v>24370</v>
      </c>
      <c r="B24373">
        <v>177.96</v>
      </c>
      <c r="C24373">
        <f t="shared" si="888"/>
        <v>173.29383708449285</v>
      </c>
      <c r="D24373">
        <f t="shared" si="889"/>
        <v>21.773076354054261</v>
      </c>
      <c r="X24373">
        <v>24372</v>
      </c>
      <c r="Y24373">
        <v>177.56</v>
      </c>
    </row>
    <row r="24374" spans="1:25" x14ac:dyDescent="0.45">
      <c r="A24374">
        <v>24371</v>
      </c>
      <c r="B24374">
        <v>177.56</v>
      </c>
      <c r="C24374">
        <f t="shared" si="888"/>
        <v>173.29521368877641</v>
      </c>
      <c r="D24374">
        <f t="shared" si="889"/>
        <v>18.188402280400101</v>
      </c>
      <c r="X24374">
        <v>24373</v>
      </c>
      <c r="Y24374">
        <v>177.96</v>
      </c>
    </row>
    <row r="24375" spans="1:25" x14ac:dyDescent="0.45">
      <c r="A24375">
        <v>24372</v>
      </c>
      <c r="B24375">
        <v>177.56</v>
      </c>
      <c r="C24375">
        <f t="shared" si="888"/>
        <v>173.29659027265382</v>
      </c>
      <c r="D24375">
        <f t="shared" si="889"/>
        <v>18.17666250323008</v>
      </c>
      <c r="X24375">
        <v>24374</v>
      </c>
      <c r="Y24375">
        <v>177.56</v>
      </c>
    </row>
    <row r="24376" spans="1:25" x14ac:dyDescent="0.45">
      <c r="A24376">
        <v>24373</v>
      </c>
      <c r="B24376">
        <v>177.96</v>
      </c>
      <c r="C24376">
        <f t="shared" si="888"/>
        <v>173.29796683612534</v>
      </c>
      <c r="D24376">
        <f t="shared" si="889"/>
        <v>21.734553221067245</v>
      </c>
      <c r="X24376">
        <v>24375</v>
      </c>
      <c r="Y24376">
        <v>177.56</v>
      </c>
    </row>
    <row r="24377" spans="1:25" x14ac:dyDescent="0.45">
      <c r="A24377">
        <v>24374</v>
      </c>
      <c r="B24377">
        <v>177.56</v>
      </c>
      <c r="C24377">
        <f t="shared" si="888"/>
        <v>173.29934337919121</v>
      </c>
      <c r="D24377">
        <f t="shared" si="889"/>
        <v>18.153194840441763</v>
      </c>
      <c r="X24377">
        <v>24376</v>
      </c>
      <c r="Y24377">
        <v>177.96</v>
      </c>
    </row>
    <row r="24378" spans="1:25" x14ac:dyDescent="0.45">
      <c r="A24378">
        <v>24375</v>
      </c>
      <c r="B24378">
        <v>177.56</v>
      </c>
      <c r="C24378">
        <f t="shared" si="888"/>
        <v>173.30071990185183</v>
      </c>
      <c r="D24378">
        <f t="shared" si="889"/>
        <v>18.141466954481061</v>
      </c>
      <c r="X24378">
        <v>24377</v>
      </c>
      <c r="Y24378">
        <v>177.96</v>
      </c>
    </row>
    <row r="24379" spans="1:25" x14ac:dyDescent="0.45">
      <c r="A24379">
        <v>24376</v>
      </c>
      <c r="B24379">
        <v>177.96</v>
      </c>
      <c r="C24379">
        <f t="shared" si="888"/>
        <v>173.30209640410746</v>
      </c>
      <c r="D24379">
        <f t="shared" si="889"/>
        <v>21.696065908628736</v>
      </c>
      <c r="X24379">
        <v>24378</v>
      </c>
      <c r="Y24379">
        <v>177.96</v>
      </c>
    </row>
    <row r="24380" spans="1:25" x14ac:dyDescent="0.45">
      <c r="A24380">
        <v>24377</v>
      </c>
      <c r="B24380">
        <v>177.96</v>
      </c>
      <c r="C24380">
        <f t="shared" si="888"/>
        <v>173.3034728859584</v>
      </c>
      <c r="D24380">
        <f t="shared" si="889"/>
        <v>21.683244763804673</v>
      </c>
      <c r="X24380">
        <v>24379</v>
      </c>
      <c r="Y24380">
        <v>177.96</v>
      </c>
    </row>
    <row r="24381" spans="1:25" x14ac:dyDescent="0.45">
      <c r="A24381">
        <v>24378</v>
      </c>
      <c r="B24381">
        <v>177.96</v>
      </c>
      <c r="C24381">
        <f t="shared" si="888"/>
        <v>173.30484934740497</v>
      </c>
      <c r="D24381">
        <f t="shared" si="889"/>
        <v>21.670427598356028</v>
      </c>
      <c r="X24381">
        <v>24380</v>
      </c>
      <c r="Y24381">
        <v>177.56</v>
      </c>
    </row>
    <row r="24382" spans="1:25" x14ac:dyDescent="0.45">
      <c r="A24382">
        <v>24379</v>
      </c>
      <c r="B24382">
        <v>177.96</v>
      </c>
      <c r="C24382">
        <f t="shared" si="888"/>
        <v>173.30622578844742</v>
      </c>
      <c r="D24382">
        <f t="shared" si="889"/>
        <v>21.657614412111904</v>
      </c>
      <c r="X24382">
        <v>24381</v>
      </c>
      <c r="Y24382">
        <v>177.96</v>
      </c>
    </row>
    <row r="24383" spans="1:25" x14ac:dyDescent="0.45">
      <c r="A24383">
        <v>24380</v>
      </c>
      <c r="B24383">
        <v>177.56</v>
      </c>
      <c r="C24383">
        <f t="shared" si="888"/>
        <v>173.30760220908613</v>
      </c>
      <c r="D24383">
        <f t="shared" si="889"/>
        <v>18.082886972169206</v>
      </c>
      <c r="X24383">
        <v>24382</v>
      </c>
      <c r="Y24383">
        <v>177.56</v>
      </c>
    </row>
    <row r="24384" spans="1:25" x14ac:dyDescent="0.45">
      <c r="A24384">
        <v>24381</v>
      </c>
      <c r="B24384">
        <v>177.96</v>
      </c>
      <c r="C24384">
        <f t="shared" si="888"/>
        <v>173.30897860932134</v>
      </c>
      <c r="D24384">
        <f t="shared" si="889"/>
        <v>21.6319999765505</v>
      </c>
      <c r="X24384">
        <v>24383</v>
      </c>
      <c r="Y24384">
        <v>177.96</v>
      </c>
    </row>
    <row r="24385" spans="1:25" x14ac:dyDescent="0.45">
      <c r="A24385">
        <v>24382</v>
      </c>
      <c r="B24385">
        <v>177.56</v>
      </c>
      <c r="C24385">
        <f t="shared" si="888"/>
        <v>173.31035498915341</v>
      </c>
      <c r="D24385">
        <f t="shared" si="889"/>
        <v>18.059482718213332</v>
      </c>
      <c r="X24385">
        <v>24384</v>
      </c>
      <c r="Y24385">
        <v>177.96</v>
      </c>
    </row>
    <row r="24386" spans="1:25" x14ac:dyDescent="0.45">
      <c r="A24386">
        <v>24383</v>
      </c>
      <c r="B24386">
        <v>177.96</v>
      </c>
      <c r="C24386">
        <f t="shared" si="888"/>
        <v>173.31173134858261</v>
      </c>
      <c r="D24386">
        <f t="shared" si="889"/>
        <v>21.606401455749701</v>
      </c>
      <c r="X24386">
        <v>24385</v>
      </c>
      <c r="Y24386">
        <v>177.96</v>
      </c>
    </row>
    <row r="24387" spans="1:25" x14ac:dyDescent="0.45">
      <c r="A24387">
        <v>24384</v>
      </c>
      <c r="B24387">
        <v>177.96</v>
      </c>
      <c r="C24387">
        <f t="shared" si="888"/>
        <v>173.3131076876092</v>
      </c>
      <c r="D24387">
        <f t="shared" si="889"/>
        <v>21.593608162956755</v>
      </c>
      <c r="X24387">
        <v>24386</v>
      </c>
      <c r="Y24387">
        <v>177.96</v>
      </c>
    </row>
    <row r="24388" spans="1:25" x14ac:dyDescent="0.45">
      <c r="A24388">
        <v>24385</v>
      </c>
      <c r="B24388">
        <v>177.96</v>
      </c>
      <c r="C24388">
        <f t="shared" ref="C24388:C24451" si="890">$H$4 - $I$4*EXP(-A24388/$J$4)</f>
        <v>173.31448400623356</v>
      </c>
      <c r="D24388">
        <f t="shared" ref="D24388:D24451" si="891">(B24388-C24388)^2</f>
        <v>21.580818848339906</v>
      </c>
      <c r="X24388">
        <v>24387</v>
      </c>
      <c r="Y24388">
        <v>177.96</v>
      </c>
    </row>
    <row r="24389" spans="1:25" x14ac:dyDescent="0.45">
      <c r="A24389">
        <v>24386</v>
      </c>
      <c r="B24389">
        <v>177.96</v>
      </c>
      <c r="C24389">
        <f t="shared" si="890"/>
        <v>173.31586030445598</v>
      </c>
      <c r="D24389">
        <f t="shared" si="891"/>
        <v>21.568033511727766</v>
      </c>
      <c r="X24389">
        <v>24388</v>
      </c>
      <c r="Y24389">
        <v>177.96</v>
      </c>
    </row>
    <row r="24390" spans="1:25" x14ac:dyDescent="0.45">
      <c r="A24390">
        <v>24387</v>
      </c>
      <c r="B24390">
        <v>177.96</v>
      </c>
      <c r="C24390">
        <f t="shared" si="890"/>
        <v>173.31723658227671</v>
      </c>
      <c r="D24390">
        <f t="shared" si="891"/>
        <v>21.555252152949752</v>
      </c>
      <c r="X24390">
        <v>24389</v>
      </c>
      <c r="Y24390">
        <v>177.96</v>
      </c>
    </row>
    <row r="24391" spans="1:25" x14ac:dyDescent="0.45">
      <c r="A24391">
        <v>24388</v>
      </c>
      <c r="B24391">
        <v>177.96</v>
      </c>
      <c r="C24391">
        <f t="shared" si="890"/>
        <v>173.31861283969607</v>
      </c>
      <c r="D24391">
        <f t="shared" si="891"/>
        <v>21.542474771834229</v>
      </c>
      <c r="X24391">
        <v>24390</v>
      </c>
      <c r="Y24391">
        <v>177.96</v>
      </c>
    </row>
    <row r="24392" spans="1:25" x14ac:dyDescent="0.45">
      <c r="A24392">
        <v>24389</v>
      </c>
      <c r="B24392">
        <v>177.96</v>
      </c>
      <c r="C24392">
        <f t="shared" si="890"/>
        <v>173.31998907671442</v>
      </c>
      <c r="D24392">
        <f t="shared" si="891"/>
        <v>21.529701368209565</v>
      </c>
      <c r="X24392">
        <v>24391</v>
      </c>
      <c r="Y24392">
        <v>177.96</v>
      </c>
    </row>
    <row r="24393" spans="1:25" x14ac:dyDescent="0.45">
      <c r="A24393">
        <v>24390</v>
      </c>
      <c r="B24393">
        <v>177.96</v>
      </c>
      <c r="C24393">
        <f t="shared" si="890"/>
        <v>173.32136529333195</v>
      </c>
      <c r="D24393">
        <f t="shared" si="891"/>
        <v>21.516931941905451</v>
      </c>
      <c r="X24393">
        <v>24392</v>
      </c>
      <c r="Y24393">
        <v>177.56</v>
      </c>
    </row>
    <row r="24394" spans="1:25" x14ac:dyDescent="0.45">
      <c r="A24394">
        <v>24391</v>
      </c>
      <c r="B24394">
        <v>177.96</v>
      </c>
      <c r="C24394">
        <f t="shared" si="890"/>
        <v>173.32274148954909</v>
      </c>
      <c r="D24394">
        <f t="shared" si="891"/>
        <v>21.504166492749484</v>
      </c>
      <c r="X24394">
        <v>24393</v>
      </c>
      <c r="Y24394">
        <v>177.96</v>
      </c>
    </row>
    <row r="24395" spans="1:25" x14ac:dyDescent="0.45">
      <c r="A24395">
        <v>24392</v>
      </c>
      <c r="B24395">
        <v>177.56</v>
      </c>
      <c r="C24395">
        <f t="shared" si="890"/>
        <v>173.32411766536606</v>
      </c>
      <c r="D24395">
        <f t="shared" si="891"/>
        <v>17.942699152863895</v>
      </c>
      <c r="X24395">
        <v>24394</v>
      </c>
      <c r="Y24395">
        <v>177.96</v>
      </c>
    </row>
    <row r="24396" spans="1:25" x14ac:dyDescent="0.45">
      <c r="A24396">
        <v>24393</v>
      </c>
      <c r="B24396">
        <v>177.96</v>
      </c>
      <c r="C24396">
        <f t="shared" si="890"/>
        <v>173.32549382078321</v>
      </c>
      <c r="D24396">
        <f t="shared" si="891"/>
        <v>21.478647525198699</v>
      </c>
      <c r="X24396">
        <v>24395</v>
      </c>
      <c r="Y24396">
        <v>177.96</v>
      </c>
    </row>
    <row r="24397" spans="1:25" x14ac:dyDescent="0.45">
      <c r="A24397">
        <v>24394</v>
      </c>
      <c r="B24397">
        <v>177.96</v>
      </c>
      <c r="C24397">
        <f t="shared" si="890"/>
        <v>173.32686995580076</v>
      </c>
      <c r="D24397">
        <f t="shared" si="891"/>
        <v>21.465894006461728</v>
      </c>
      <c r="X24397">
        <v>24396</v>
      </c>
      <c r="Y24397">
        <v>177.96</v>
      </c>
    </row>
    <row r="24398" spans="1:25" x14ac:dyDescent="0.45">
      <c r="A24398">
        <v>24395</v>
      </c>
      <c r="B24398">
        <v>177.96</v>
      </c>
      <c r="C24398">
        <f t="shared" si="890"/>
        <v>173.32824607041911</v>
      </c>
      <c r="D24398">
        <f t="shared" si="891"/>
        <v>21.453144464188068</v>
      </c>
      <c r="X24398">
        <v>24397</v>
      </c>
      <c r="Y24398">
        <v>177.96</v>
      </c>
    </row>
    <row r="24399" spans="1:25" x14ac:dyDescent="0.45">
      <c r="A24399">
        <v>24396</v>
      </c>
      <c r="B24399">
        <v>177.96</v>
      </c>
      <c r="C24399">
        <f t="shared" si="890"/>
        <v>173.32962216463852</v>
      </c>
      <c r="D24399">
        <f t="shared" si="891"/>
        <v>21.440398898206919</v>
      </c>
      <c r="X24399">
        <v>24398</v>
      </c>
      <c r="Y24399">
        <v>177.96</v>
      </c>
    </row>
    <row r="24400" spans="1:25" x14ac:dyDescent="0.45">
      <c r="A24400">
        <v>24397</v>
      </c>
      <c r="B24400">
        <v>177.96</v>
      </c>
      <c r="C24400">
        <f t="shared" si="890"/>
        <v>173.3309982384593</v>
      </c>
      <c r="D24400">
        <f t="shared" si="891"/>
        <v>21.427657308346966</v>
      </c>
      <c r="X24400">
        <v>24399</v>
      </c>
      <c r="Y24400">
        <v>177.56</v>
      </c>
    </row>
    <row r="24401" spans="1:25" x14ac:dyDescent="0.45">
      <c r="A24401">
        <v>24398</v>
      </c>
      <c r="B24401">
        <v>177.96</v>
      </c>
      <c r="C24401">
        <f t="shared" si="890"/>
        <v>173.33237429188173</v>
      </c>
      <c r="D24401">
        <f t="shared" si="891"/>
        <v>21.414919694437152</v>
      </c>
      <c r="X24401">
        <v>24400</v>
      </c>
      <c r="Y24401">
        <v>177.96</v>
      </c>
    </row>
    <row r="24402" spans="1:25" x14ac:dyDescent="0.45">
      <c r="A24402">
        <v>24399</v>
      </c>
      <c r="B24402">
        <v>177.56</v>
      </c>
      <c r="C24402">
        <f t="shared" si="890"/>
        <v>173.33375032490613</v>
      </c>
      <c r="D24402">
        <f t="shared" si="891"/>
        <v>17.861186316231024</v>
      </c>
      <c r="X24402">
        <v>24401</v>
      </c>
      <c r="Y24402">
        <v>177.96</v>
      </c>
    </row>
    <row r="24403" spans="1:25" x14ac:dyDescent="0.45">
      <c r="A24403">
        <v>24400</v>
      </c>
      <c r="B24403">
        <v>177.96</v>
      </c>
      <c r="C24403">
        <f t="shared" si="890"/>
        <v>173.33512633753281</v>
      </c>
      <c r="D24403">
        <f t="shared" si="891"/>
        <v>21.389456393782726</v>
      </c>
      <c r="X24403">
        <v>24402</v>
      </c>
      <c r="Y24403">
        <v>177.96</v>
      </c>
    </row>
    <row r="24404" spans="1:25" x14ac:dyDescent="0.45">
      <c r="A24404">
        <v>24401</v>
      </c>
      <c r="B24404">
        <v>177.96</v>
      </c>
      <c r="C24404">
        <f t="shared" si="890"/>
        <v>173.33650232976206</v>
      </c>
      <c r="D24404">
        <f t="shared" si="891"/>
        <v>21.376730706695778</v>
      </c>
      <c r="X24404">
        <v>24403</v>
      </c>
      <c r="Y24404">
        <v>177.96</v>
      </c>
    </row>
    <row r="24405" spans="1:25" x14ac:dyDescent="0.45">
      <c r="A24405">
        <v>24402</v>
      </c>
      <c r="B24405">
        <v>177.96</v>
      </c>
      <c r="C24405">
        <f t="shared" si="890"/>
        <v>173.33787830159417</v>
      </c>
      <c r="D24405">
        <f t="shared" si="891"/>
        <v>21.364008994874034</v>
      </c>
      <c r="X24405">
        <v>24404</v>
      </c>
      <c r="Y24405">
        <v>177.96</v>
      </c>
    </row>
    <row r="24406" spans="1:25" x14ac:dyDescent="0.45">
      <c r="A24406">
        <v>24403</v>
      </c>
      <c r="B24406">
        <v>177.96</v>
      </c>
      <c r="C24406">
        <f t="shared" si="890"/>
        <v>173.33925425302948</v>
      </c>
      <c r="D24406">
        <f t="shared" si="891"/>
        <v>21.351291258146219</v>
      </c>
      <c r="X24406">
        <v>24405</v>
      </c>
      <c r="Y24406">
        <v>177.96</v>
      </c>
    </row>
    <row r="24407" spans="1:25" x14ac:dyDescent="0.45">
      <c r="A24407">
        <v>24404</v>
      </c>
      <c r="B24407">
        <v>177.96</v>
      </c>
      <c r="C24407">
        <f t="shared" si="890"/>
        <v>173.34063018406829</v>
      </c>
      <c r="D24407">
        <f t="shared" si="891"/>
        <v>21.338577496341046</v>
      </c>
      <c r="X24407">
        <v>24406</v>
      </c>
      <c r="Y24407">
        <v>177.96</v>
      </c>
    </row>
    <row r="24408" spans="1:25" x14ac:dyDescent="0.45">
      <c r="A24408">
        <v>24405</v>
      </c>
      <c r="B24408">
        <v>177.96</v>
      </c>
      <c r="C24408">
        <f t="shared" si="890"/>
        <v>173.34200609471083</v>
      </c>
      <c r="D24408">
        <f t="shared" si="891"/>
        <v>21.325867709288037</v>
      </c>
      <c r="X24408">
        <v>24407</v>
      </c>
      <c r="Y24408">
        <v>177.96</v>
      </c>
    </row>
    <row r="24409" spans="1:25" x14ac:dyDescent="0.45">
      <c r="A24409">
        <v>24406</v>
      </c>
      <c r="B24409">
        <v>177.96</v>
      </c>
      <c r="C24409">
        <f t="shared" si="890"/>
        <v>173.34338198495749</v>
      </c>
      <c r="D24409">
        <f t="shared" si="891"/>
        <v>21.313161896815128</v>
      </c>
      <c r="X24409">
        <v>24408</v>
      </c>
      <c r="Y24409">
        <v>177.96</v>
      </c>
    </row>
    <row r="24410" spans="1:25" x14ac:dyDescent="0.45">
      <c r="A24410">
        <v>24407</v>
      </c>
      <c r="B24410">
        <v>177.96</v>
      </c>
      <c r="C24410">
        <f t="shared" si="890"/>
        <v>173.34475785480853</v>
      </c>
      <c r="D24410">
        <f t="shared" si="891"/>
        <v>21.300460058751593</v>
      </c>
      <c r="X24410">
        <v>24409</v>
      </c>
      <c r="Y24410">
        <v>177.96</v>
      </c>
    </row>
    <row r="24411" spans="1:25" x14ac:dyDescent="0.45">
      <c r="A24411">
        <v>24408</v>
      </c>
      <c r="B24411">
        <v>177.96</v>
      </c>
      <c r="C24411">
        <f t="shared" si="890"/>
        <v>173.34613370426428</v>
      </c>
      <c r="D24411">
        <f t="shared" si="891"/>
        <v>21.28776219492617</v>
      </c>
      <c r="X24411">
        <v>24410</v>
      </c>
      <c r="Y24411">
        <v>177.96</v>
      </c>
    </row>
    <row r="24412" spans="1:25" x14ac:dyDescent="0.45">
      <c r="A24412">
        <v>24409</v>
      </c>
      <c r="B24412">
        <v>177.96</v>
      </c>
      <c r="C24412">
        <f t="shared" si="890"/>
        <v>173.34750953332502</v>
      </c>
      <c r="D24412">
        <f t="shared" si="891"/>
        <v>21.275068305167615</v>
      </c>
      <c r="X24412">
        <v>24411</v>
      </c>
      <c r="Y24412">
        <v>177.96</v>
      </c>
    </row>
    <row r="24413" spans="1:25" x14ac:dyDescent="0.45">
      <c r="A24413">
        <v>24410</v>
      </c>
      <c r="B24413">
        <v>177.96</v>
      </c>
      <c r="C24413">
        <f t="shared" si="890"/>
        <v>173.34888534199104</v>
      </c>
      <c r="D24413">
        <f t="shared" si="891"/>
        <v>21.262378389305201</v>
      </c>
      <c r="X24413">
        <v>24412</v>
      </c>
      <c r="Y24413">
        <v>177.96</v>
      </c>
    </row>
    <row r="24414" spans="1:25" x14ac:dyDescent="0.45">
      <c r="A24414">
        <v>24411</v>
      </c>
      <c r="B24414">
        <v>177.96</v>
      </c>
      <c r="C24414">
        <f t="shared" si="890"/>
        <v>173.35026113026265</v>
      </c>
      <c r="D24414">
        <f t="shared" si="891"/>
        <v>21.249692447167437</v>
      </c>
      <c r="X24414">
        <v>24413</v>
      </c>
      <c r="Y24414">
        <v>177.96</v>
      </c>
    </row>
    <row r="24415" spans="1:25" x14ac:dyDescent="0.45">
      <c r="A24415">
        <v>24412</v>
      </c>
      <c r="B24415">
        <v>177.96</v>
      </c>
      <c r="C24415">
        <f t="shared" si="890"/>
        <v>173.35163689814016</v>
      </c>
      <c r="D24415">
        <f t="shared" si="891"/>
        <v>21.237010478583347</v>
      </c>
      <c r="X24415">
        <v>24414</v>
      </c>
      <c r="Y24415">
        <v>177.56</v>
      </c>
    </row>
    <row r="24416" spans="1:25" x14ac:dyDescent="0.45">
      <c r="A24416">
        <v>24413</v>
      </c>
      <c r="B24416">
        <v>177.96</v>
      </c>
      <c r="C24416">
        <f t="shared" si="890"/>
        <v>173.35301264562389</v>
      </c>
      <c r="D24416">
        <f t="shared" si="891"/>
        <v>21.224332483381446</v>
      </c>
      <c r="X24416">
        <v>24415</v>
      </c>
      <c r="Y24416">
        <v>177.96</v>
      </c>
    </row>
    <row r="24417" spans="1:25" x14ac:dyDescent="0.45">
      <c r="A24417">
        <v>24414</v>
      </c>
      <c r="B24417">
        <v>177.56</v>
      </c>
      <c r="C24417">
        <f t="shared" si="890"/>
        <v>173.35438837271411</v>
      </c>
      <c r="D24417">
        <f t="shared" si="891"/>
        <v>17.687169159562274</v>
      </c>
      <c r="X24417">
        <v>24416</v>
      </c>
      <c r="Y24417">
        <v>177.96</v>
      </c>
    </row>
    <row r="24418" spans="1:25" x14ac:dyDescent="0.45">
      <c r="A24418">
        <v>24415</v>
      </c>
      <c r="B24418">
        <v>177.96</v>
      </c>
      <c r="C24418">
        <f t="shared" si="890"/>
        <v>173.35576407941113</v>
      </c>
      <c r="D24418">
        <f t="shared" si="891"/>
        <v>21.198988412440904</v>
      </c>
      <c r="X24418">
        <v>24417</v>
      </c>
      <c r="Y24418">
        <v>177.96</v>
      </c>
    </row>
    <row r="24419" spans="1:25" x14ac:dyDescent="0.45">
      <c r="A24419">
        <v>24416</v>
      </c>
      <c r="B24419">
        <v>177.96</v>
      </c>
      <c r="C24419">
        <f t="shared" si="890"/>
        <v>173.35713976571526</v>
      </c>
      <c r="D24419">
        <f t="shared" si="891"/>
        <v>21.186322336359844</v>
      </c>
      <c r="X24419">
        <v>24418</v>
      </c>
      <c r="Y24419">
        <v>177.96</v>
      </c>
    </row>
    <row r="24420" spans="1:25" x14ac:dyDescent="0.45">
      <c r="A24420">
        <v>24417</v>
      </c>
      <c r="B24420">
        <v>177.96</v>
      </c>
      <c r="C24420">
        <f t="shared" si="890"/>
        <v>173.35851543162681</v>
      </c>
      <c r="D24420">
        <f t="shared" si="891"/>
        <v>21.173660232976648</v>
      </c>
      <c r="X24420">
        <v>24419</v>
      </c>
      <c r="Y24420">
        <v>177.96</v>
      </c>
    </row>
    <row r="24421" spans="1:25" x14ac:dyDescent="0.45">
      <c r="A24421">
        <v>24418</v>
      </c>
      <c r="B24421">
        <v>177.96</v>
      </c>
      <c r="C24421">
        <f t="shared" si="890"/>
        <v>173.35989107714607</v>
      </c>
      <c r="D24421">
        <f t="shared" si="891"/>
        <v>21.161002102120385</v>
      </c>
      <c r="X24421">
        <v>24420</v>
      </c>
      <c r="Y24421">
        <v>177.96</v>
      </c>
    </row>
    <row r="24422" spans="1:25" x14ac:dyDescent="0.45">
      <c r="A24422">
        <v>24419</v>
      </c>
      <c r="B24422">
        <v>177.96</v>
      </c>
      <c r="C24422">
        <f t="shared" si="890"/>
        <v>173.36126670227338</v>
      </c>
      <c r="D24422">
        <f t="shared" si="891"/>
        <v>21.148347943619598</v>
      </c>
      <c r="X24422">
        <v>24421</v>
      </c>
      <c r="Y24422">
        <v>177.96</v>
      </c>
    </row>
    <row r="24423" spans="1:25" x14ac:dyDescent="0.45">
      <c r="A24423">
        <v>24420</v>
      </c>
      <c r="B24423">
        <v>177.96</v>
      </c>
      <c r="C24423">
        <f t="shared" si="890"/>
        <v>173.36264230700897</v>
      </c>
      <c r="D24423">
        <f t="shared" si="891"/>
        <v>21.135697757303891</v>
      </c>
      <c r="X24423">
        <v>24422</v>
      </c>
      <c r="Y24423">
        <v>177.96</v>
      </c>
    </row>
    <row r="24424" spans="1:25" x14ac:dyDescent="0.45">
      <c r="A24424">
        <v>24421</v>
      </c>
      <c r="B24424">
        <v>177.96</v>
      </c>
      <c r="C24424">
        <f t="shared" si="890"/>
        <v>173.36401789135317</v>
      </c>
      <c r="D24424">
        <f t="shared" si="891"/>
        <v>21.123051543001822</v>
      </c>
      <c r="X24424">
        <v>24423</v>
      </c>
      <c r="Y24424">
        <v>177.96</v>
      </c>
    </row>
    <row r="24425" spans="1:25" x14ac:dyDescent="0.45">
      <c r="A24425">
        <v>24422</v>
      </c>
      <c r="B24425">
        <v>177.96</v>
      </c>
      <c r="C24425">
        <f t="shared" si="890"/>
        <v>173.36539345530633</v>
      </c>
      <c r="D24425">
        <f t="shared" si="891"/>
        <v>21.110409300541956</v>
      </c>
      <c r="X24425">
        <v>24424</v>
      </c>
      <c r="Y24425">
        <v>177.96</v>
      </c>
    </row>
    <row r="24426" spans="1:25" x14ac:dyDescent="0.45">
      <c r="A24426">
        <v>24423</v>
      </c>
      <c r="B24426">
        <v>177.96</v>
      </c>
      <c r="C24426">
        <f t="shared" si="890"/>
        <v>173.36676899886868</v>
      </c>
      <c r="D24426">
        <f t="shared" si="891"/>
        <v>21.097771029753911</v>
      </c>
      <c r="X24426">
        <v>24425</v>
      </c>
      <c r="Y24426">
        <v>177.96</v>
      </c>
    </row>
    <row r="24427" spans="1:25" x14ac:dyDescent="0.45">
      <c r="A24427">
        <v>24424</v>
      </c>
      <c r="B24427">
        <v>177.96</v>
      </c>
      <c r="C24427">
        <f t="shared" si="890"/>
        <v>173.36814452204058</v>
      </c>
      <c r="D24427">
        <f t="shared" si="891"/>
        <v>21.085136730466001</v>
      </c>
      <c r="X24427">
        <v>24426</v>
      </c>
      <c r="Y24427">
        <v>177.96</v>
      </c>
    </row>
    <row r="24428" spans="1:25" x14ac:dyDescent="0.45">
      <c r="A24428">
        <v>24425</v>
      </c>
      <c r="B24428">
        <v>177.96</v>
      </c>
      <c r="C24428">
        <f t="shared" si="890"/>
        <v>173.36952002482229</v>
      </c>
      <c r="D24428">
        <f t="shared" si="891"/>
        <v>21.072506402507592</v>
      </c>
      <c r="X24428">
        <v>24427</v>
      </c>
      <c r="Y24428">
        <v>177.96</v>
      </c>
    </row>
    <row r="24429" spans="1:25" x14ac:dyDescent="0.45">
      <c r="A24429">
        <v>24426</v>
      </c>
      <c r="B24429">
        <v>177.96</v>
      </c>
      <c r="C24429">
        <f t="shared" si="890"/>
        <v>173.37089550721413</v>
      </c>
      <c r="D24429">
        <f t="shared" si="891"/>
        <v>21.059880045707537</v>
      </c>
      <c r="X24429">
        <v>24428</v>
      </c>
      <c r="Y24429">
        <v>177.96</v>
      </c>
    </row>
    <row r="24430" spans="1:25" x14ac:dyDescent="0.45">
      <c r="A24430">
        <v>24427</v>
      </c>
      <c r="B24430">
        <v>177.96</v>
      </c>
      <c r="C24430">
        <f t="shared" si="890"/>
        <v>173.37227096921646</v>
      </c>
      <c r="D24430">
        <f t="shared" si="891"/>
        <v>21.047257659894164</v>
      </c>
      <c r="X24430">
        <v>24429</v>
      </c>
      <c r="Y24430">
        <v>177.96</v>
      </c>
    </row>
    <row r="24431" spans="1:25" x14ac:dyDescent="0.45">
      <c r="A24431">
        <v>24428</v>
      </c>
      <c r="B24431">
        <v>177.96</v>
      </c>
      <c r="C24431">
        <f t="shared" si="890"/>
        <v>173.37364641082945</v>
      </c>
      <c r="D24431">
        <f t="shared" si="891"/>
        <v>21.034639244897647</v>
      </c>
      <c r="X24431">
        <v>24430</v>
      </c>
      <c r="Y24431">
        <v>177.96</v>
      </c>
    </row>
    <row r="24432" spans="1:25" x14ac:dyDescent="0.45">
      <c r="A24432">
        <v>24429</v>
      </c>
      <c r="B24432">
        <v>177.96</v>
      </c>
      <c r="C24432">
        <f t="shared" si="890"/>
        <v>173.37502183205353</v>
      </c>
      <c r="D24432">
        <f t="shared" si="891"/>
        <v>21.022024800545804</v>
      </c>
      <c r="X24432">
        <v>24431</v>
      </c>
      <c r="Y24432">
        <v>177.56</v>
      </c>
    </row>
    <row r="24433" spans="1:25" x14ac:dyDescent="0.45">
      <c r="A24433">
        <v>24430</v>
      </c>
      <c r="B24433">
        <v>177.96</v>
      </c>
      <c r="C24433">
        <f t="shared" si="890"/>
        <v>173.37639723288893</v>
      </c>
      <c r="D24433">
        <f t="shared" si="891"/>
        <v>21.009414326668296</v>
      </c>
      <c r="X24433">
        <v>24432</v>
      </c>
      <c r="Y24433">
        <v>177.96</v>
      </c>
    </row>
    <row r="24434" spans="1:25" x14ac:dyDescent="0.45">
      <c r="A24434">
        <v>24431</v>
      </c>
      <c r="B24434">
        <v>177.56</v>
      </c>
      <c r="C24434">
        <f t="shared" si="890"/>
        <v>173.37777261333599</v>
      </c>
      <c r="D24434">
        <f t="shared" si="891"/>
        <v>17.491025913762478</v>
      </c>
      <c r="X24434">
        <v>24433</v>
      </c>
      <c r="Y24434">
        <v>177.96</v>
      </c>
    </row>
    <row r="24435" spans="1:25" x14ac:dyDescent="0.45">
      <c r="A24435">
        <v>24432</v>
      </c>
      <c r="B24435">
        <v>177.96</v>
      </c>
      <c r="C24435">
        <f t="shared" si="890"/>
        <v>173.37914797339496</v>
      </c>
      <c r="D24435">
        <f t="shared" si="891"/>
        <v>20.984205289651534</v>
      </c>
      <c r="X24435">
        <v>24434</v>
      </c>
      <c r="Y24435">
        <v>177.96</v>
      </c>
    </row>
    <row r="24436" spans="1:25" x14ac:dyDescent="0.45">
      <c r="A24436">
        <v>24433</v>
      </c>
      <c r="B24436">
        <v>177.96</v>
      </c>
      <c r="C24436">
        <f t="shared" si="890"/>
        <v>173.38052331306619</v>
      </c>
      <c r="D24436">
        <f t="shared" si="891"/>
        <v>20.971606726170322</v>
      </c>
      <c r="X24436">
        <v>24435</v>
      </c>
      <c r="Y24436">
        <v>177.96</v>
      </c>
    </row>
    <row r="24437" spans="1:25" x14ac:dyDescent="0.45">
      <c r="A24437">
        <v>24434</v>
      </c>
      <c r="B24437">
        <v>177.96</v>
      </c>
      <c r="C24437">
        <f t="shared" si="890"/>
        <v>173.38189863234999</v>
      </c>
      <c r="D24437">
        <f t="shared" si="891"/>
        <v>20.959012132478993</v>
      </c>
      <c r="X24437">
        <v>24436</v>
      </c>
      <c r="Y24437">
        <v>177.96</v>
      </c>
    </row>
    <row r="24438" spans="1:25" x14ac:dyDescent="0.45">
      <c r="A24438">
        <v>24435</v>
      </c>
      <c r="B24438">
        <v>177.96</v>
      </c>
      <c r="C24438">
        <f t="shared" si="890"/>
        <v>173.38327393124663</v>
      </c>
      <c r="D24438">
        <f t="shared" si="891"/>
        <v>20.946421508406708</v>
      </c>
      <c r="X24438">
        <v>24437</v>
      </c>
      <c r="Y24438">
        <v>177.96</v>
      </c>
    </row>
    <row r="24439" spans="1:25" x14ac:dyDescent="0.45">
      <c r="A24439">
        <v>24436</v>
      </c>
      <c r="B24439">
        <v>177.96</v>
      </c>
      <c r="C24439">
        <f t="shared" si="890"/>
        <v>173.38464920975642</v>
      </c>
      <c r="D24439">
        <f t="shared" si="891"/>
        <v>20.933834853782642</v>
      </c>
      <c r="X24439">
        <v>24438</v>
      </c>
      <c r="Y24439">
        <v>177.96</v>
      </c>
    </row>
    <row r="24440" spans="1:25" x14ac:dyDescent="0.45">
      <c r="A24440">
        <v>24437</v>
      </c>
      <c r="B24440">
        <v>177.96</v>
      </c>
      <c r="C24440">
        <f t="shared" si="890"/>
        <v>173.38602446787968</v>
      </c>
      <c r="D24440">
        <f t="shared" si="891"/>
        <v>20.921252168435448</v>
      </c>
      <c r="X24440">
        <v>24439</v>
      </c>
      <c r="Y24440">
        <v>177.96</v>
      </c>
    </row>
    <row r="24441" spans="1:25" x14ac:dyDescent="0.45">
      <c r="A24441">
        <v>24438</v>
      </c>
      <c r="B24441">
        <v>177.96</v>
      </c>
      <c r="C24441">
        <f t="shared" si="890"/>
        <v>173.38739970561667</v>
      </c>
      <c r="D24441">
        <f t="shared" si="891"/>
        <v>20.908673452194563</v>
      </c>
      <c r="X24441">
        <v>24440</v>
      </c>
      <c r="Y24441">
        <v>177.96</v>
      </c>
    </row>
    <row r="24442" spans="1:25" x14ac:dyDescent="0.45">
      <c r="A24442">
        <v>24439</v>
      </c>
      <c r="B24442">
        <v>177.96</v>
      </c>
      <c r="C24442">
        <f t="shared" si="890"/>
        <v>173.38877492296774</v>
      </c>
      <c r="D24442">
        <f t="shared" si="891"/>
        <v>20.896098704888654</v>
      </c>
      <c r="X24442">
        <v>24441</v>
      </c>
      <c r="Y24442">
        <v>177.96</v>
      </c>
    </row>
    <row r="24443" spans="1:25" x14ac:dyDescent="0.45">
      <c r="A24443">
        <v>24440</v>
      </c>
      <c r="B24443">
        <v>177.96</v>
      </c>
      <c r="C24443">
        <f t="shared" si="890"/>
        <v>173.39015011993317</v>
      </c>
      <c r="D24443">
        <f t="shared" si="891"/>
        <v>20.883527926346915</v>
      </c>
      <c r="X24443">
        <v>24442</v>
      </c>
      <c r="Y24443">
        <v>177.96</v>
      </c>
    </row>
    <row r="24444" spans="1:25" x14ac:dyDescent="0.45">
      <c r="A24444">
        <v>24441</v>
      </c>
      <c r="B24444">
        <v>177.96</v>
      </c>
      <c r="C24444">
        <f t="shared" si="890"/>
        <v>173.39152529651327</v>
      </c>
      <c r="D24444">
        <f t="shared" si="891"/>
        <v>20.870961116398281</v>
      </c>
      <c r="X24444">
        <v>24443</v>
      </c>
      <c r="Y24444">
        <v>177.96</v>
      </c>
    </row>
    <row r="24445" spans="1:25" x14ac:dyDescent="0.45">
      <c r="A24445">
        <v>24442</v>
      </c>
      <c r="B24445">
        <v>177.96</v>
      </c>
      <c r="C24445">
        <f t="shared" si="890"/>
        <v>173.39290045270832</v>
      </c>
      <c r="D24445">
        <f t="shared" si="891"/>
        <v>20.858398274871959</v>
      </c>
      <c r="X24445">
        <v>24444</v>
      </c>
      <c r="Y24445">
        <v>177.96</v>
      </c>
    </row>
    <row r="24446" spans="1:25" x14ac:dyDescent="0.45">
      <c r="A24446">
        <v>24443</v>
      </c>
      <c r="B24446">
        <v>177.96</v>
      </c>
      <c r="C24446">
        <f t="shared" si="890"/>
        <v>173.39427558851867</v>
      </c>
      <c r="D24446">
        <f t="shared" si="891"/>
        <v>20.845839401596638</v>
      </c>
      <c r="X24446">
        <v>24445</v>
      </c>
      <c r="Y24446">
        <v>177.96</v>
      </c>
    </row>
    <row r="24447" spans="1:25" x14ac:dyDescent="0.45">
      <c r="A24447">
        <v>24444</v>
      </c>
      <c r="B24447">
        <v>177.96</v>
      </c>
      <c r="C24447">
        <f t="shared" si="890"/>
        <v>173.39565070394457</v>
      </c>
      <c r="D24447">
        <f t="shared" si="891"/>
        <v>20.833284496401788</v>
      </c>
      <c r="X24447">
        <v>24446</v>
      </c>
      <c r="Y24447">
        <v>177.96</v>
      </c>
    </row>
    <row r="24448" spans="1:25" x14ac:dyDescent="0.45">
      <c r="A24448">
        <v>24445</v>
      </c>
      <c r="B24448">
        <v>177.96</v>
      </c>
      <c r="C24448">
        <f t="shared" si="890"/>
        <v>173.39702579898633</v>
      </c>
      <c r="D24448">
        <f t="shared" si="891"/>
        <v>20.820733559116373</v>
      </c>
      <c r="X24448">
        <v>24447</v>
      </c>
      <c r="Y24448">
        <v>177.96</v>
      </c>
    </row>
    <row r="24449" spans="1:25" x14ac:dyDescent="0.45">
      <c r="A24449">
        <v>24446</v>
      </c>
      <c r="B24449">
        <v>177.96</v>
      </c>
      <c r="C24449">
        <f t="shared" si="890"/>
        <v>173.39840087364428</v>
      </c>
      <c r="D24449">
        <f t="shared" si="891"/>
        <v>20.808186589569363</v>
      </c>
      <c r="X24449">
        <v>24448</v>
      </c>
      <c r="Y24449">
        <v>177.96</v>
      </c>
    </row>
    <row r="24450" spans="1:25" x14ac:dyDescent="0.45">
      <c r="A24450">
        <v>24447</v>
      </c>
      <c r="B24450">
        <v>177.96</v>
      </c>
      <c r="C24450">
        <f t="shared" si="890"/>
        <v>173.39977592791871</v>
      </c>
      <c r="D24450">
        <f t="shared" si="891"/>
        <v>20.79564358758973</v>
      </c>
      <c r="X24450">
        <v>24449</v>
      </c>
      <c r="Y24450">
        <v>177.96</v>
      </c>
    </row>
    <row r="24451" spans="1:25" x14ac:dyDescent="0.45">
      <c r="A24451">
        <v>24448</v>
      </c>
      <c r="B24451">
        <v>177.96</v>
      </c>
      <c r="C24451">
        <f t="shared" si="890"/>
        <v>173.40115096180995</v>
      </c>
      <c r="D24451">
        <f t="shared" si="891"/>
        <v>20.783104553006446</v>
      </c>
      <c r="X24451">
        <v>24450</v>
      </c>
      <c r="Y24451">
        <v>177.96</v>
      </c>
    </row>
    <row r="24452" spans="1:25" x14ac:dyDescent="0.45">
      <c r="A24452">
        <v>24449</v>
      </c>
      <c r="B24452">
        <v>177.96</v>
      </c>
      <c r="C24452">
        <f t="shared" ref="C24452:C24515" si="892">$H$4 - $I$4*EXP(-A24452/$J$4)</f>
        <v>173.40252597531821</v>
      </c>
      <c r="D24452">
        <f t="shared" ref="D24452:D24515" si="893">(B24452-C24452)^2</f>
        <v>20.770569485649283</v>
      </c>
      <c r="X24452">
        <v>24451</v>
      </c>
      <c r="Y24452">
        <v>177.96</v>
      </c>
    </row>
    <row r="24453" spans="1:25" x14ac:dyDescent="0.45">
      <c r="A24453">
        <v>24450</v>
      </c>
      <c r="B24453">
        <v>177.96</v>
      </c>
      <c r="C24453">
        <f t="shared" si="892"/>
        <v>173.40390096844391</v>
      </c>
      <c r="D24453">
        <f t="shared" si="893"/>
        <v>20.758038385346445</v>
      </c>
      <c r="X24453">
        <v>24452</v>
      </c>
      <c r="Y24453">
        <v>177.96</v>
      </c>
    </row>
    <row r="24454" spans="1:25" x14ac:dyDescent="0.45">
      <c r="A24454">
        <v>24451</v>
      </c>
      <c r="B24454">
        <v>177.96</v>
      </c>
      <c r="C24454">
        <f t="shared" si="892"/>
        <v>173.40527594118726</v>
      </c>
      <c r="D24454">
        <f t="shared" si="893"/>
        <v>20.745511251927713</v>
      </c>
      <c r="X24454">
        <v>24453</v>
      </c>
      <c r="Y24454">
        <v>177.96</v>
      </c>
    </row>
    <row r="24455" spans="1:25" x14ac:dyDescent="0.45">
      <c r="A24455">
        <v>24452</v>
      </c>
      <c r="B24455">
        <v>177.96</v>
      </c>
      <c r="C24455">
        <f t="shared" si="892"/>
        <v>173.4066508935486</v>
      </c>
      <c r="D24455">
        <f t="shared" si="893"/>
        <v>20.732988085221823</v>
      </c>
      <c r="X24455">
        <v>24454</v>
      </c>
      <c r="Y24455">
        <v>177.96</v>
      </c>
    </row>
    <row r="24456" spans="1:25" x14ac:dyDescent="0.45">
      <c r="A24456">
        <v>24453</v>
      </c>
      <c r="B24456">
        <v>177.96</v>
      </c>
      <c r="C24456">
        <f t="shared" si="892"/>
        <v>173.40802582552826</v>
      </c>
      <c r="D24456">
        <f t="shared" si="893"/>
        <v>20.720468885057791</v>
      </c>
      <c r="X24456">
        <v>24455</v>
      </c>
      <c r="Y24456">
        <v>177.96</v>
      </c>
    </row>
    <row r="24457" spans="1:25" x14ac:dyDescent="0.45">
      <c r="A24457">
        <v>24454</v>
      </c>
      <c r="B24457">
        <v>177.96</v>
      </c>
      <c r="C24457">
        <f t="shared" si="892"/>
        <v>173.40940073712648</v>
      </c>
      <c r="D24457">
        <f t="shared" si="893"/>
        <v>20.707953651265139</v>
      </c>
      <c r="X24457">
        <v>24456</v>
      </c>
      <c r="Y24457">
        <v>177.96</v>
      </c>
    </row>
    <row r="24458" spans="1:25" x14ac:dyDescent="0.45">
      <c r="A24458">
        <v>24455</v>
      </c>
      <c r="B24458">
        <v>177.96</v>
      </c>
      <c r="C24458">
        <f t="shared" si="892"/>
        <v>173.41077562834363</v>
      </c>
      <c r="D24458">
        <f t="shared" si="893"/>
        <v>20.695442383672379</v>
      </c>
      <c r="X24458">
        <v>24457</v>
      </c>
      <c r="Y24458">
        <v>177.96</v>
      </c>
    </row>
    <row r="24459" spans="1:25" x14ac:dyDescent="0.45">
      <c r="A24459">
        <v>24456</v>
      </c>
      <c r="B24459">
        <v>177.96</v>
      </c>
      <c r="C24459">
        <f t="shared" si="892"/>
        <v>173.41215049917994</v>
      </c>
      <c r="D24459">
        <f t="shared" si="893"/>
        <v>20.682935082109303</v>
      </c>
      <c r="X24459">
        <v>24458</v>
      </c>
      <c r="Y24459">
        <v>177.96</v>
      </c>
    </row>
    <row r="24460" spans="1:25" x14ac:dyDescent="0.45">
      <c r="A24460">
        <v>24457</v>
      </c>
      <c r="B24460">
        <v>177.96</v>
      </c>
      <c r="C24460">
        <f t="shared" si="892"/>
        <v>173.41352534963579</v>
      </c>
      <c r="D24460">
        <f t="shared" si="893"/>
        <v>20.670431746404432</v>
      </c>
      <c r="X24460">
        <v>24459</v>
      </c>
      <c r="Y24460">
        <v>177.96</v>
      </c>
    </row>
    <row r="24461" spans="1:25" x14ac:dyDescent="0.45">
      <c r="A24461">
        <v>24458</v>
      </c>
      <c r="B24461">
        <v>177.96</v>
      </c>
      <c r="C24461">
        <f t="shared" si="892"/>
        <v>173.4149001797114</v>
      </c>
      <c r="D24461">
        <f t="shared" si="893"/>
        <v>20.657932376387578</v>
      </c>
      <c r="X24461">
        <v>24460</v>
      </c>
      <c r="Y24461">
        <v>177.96</v>
      </c>
    </row>
    <row r="24462" spans="1:25" x14ac:dyDescent="0.45">
      <c r="A24462">
        <v>24459</v>
      </c>
      <c r="B24462">
        <v>177.96</v>
      </c>
      <c r="C24462">
        <f t="shared" si="892"/>
        <v>173.41627498940713</v>
      </c>
      <c r="D24462">
        <f t="shared" si="893"/>
        <v>20.645436971887264</v>
      </c>
      <c r="X24462">
        <v>24461</v>
      </c>
      <c r="Y24462">
        <v>177.96</v>
      </c>
    </row>
    <row r="24463" spans="1:25" x14ac:dyDescent="0.45">
      <c r="A24463">
        <v>24460</v>
      </c>
      <c r="B24463">
        <v>177.96</v>
      </c>
      <c r="C24463">
        <f t="shared" si="892"/>
        <v>173.41764977872327</v>
      </c>
      <c r="D24463">
        <f t="shared" si="893"/>
        <v>20.632945532732801</v>
      </c>
      <c r="X24463">
        <v>24462</v>
      </c>
      <c r="Y24463">
        <v>177.96</v>
      </c>
    </row>
    <row r="24464" spans="1:25" x14ac:dyDescent="0.45">
      <c r="A24464">
        <v>24461</v>
      </c>
      <c r="B24464">
        <v>177.96</v>
      </c>
      <c r="C24464">
        <f t="shared" si="892"/>
        <v>173.41902454766011</v>
      </c>
      <c r="D24464">
        <f t="shared" si="893"/>
        <v>20.620458058753496</v>
      </c>
      <c r="X24464">
        <v>24463</v>
      </c>
      <c r="Y24464">
        <v>177.96</v>
      </c>
    </row>
    <row r="24465" spans="1:25" x14ac:dyDescent="0.45">
      <c r="A24465">
        <v>24462</v>
      </c>
      <c r="B24465">
        <v>177.96</v>
      </c>
      <c r="C24465">
        <f t="shared" si="892"/>
        <v>173.42039929621797</v>
      </c>
      <c r="D24465">
        <f t="shared" si="893"/>
        <v>20.607974549778415</v>
      </c>
      <c r="X24465">
        <v>24464</v>
      </c>
      <c r="Y24465">
        <v>177.96</v>
      </c>
    </row>
    <row r="24466" spans="1:25" x14ac:dyDescent="0.45">
      <c r="A24466">
        <v>24463</v>
      </c>
      <c r="B24466">
        <v>177.96</v>
      </c>
      <c r="C24466">
        <f t="shared" si="892"/>
        <v>173.42177402439714</v>
      </c>
      <c r="D24466">
        <f t="shared" si="893"/>
        <v>20.595495005636621</v>
      </c>
      <c r="X24466">
        <v>24465</v>
      </c>
      <c r="Y24466">
        <v>177.96</v>
      </c>
    </row>
    <row r="24467" spans="1:25" x14ac:dyDescent="0.45">
      <c r="A24467">
        <v>24464</v>
      </c>
      <c r="B24467">
        <v>177.96</v>
      </c>
      <c r="C24467">
        <f t="shared" si="892"/>
        <v>173.42314873219792</v>
      </c>
      <c r="D24467">
        <f t="shared" si="893"/>
        <v>20.583019426157449</v>
      </c>
      <c r="X24467">
        <v>24466</v>
      </c>
      <c r="Y24467">
        <v>177.96</v>
      </c>
    </row>
    <row r="24468" spans="1:25" x14ac:dyDescent="0.45">
      <c r="A24468">
        <v>24465</v>
      </c>
      <c r="B24468">
        <v>177.96</v>
      </c>
      <c r="C24468">
        <f t="shared" si="892"/>
        <v>173.42452341962061</v>
      </c>
      <c r="D24468">
        <f t="shared" si="893"/>
        <v>20.570547811169973</v>
      </c>
      <c r="X24468">
        <v>24467</v>
      </c>
      <c r="Y24468">
        <v>177.96</v>
      </c>
    </row>
    <row r="24469" spans="1:25" x14ac:dyDescent="0.45">
      <c r="A24469">
        <v>24466</v>
      </c>
      <c r="B24469">
        <v>177.96</v>
      </c>
      <c r="C24469">
        <f t="shared" si="892"/>
        <v>173.42589808666554</v>
      </c>
      <c r="D24469">
        <f t="shared" si="893"/>
        <v>20.558080160503277</v>
      </c>
      <c r="X24469">
        <v>24468</v>
      </c>
      <c r="Y24469">
        <v>177.96</v>
      </c>
    </row>
    <row r="24470" spans="1:25" x14ac:dyDescent="0.45">
      <c r="A24470">
        <v>24467</v>
      </c>
      <c r="B24470">
        <v>177.96</v>
      </c>
      <c r="C24470">
        <f t="shared" si="892"/>
        <v>173.42727273333296</v>
      </c>
      <c r="D24470">
        <f t="shared" si="893"/>
        <v>20.545616473986968</v>
      </c>
      <c r="X24470">
        <v>24469</v>
      </c>
      <c r="Y24470">
        <v>177.96</v>
      </c>
    </row>
    <row r="24471" spans="1:25" x14ac:dyDescent="0.45">
      <c r="A24471">
        <v>24468</v>
      </c>
      <c r="B24471">
        <v>177.96</v>
      </c>
      <c r="C24471">
        <f t="shared" si="892"/>
        <v>173.42864735962323</v>
      </c>
      <c r="D24471">
        <f t="shared" si="893"/>
        <v>20.533156751449624</v>
      </c>
      <c r="X24471">
        <v>24470</v>
      </c>
      <c r="Y24471">
        <v>177.96</v>
      </c>
    </row>
    <row r="24472" spans="1:25" x14ac:dyDescent="0.45">
      <c r="A24472">
        <v>24469</v>
      </c>
      <c r="B24472">
        <v>177.96</v>
      </c>
      <c r="C24472">
        <f t="shared" si="892"/>
        <v>173.43002196553661</v>
      </c>
      <c r="D24472">
        <f t="shared" si="893"/>
        <v>20.520700992720865</v>
      </c>
      <c r="X24472">
        <v>24471</v>
      </c>
      <c r="Y24472">
        <v>177.96</v>
      </c>
    </row>
    <row r="24473" spans="1:25" x14ac:dyDescent="0.45">
      <c r="A24473">
        <v>24470</v>
      </c>
      <c r="B24473">
        <v>177.96</v>
      </c>
      <c r="C24473">
        <f t="shared" si="892"/>
        <v>173.43139655107342</v>
      </c>
      <c r="D24473">
        <f t="shared" si="893"/>
        <v>20.508249197629794</v>
      </c>
      <c r="X24473">
        <v>24472</v>
      </c>
      <c r="Y24473">
        <v>177.96</v>
      </c>
    </row>
    <row r="24474" spans="1:25" x14ac:dyDescent="0.45">
      <c r="A24474">
        <v>24471</v>
      </c>
      <c r="B24474">
        <v>177.96</v>
      </c>
      <c r="C24474">
        <f t="shared" si="892"/>
        <v>173.43277111623394</v>
      </c>
      <c r="D24474">
        <f t="shared" si="893"/>
        <v>20.495801366005786</v>
      </c>
      <c r="X24474">
        <v>24473</v>
      </c>
      <c r="Y24474">
        <v>177.96</v>
      </c>
    </row>
    <row r="24475" spans="1:25" x14ac:dyDescent="0.45">
      <c r="A24475">
        <v>24472</v>
      </c>
      <c r="B24475">
        <v>177.96</v>
      </c>
      <c r="C24475">
        <f t="shared" si="892"/>
        <v>173.43414566101853</v>
      </c>
      <c r="D24475">
        <f t="shared" si="893"/>
        <v>20.483357497677442</v>
      </c>
      <c r="X24475">
        <v>24474</v>
      </c>
      <c r="Y24475">
        <v>177.96</v>
      </c>
    </row>
    <row r="24476" spans="1:25" x14ac:dyDescent="0.45">
      <c r="A24476">
        <v>24473</v>
      </c>
      <c r="B24476">
        <v>177.96</v>
      </c>
      <c r="C24476">
        <f t="shared" si="892"/>
        <v>173.43552018542744</v>
      </c>
      <c r="D24476">
        <f t="shared" si="893"/>
        <v>20.47091759247466</v>
      </c>
      <c r="X24476">
        <v>24475</v>
      </c>
      <c r="Y24476">
        <v>177.96</v>
      </c>
    </row>
    <row r="24477" spans="1:25" x14ac:dyDescent="0.45">
      <c r="A24477">
        <v>24474</v>
      </c>
      <c r="B24477">
        <v>177.96</v>
      </c>
      <c r="C24477">
        <f t="shared" si="892"/>
        <v>173.43689468946093</v>
      </c>
      <c r="D24477">
        <f t="shared" si="893"/>
        <v>20.458481650226826</v>
      </c>
      <c r="X24477">
        <v>24476</v>
      </c>
      <c r="Y24477">
        <v>177.96</v>
      </c>
    </row>
    <row r="24478" spans="1:25" x14ac:dyDescent="0.45">
      <c r="A24478">
        <v>24475</v>
      </c>
      <c r="B24478">
        <v>177.96</v>
      </c>
      <c r="C24478">
        <f t="shared" si="892"/>
        <v>173.43826917311941</v>
      </c>
      <c r="D24478">
        <f t="shared" si="893"/>
        <v>20.44604967076231</v>
      </c>
      <c r="X24478">
        <v>24477</v>
      </c>
      <c r="Y24478">
        <v>177.96</v>
      </c>
    </row>
    <row r="24479" spans="1:25" x14ac:dyDescent="0.45">
      <c r="A24479">
        <v>24476</v>
      </c>
      <c r="B24479">
        <v>177.96</v>
      </c>
      <c r="C24479">
        <f t="shared" si="892"/>
        <v>173.4396436364031</v>
      </c>
      <c r="D24479">
        <f t="shared" si="893"/>
        <v>20.433621653911018</v>
      </c>
      <c r="X24479">
        <v>24478</v>
      </c>
      <c r="Y24479">
        <v>177.96</v>
      </c>
    </row>
    <row r="24480" spans="1:25" x14ac:dyDescent="0.45">
      <c r="A24480">
        <v>24477</v>
      </c>
      <c r="B24480">
        <v>177.96</v>
      </c>
      <c r="C24480">
        <f t="shared" si="892"/>
        <v>173.44101807931239</v>
      </c>
      <c r="D24480">
        <f t="shared" si="893"/>
        <v>20.421197599501593</v>
      </c>
      <c r="X24480">
        <v>24479</v>
      </c>
      <c r="Y24480">
        <v>177.96</v>
      </c>
    </row>
    <row r="24481" spans="1:25" x14ac:dyDescent="0.45">
      <c r="A24481">
        <v>24478</v>
      </c>
      <c r="B24481">
        <v>177.96</v>
      </c>
      <c r="C24481">
        <f t="shared" si="892"/>
        <v>173.44239250184748</v>
      </c>
      <c r="D24481">
        <f t="shared" si="893"/>
        <v>20.408777507363951</v>
      </c>
      <c r="X24481">
        <v>24480</v>
      </c>
      <c r="Y24481">
        <v>177.96</v>
      </c>
    </row>
    <row r="24482" spans="1:25" x14ac:dyDescent="0.45">
      <c r="A24482">
        <v>24479</v>
      </c>
      <c r="B24482">
        <v>177.96</v>
      </c>
      <c r="C24482">
        <f t="shared" si="892"/>
        <v>173.44376690400873</v>
      </c>
      <c r="D24482">
        <f t="shared" si="893"/>
        <v>20.396361377327</v>
      </c>
      <c r="X24482">
        <v>24481</v>
      </c>
      <c r="Y24482">
        <v>177.96</v>
      </c>
    </row>
    <row r="24483" spans="1:25" x14ac:dyDescent="0.45">
      <c r="A24483">
        <v>24480</v>
      </c>
      <c r="B24483">
        <v>177.96</v>
      </c>
      <c r="C24483">
        <f t="shared" si="892"/>
        <v>173.44514128579641</v>
      </c>
      <c r="D24483">
        <f t="shared" si="893"/>
        <v>20.383949209220166</v>
      </c>
      <c r="X24483">
        <v>24482</v>
      </c>
      <c r="Y24483">
        <v>177.96</v>
      </c>
    </row>
    <row r="24484" spans="1:25" x14ac:dyDescent="0.45">
      <c r="A24484">
        <v>24481</v>
      </c>
      <c r="B24484">
        <v>177.96</v>
      </c>
      <c r="C24484">
        <f t="shared" si="892"/>
        <v>173.44651564721084</v>
      </c>
      <c r="D24484">
        <f t="shared" si="893"/>
        <v>20.371541002872611</v>
      </c>
      <c r="X24484">
        <v>24483</v>
      </c>
      <c r="Y24484">
        <v>177.96</v>
      </c>
    </row>
    <row r="24485" spans="1:25" x14ac:dyDescent="0.45">
      <c r="A24485">
        <v>24482</v>
      </c>
      <c r="B24485">
        <v>177.96</v>
      </c>
      <c r="C24485">
        <f t="shared" si="892"/>
        <v>173.44788998825231</v>
      </c>
      <c r="D24485">
        <f t="shared" si="893"/>
        <v>20.359136758113777</v>
      </c>
      <c r="X24485">
        <v>24484</v>
      </c>
      <c r="Y24485">
        <v>177.96</v>
      </c>
    </row>
    <row r="24486" spans="1:25" x14ac:dyDescent="0.45">
      <c r="A24486">
        <v>24483</v>
      </c>
      <c r="B24486">
        <v>177.96</v>
      </c>
      <c r="C24486">
        <f t="shared" si="892"/>
        <v>173.44926430892116</v>
      </c>
      <c r="D24486">
        <f t="shared" si="893"/>
        <v>20.346736474772587</v>
      </c>
      <c r="X24486">
        <v>24485</v>
      </c>
      <c r="Y24486">
        <v>177.96</v>
      </c>
    </row>
    <row r="24487" spans="1:25" x14ac:dyDescent="0.45">
      <c r="A24487">
        <v>24484</v>
      </c>
      <c r="B24487">
        <v>177.96</v>
      </c>
      <c r="C24487">
        <f t="shared" si="892"/>
        <v>173.45063860921766</v>
      </c>
      <c r="D24487">
        <f t="shared" si="893"/>
        <v>20.334340152678486</v>
      </c>
      <c r="X24487">
        <v>24486</v>
      </c>
      <c r="Y24487">
        <v>177.96</v>
      </c>
    </row>
    <row r="24488" spans="1:25" x14ac:dyDescent="0.45">
      <c r="A24488">
        <v>24485</v>
      </c>
      <c r="B24488">
        <v>177.96</v>
      </c>
      <c r="C24488">
        <f t="shared" si="892"/>
        <v>173.45201288914208</v>
      </c>
      <c r="D24488">
        <f t="shared" si="893"/>
        <v>20.321947791661184</v>
      </c>
      <c r="X24488">
        <v>24487</v>
      </c>
      <c r="Y24488">
        <v>177.96</v>
      </c>
    </row>
    <row r="24489" spans="1:25" x14ac:dyDescent="0.45">
      <c r="A24489">
        <v>24486</v>
      </c>
      <c r="B24489">
        <v>177.96</v>
      </c>
      <c r="C24489">
        <f t="shared" si="892"/>
        <v>173.45338714869479</v>
      </c>
      <c r="D24489">
        <f t="shared" si="893"/>
        <v>20.309559391549371</v>
      </c>
      <c r="X24489">
        <v>24488</v>
      </c>
      <c r="Y24489">
        <v>177.96</v>
      </c>
    </row>
    <row r="24490" spans="1:25" x14ac:dyDescent="0.45">
      <c r="A24490">
        <v>24487</v>
      </c>
      <c r="B24490">
        <v>177.96</v>
      </c>
      <c r="C24490">
        <f t="shared" si="892"/>
        <v>173.45476138787606</v>
      </c>
      <c r="D24490">
        <f t="shared" si="893"/>
        <v>20.297174952172504</v>
      </c>
      <c r="X24490">
        <v>24489</v>
      </c>
      <c r="Y24490">
        <v>177.96</v>
      </c>
    </row>
    <row r="24491" spans="1:25" x14ac:dyDescent="0.45">
      <c r="A24491">
        <v>24488</v>
      </c>
      <c r="B24491">
        <v>177.96</v>
      </c>
      <c r="C24491">
        <f t="shared" si="892"/>
        <v>173.45613560668619</v>
      </c>
      <c r="D24491">
        <f t="shared" si="893"/>
        <v>20.284794473360055</v>
      </c>
      <c r="X24491">
        <v>24490</v>
      </c>
      <c r="Y24491">
        <v>177.96</v>
      </c>
    </row>
    <row r="24492" spans="1:25" x14ac:dyDescent="0.45">
      <c r="A24492">
        <v>24489</v>
      </c>
      <c r="B24492">
        <v>177.96</v>
      </c>
      <c r="C24492">
        <f t="shared" si="892"/>
        <v>173.45750980512548</v>
      </c>
      <c r="D24492">
        <f t="shared" si="893"/>
        <v>20.27241795494124</v>
      </c>
      <c r="X24492">
        <v>24491</v>
      </c>
      <c r="Y24492">
        <v>177.96</v>
      </c>
    </row>
    <row r="24493" spans="1:25" x14ac:dyDescent="0.45">
      <c r="A24493">
        <v>24490</v>
      </c>
      <c r="B24493">
        <v>177.96</v>
      </c>
      <c r="C24493">
        <f t="shared" si="892"/>
        <v>173.45888398319426</v>
      </c>
      <c r="D24493">
        <f t="shared" si="893"/>
        <v>20.260045396745287</v>
      </c>
      <c r="X24493">
        <v>24492</v>
      </c>
      <c r="Y24493">
        <v>177.96</v>
      </c>
    </row>
    <row r="24494" spans="1:25" x14ac:dyDescent="0.45">
      <c r="A24494">
        <v>24491</v>
      </c>
      <c r="B24494">
        <v>177.96</v>
      </c>
      <c r="C24494">
        <f t="shared" si="892"/>
        <v>173.46025814089279</v>
      </c>
      <c r="D24494">
        <f t="shared" si="893"/>
        <v>20.247676798601677</v>
      </c>
      <c r="X24494">
        <v>24493</v>
      </c>
      <c r="Y24494">
        <v>177.96</v>
      </c>
    </row>
    <row r="24495" spans="1:25" x14ac:dyDescent="0.45">
      <c r="A24495">
        <v>24492</v>
      </c>
      <c r="B24495">
        <v>177.96</v>
      </c>
      <c r="C24495">
        <f t="shared" si="892"/>
        <v>173.46163227822137</v>
      </c>
      <c r="D24495">
        <f t="shared" si="893"/>
        <v>20.235312160339909</v>
      </c>
      <c r="X24495">
        <v>24494</v>
      </c>
      <c r="Y24495">
        <v>177.96</v>
      </c>
    </row>
    <row r="24496" spans="1:25" x14ac:dyDescent="0.45">
      <c r="A24496">
        <v>24493</v>
      </c>
      <c r="B24496">
        <v>177.96</v>
      </c>
      <c r="C24496">
        <f t="shared" si="892"/>
        <v>173.46300639518034</v>
      </c>
      <c r="D24496">
        <f t="shared" si="893"/>
        <v>20.222951481788961</v>
      </c>
      <c r="X24496">
        <v>24495</v>
      </c>
      <c r="Y24496">
        <v>177.96</v>
      </c>
    </row>
    <row r="24497" spans="1:25" x14ac:dyDescent="0.45">
      <c r="A24497">
        <v>24494</v>
      </c>
      <c r="B24497">
        <v>177.96</v>
      </c>
      <c r="C24497">
        <f t="shared" si="892"/>
        <v>173.46438049176999</v>
      </c>
      <c r="D24497">
        <f t="shared" si="893"/>
        <v>20.210594762778339</v>
      </c>
      <c r="X24497">
        <v>24496</v>
      </c>
      <c r="Y24497">
        <v>177.96</v>
      </c>
    </row>
    <row r="24498" spans="1:25" x14ac:dyDescent="0.45">
      <c r="A24498">
        <v>24495</v>
      </c>
      <c r="B24498">
        <v>177.96</v>
      </c>
      <c r="C24498">
        <f t="shared" si="892"/>
        <v>173.46575456799064</v>
      </c>
      <c r="D24498">
        <f t="shared" si="893"/>
        <v>20.19824200313704</v>
      </c>
      <c r="X24498">
        <v>24497</v>
      </c>
      <c r="Y24498">
        <v>177.96</v>
      </c>
    </row>
    <row r="24499" spans="1:25" x14ac:dyDescent="0.45">
      <c r="A24499">
        <v>24496</v>
      </c>
      <c r="B24499">
        <v>177.96</v>
      </c>
      <c r="C24499">
        <f t="shared" si="892"/>
        <v>173.46712862384254</v>
      </c>
      <c r="D24499">
        <f t="shared" si="893"/>
        <v>20.185893202695091</v>
      </c>
      <c r="X24499">
        <v>24498</v>
      </c>
      <c r="Y24499">
        <v>177.96</v>
      </c>
    </row>
    <row r="24500" spans="1:25" x14ac:dyDescent="0.45">
      <c r="A24500">
        <v>24497</v>
      </c>
      <c r="B24500">
        <v>177.96</v>
      </c>
      <c r="C24500">
        <f t="shared" si="892"/>
        <v>173.46850265932602</v>
      </c>
      <c r="D24500">
        <f t="shared" si="893"/>
        <v>20.173548361281501</v>
      </c>
      <c r="X24500">
        <v>24499</v>
      </c>
      <c r="Y24500">
        <v>177.96</v>
      </c>
    </row>
    <row r="24501" spans="1:25" x14ac:dyDescent="0.45">
      <c r="A24501">
        <v>24498</v>
      </c>
      <c r="B24501">
        <v>177.96</v>
      </c>
      <c r="C24501">
        <f t="shared" si="892"/>
        <v>173.46987667444137</v>
      </c>
      <c r="D24501">
        <f t="shared" si="893"/>
        <v>20.161207478725796</v>
      </c>
      <c r="X24501">
        <v>24500</v>
      </c>
      <c r="Y24501">
        <v>177.96</v>
      </c>
    </row>
    <row r="24502" spans="1:25" x14ac:dyDescent="0.45">
      <c r="A24502">
        <v>24499</v>
      </c>
      <c r="B24502">
        <v>177.96</v>
      </c>
      <c r="C24502">
        <f t="shared" si="892"/>
        <v>173.47125066918892</v>
      </c>
      <c r="D24502">
        <f t="shared" si="893"/>
        <v>20.148870554856998</v>
      </c>
      <c r="X24502">
        <v>24501</v>
      </c>
      <c r="Y24502">
        <v>177.96</v>
      </c>
    </row>
    <row r="24503" spans="1:25" x14ac:dyDescent="0.45">
      <c r="A24503">
        <v>24500</v>
      </c>
      <c r="B24503">
        <v>177.96</v>
      </c>
      <c r="C24503">
        <f t="shared" si="892"/>
        <v>173.47262464356896</v>
      </c>
      <c r="D24503">
        <f t="shared" si="893"/>
        <v>20.136537589504645</v>
      </c>
      <c r="X24503">
        <v>24502</v>
      </c>
      <c r="Y24503">
        <v>177.96</v>
      </c>
    </row>
    <row r="24504" spans="1:25" x14ac:dyDescent="0.45">
      <c r="A24504">
        <v>24501</v>
      </c>
      <c r="B24504">
        <v>177.96</v>
      </c>
      <c r="C24504">
        <f t="shared" si="892"/>
        <v>173.47399859758178</v>
      </c>
      <c r="D24504">
        <f t="shared" si="893"/>
        <v>20.12420858249828</v>
      </c>
      <c r="X24504">
        <v>24503</v>
      </c>
      <c r="Y24504">
        <v>177.96</v>
      </c>
    </row>
    <row r="24505" spans="1:25" x14ac:dyDescent="0.45">
      <c r="A24505">
        <v>24502</v>
      </c>
      <c r="B24505">
        <v>177.96</v>
      </c>
      <c r="C24505">
        <f t="shared" si="892"/>
        <v>173.47537253122769</v>
      </c>
      <c r="D24505">
        <f t="shared" si="893"/>
        <v>20.111883533667196</v>
      </c>
      <c r="X24505">
        <v>24504</v>
      </c>
      <c r="Y24505">
        <v>177.96</v>
      </c>
    </row>
    <row r="24506" spans="1:25" x14ac:dyDescent="0.45">
      <c r="A24506">
        <v>24503</v>
      </c>
      <c r="B24506">
        <v>177.96</v>
      </c>
      <c r="C24506">
        <f t="shared" si="892"/>
        <v>173.476746444507</v>
      </c>
      <c r="D24506">
        <f t="shared" si="893"/>
        <v>20.099562442840693</v>
      </c>
      <c r="X24506">
        <v>24505</v>
      </c>
      <c r="Y24506">
        <v>177.96</v>
      </c>
    </row>
    <row r="24507" spans="1:25" x14ac:dyDescent="0.45">
      <c r="A24507">
        <v>24504</v>
      </c>
      <c r="B24507">
        <v>177.96</v>
      </c>
      <c r="C24507">
        <f t="shared" si="892"/>
        <v>173.47812033741999</v>
      </c>
      <c r="D24507">
        <f t="shared" si="893"/>
        <v>20.087245309848335</v>
      </c>
      <c r="X24507">
        <v>24506</v>
      </c>
      <c r="Y24507">
        <v>177.96</v>
      </c>
    </row>
    <row r="24508" spans="1:25" x14ac:dyDescent="0.45">
      <c r="A24508">
        <v>24505</v>
      </c>
      <c r="B24508">
        <v>177.96</v>
      </c>
      <c r="C24508">
        <f t="shared" si="892"/>
        <v>173.47949420996699</v>
      </c>
      <c r="D24508">
        <f t="shared" si="893"/>
        <v>20.074932134519429</v>
      </c>
      <c r="X24508">
        <v>24507</v>
      </c>
      <c r="Y24508">
        <v>177.96</v>
      </c>
    </row>
    <row r="24509" spans="1:25" x14ac:dyDescent="0.45">
      <c r="A24509">
        <v>24506</v>
      </c>
      <c r="B24509">
        <v>177.96</v>
      </c>
      <c r="C24509">
        <f t="shared" si="892"/>
        <v>173.48086806214826</v>
      </c>
      <c r="D24509">
        <f t="shared" si="893"/>
        <v>20.062622916683548</v>
      </c>
      <c r="X24509">
        <v>24508</v>
      </c>
      <c r="Y24509">
        <v>177.96</v>
      </c>
    </row>
    <row r="24510" spans="1:25" x14ac:dyDescent="0.45">
      <c r="A24510">
        <v>24507</v>
      </c>
      <c r="B24510">
        <v>177.96</v>
      </c>
      <c r="C24510">
        <f t="shared" si="892"/>
        <v>173.48224189396416</v>
      </c>
      <c r="D24510">
        <f t="shared" si="893"/>
        <v>20.050317656169764</v>
      </c>
      <c r="X24510">
        <v>24509</v>
      </c>
      <c r="Y24510">
        <v>177.96</v>
      </c>
    </row>
    <row r="24511" spans="1:25" x14ac:dyDescent="0.45">
      <c r="A24511">
        <v>24508</v>
      </c>
      <c r="B24511">
        <v>177.96</v>
      </c>
      <c r="C24511">
        <f t="shared" si="892"/>
        <v>173.48361570541496</v>
      </c>
      <c r="D24511">
        <f t="shared" si="893"/>
        <v>20.038016352807656</v>
      </c>
      <c r="X24511">
        <v>24510</v>
      </c>
      <c r="Y24511">
        <v>177.96</v>
      </c>
    </row>
    <row r="24512" spans="1:25" x14ac:dyDescent="0.45">
      <c r="A24512">
        <v>24509</v>
      </c>
      <c r="B24512">
        <v>177.96</v>
      </c>
      <c r="C24512">
        <f t="shared" si="892"/>
        <v>173.48498949650096</v>
      </c>
      <c r="D24512">
        <f t="shared" si="893"/>
        <v>20.025719006426819</v>
      </c>
      <c r="X24512">
        <v>24511</v>
      </c>
      <c r="Y24512">
        <v>177.96</v>
      </c>
    </row>
    <row r="24513" spans="1:25" x14ac:dyDescent="0.45">
      <c r="A24513">
        <v>24510</v>
      </c>
      <c r="B24513">
        <v>177.96</v>
      </c>
      <c r="C24513">
        <f t="shared" si="892"/>
        <v>173.48636326722243</v>
      </c>
      <c r="D24513">
        <f t="shared" si="893"/>
        <v>20.013425616856843</v>
      </c>
      <c r="X24513">
        <v>24512</v>
      </c>
      <c r="Y24513">
        <v>177.96</v>
      </c>
    </row>
    <row r="24514" spans="1:25" x14ac:dyDescent="0.45">
      <c r="A24514">
        <v>24511</v>
      </c>
      <c r="B24514">
        <v>177.96</v>
      </c>
      <c r="C24514">
        <f t="shared" si="892"/>
        <v>173.48773701757975</v>
      </c>
      <c r="D24514">
        <f t="shared" si="893"/>
        <v>20.001136183926569</v>
      </c>
      <c r="X24514">
        <v>24513</v>
      </c>
      <c r="Y24514">
        <v>177.96</v>
      </c>
    </row>
    <row r="24515" spans="1:25" x14ac:dyDescent="0.45">
      <c r="A24515">
        <v>24512</v>
      </c>
      <c r="B24515">
        <v>177.96</v>
      </c>
      <c r="C24515">
        <f t="shared" si="892"/>
        <v>173.48911074757319</v>
      </c>
      <c r="D24515">
        <f t="shared" si="893"/>
        <v>19.988850707465605</v>
      </c>
      <c r="X24515">
        <v>24514</v>
      </c>
      <c r="Y24515">
        <v>177.96</v>
      </c>
    </row>
    <row r="24516" spans="1:25" x14ac:dyDescent="0.45">
      <c r="A24516">
        <v>24513</v>
      </c>
      <c r="B24516">
        <v>177.96</v>
      </c>
      <c r="C24516">
        <f t="shared" ref="C24516:C24579" si="894">$H$4 - $I$4*EXP(-A24516/$J$4)</f>
        <v>173.490484457203</v>
      </c>
      <c r="D24516">
        <f t="shared" ref="D24516:D24579" si="895">(B24516-C24516)^2</f>
        <v>19.976569187304069</v>
      </c>
      <c r="X24516">
        <v>24515</v>
      </c>
      <c r="Y24516">
        <v>177.96</v>
      </c>
    </row>
    <row r="24517" spans="1:25" x14ac:dyDescent="0.45">
      <c r="A24517">
        <v>24514</v>
      </c>
      <c r="B24517">
        <v>177.96</v>
      </c>
      <c r="C24517">
        <f t="shared" si="894"/>
        <v>173.49185814646955</v>
      </c>
      <c r="D24517">
        <f t="shared" si="895"/>
        <v>19.964291623270565</v>
      </c>
      <c r="X24517">
        <v>24516</v>
      </c>
      <c r="Y24517">
        <v>177.96</v>
      </c>
    </row>
    <row r="24518" spans="1:25" x14ac:dyDescent="0.45">
      <c r="A24518">
        <v>24515</v>
      </c>
      <c r="B24518">
        <v>177.96</v>
      </c>
      <c r="C24518">
        <f t="shared" si="894"/>
        <v>173.49323181537306</v>
      </c>
      <c r="D24518">
        <f t="shared" si="895"/>
        <v>19.952018015195478</v>
      </c>
      <c r="X24518">
        <v>24517</v>
      </c>
      <c r="Y24518">
        <v>177.96</v>
      </c>
    </row>
    <row r="24519" spans="1:25" x14ac:dyDescent="0.45">
      <c r="A24519">
        <v>24516</v>
      </c>
      <c r="B24519">
        <v>177.96</v>
      </c>
      <c r="C24519">
        <f t="shared" si="894"/>
        <v>173.49460546391396</v>
      </c>
      <c r="D24519">
        <f t="shared" si="895"/>
        <v>19.939748362907167</v>
      </c>
      <c r="X24519">
        <v>24518</v>
      </c>
      <c r="Y24519">
        <v>177.96</v>
      </c>
    </row>
    <row r="24520" spans="1:25" x14ac:dyDescent="0.45">
      <c r="A24520">
        <v>24517</v>
      </c>
      <c r="B24520">
        <v>177.96</v>
      </c>
      <c r="C24520">
        <f t="shared" si="894"/>
        <v>173.49597909209245</v>
      </c>
      <c r="D24520">
        <f t="shared" si="895"/>
        <v>19.927482666235775</v>
      </c>
      <c r="X24520">
        <v>24519</v>
      </c>
      <c r="Y24520">
        <v>177.96</v>
      </c>
    </row>
    <row r="24521" spans="1:25" x14ac:dyDescent="0.45">
      <c r="A24521">
        <v>24518</v>
      </c>
      <c r="B24521">
        <v>177.96</v>
      </c>
      <c r="C24521">
        <f t="shared" si="894"/>
        <v>173.49735269990884</v>
      </c>
      <c r="D24521">
        <f t="shared" si="895"/>
        <v>19.915220925010946</v>
      </c>
      <c r="X24521">
        <v>24520</v>
      </c>
      <c r="Y24521">
        <v>177.96</v>
      </c>
    </row>
    <row r="24522" spans="1:25" x14ac:dyDescent="0.45">
      <c r="A24522">
        <v>24519</v>
      </c>
      <c r="B24522">
        <v>177.96</v>
      </c>
      <c r="C24522">
        <f t="shared" si="894"/>
        <v>173.49872628736347</v>
      </c>
      <c r="D24522">
        <f t="shared" si="895"/>
        <v>19.902963139061821</v>
      </c>
      <c r="X24522">
        <v>24521</v>
      </c>
      <c r="Y24522">
        <v>177.96</v>
      </c>
    </row>
    <row r="24523" spans="1:25" x14ac:dyDescent="0.45">
      <c r="A24523">
        <v>24520</v>
      </c>
      <c r="B24523">
        <v>177.96</v>
      </c>
      <c r="C24523">
        <f t="shared" si="894"/>
        <v>173.50009985445664</v>
      </c>
      <c r="D24523">
        <f t="shared" si="895"/>
        <v>19.890709308217794</v>
      </c>
      <c r="X24523">
        <v>24522</v>
      </c>
      <c r="Y24523">
        <v>177.96</v>
      </c>
    </row>
    <row r="24524" spans="1:25" x14ac:dyDescent="0.45">
      <c r="A24524">
        <v>24521</v>
      </c>
      <c r="B24524">
        <v>177.96</v>
      </c>
      <c r="C24524">
        <f t="shared" si="894"/>
        <v>173.5014734011886</v>
      </c>
      <c r="D24524">
        <f t="shared" si="895"/>
        <v>19.878459432308777</v>
      </c>
      <c r="X24524">
        <v>24523</v>
      </c>
      <c r="Y24524">
        <v>177.96</v>
      </c>
    </row>
    <row r="24525" spans="1:25" x14ac:dyDescent="0.45">
      <c r="A24525">
        <v>24522</v>
      </c>
      <c r="B24525">
        <v>177.96</v>
      </c>
      <c r="C24525">
        <f t="shared" si="894"/>
        <v>173.50284692755972</v>
      </c>
      <c r="D24525">
        <f t="shared" si="895"/>
        <v>19.866213511163934</v>
      </c>
      <c r="X24525">
        <v>24524</v>
      </c>
      <c r="Y24525">
        <v>177.96</v>
      </c>
    </row>
    <row r="24526" spans="1:25" x14ac:dyDescent="0.45">
      <c r="A24526">
        <v>24523</v>
      </c>
      <c r="B24526">
        <v>177.96</v>
      </c>
      <c r="C24526">
        <f t="shared" si="894"/>
        <v>173.50422043357025</v>
      </c>
      <c r="D24526">
        <f t="shared" si="895"/>
        <v>19.853971544612929</v>
      </c>
      <c r="X24526">
        <v>24525</v>
      </c>
      <c r="Y24526">
        <v>177.96</v>
      </c>
    </row>
    <row r="24527" spans="1:25" x14ac:dyDescent="0.45">
      <c r="A24527">
        <v>24524</v>
      </c>
      <c r="B24527">
        <v>177.96</v>
      </c>
      <c r="C24527">
        <f t="shared" si="894"/>
        <v>173.50559391922053</v>
      </c>
      <c r="D24527">
        <f t="shared" si="895"/>
        <v>19.84173353248519</v>
      </c>
      <c r="X24527">
        <v>24526</v>
      </c>
      <c r="Y24527">
        <v>177.96</v>
      </c>
    </row>
    <row r="24528" spans="1:25" x14ac:dyDescent="0.45">
      <c r="A24528">
        <v>24525</v>
      </c>
      <c r="B24528">
        <v>177.96</v>
      </c>
      <c r="C24528">
        <f t="shared" si="894"/>
        <v>173.5069673845108</v>
      </c>
      <c r="D24528">
        <f t="shared" si="895"/>
        <v>19.829499474610643</v>
      </c>
      <c r="X24528">
        <v>24527</v>
      </c>
      <c r="Y24528">
        <v>177.96</v>
      </c>
    </row>
    <row r="24529" spans="1:25" x14ac:dyDescent="0.45">
      <c r="A24529">
        <v>24526</v>
      </c>
      <c r="B24529">
        <v>177.96</v>
      </c>
      <c r="C24529">
        <f t="shared" si="894"/>
        <v>173.50834082944147</v>
      </c>
      <c r="D24529">
        <f t="shared" si="895"/>
        <v>19.817269370817971</v>
      </c>
      <c r="X24529">
        <v>24528</v>
      </c>
      <c r="Y24529">
        <v>177.96</v>
      </c>
    </row>
    <row r="24530" spans="1:25" x14ac:dyDescent="0.45">
      <c r="A24530">
        <v>24527</v>
      </c>
      <c r="B24530">
        <v>177.96</v>
      </c>
      <c r="C24530">
        <f t="shared" si="894"/>
        <v>173.50971425401272</v>
      </c>
      <c r="D24530">
        <f t="shared" si="895"/>
        <v>19.805043220937623</v>
      </c>
      <c r="X24530">
        <v>24529</v>
      </c>
      <c r="Y24530">
        <v>177.96</v>
      </c>
    </row>
    <row r="24531" spans="1:25" x14ac:dyDescent="0.45">
      <c r="A24531">
        <v>24528</v>
      </c>
      <c r="B24531">
        <v>177.96</v>
      </c>
      <c r="C24531">
        <f t="shared" si="894"/>
        <v>173.51108765822494</v>
      </c>
      <c r="D24531">
        <f t="shared" si="895"/>
        <v>19.792821024798542</v>
      </c>
      <c r="X24531">
        <v>24530</v>
      </c>
      <c r="Y24531">
        <v>177.96</v>
      </c>
    </row>
    <row r="24532" spans="1:25" x14ac:dyDescent="0.45">
      <c r="A24532">
        <v>24529</v>
      </c>
      <c r="B24532">
        <v>177.96</v>
      </c>
      <c r="C24532">
        <f t="shared" si="894"/>
        <v>173.51246104207837</v>
      </c>
      <c r="D24532">
        <f t="shared" si="895"/>
        <v>19.78060278223068</v>
      </c>
      <c r="X24532">
        <v>24531</v>
      </c>
      <c r="Y24532">
        <v>177.96</v>
      </c>
    </row>
    <row r="24533" spans="1:25" x14ac:dyDescent="0.45">
      <c r="A24533">
        <v>24530</v>
      </c>
      <c r="B24533">
        <v>177.96</v>
      </c>
      <c r="C24533">
        <f t="shared" si="894"/>
        <v>173.51383440557336</v>
      </c>
      <c r="D24533">
        <f t="shared" si="895"/>
        <v>19.768388493063245</v>
      </c>
      <c r="X24533">
        <v>24532</v>
      </c>
      <c r="Y24533">
        <v>177.96</v>
      </c>
    </row>
    <row r="24534" spans="1:25" x14ac:dyDescent="0.45">
      <c r="A24534">
        <v>24531</v>
      </c>
      <c r="B24534">
        <v>177.96</v>
      </c>
      <c r="C24534">
        <f t="shared" si="894"/>
        <v>173.5152077487102</v>
      </c>
      <c r="D24534">
        <f t="shared" si="895"/>
        <v>19.756178157125952</v>
      </c>
      <c r="X24534">
        <v>24533</v>
      </c>
      <c r="Y24534">
        <v>177.96</v>
      </c>
    </row>
    <row r="24535" spans="1:25" x14ac:dyDescent="0.45">
      <c r="A24535">
        <v>24532</v>
      </c>
      <c r="B24535">
        <v>177.96</v>
      </c>
      <c r="C24535">
        <f t="shared" si="894"/>
        <v>173.51658107148916</v>
      </c>
      <c r="D24535">
        <f t="shared" si="895"/>
        <v>19.743971774248525</v>
      </c>
      <c r="X24535">
        <v>24534</v>
      </c>
      <c r="Y24535">
        <v>177.96</v>
      </c>
    </row>
    <row r="24536" spans="1:25" x14ac:dyDescent="0.45">
      <c r="A24536">
        <v>24533</v>
      </c>
      <c r="B24536">
        <v>177.96</v>
      </c>
      <c r="C24536">
        <f t="shared" si="894"/>
        <v>173.51795437391058</v>
      </c>
      <c r="D24536">
        <f t="shared" si="895"/>
        <v>19.731769344260183</v>
      </c>
      <c r="X24536">
        <v>24535</v>
      </c>
      <c r="Y24536">
        <v>177.96</v>
      </c>
    </row>
    <row r="24537" spans="1:25" x14ac:dyDescent="0.45">
      <c r="A24537">
        <v>24534</v>
      </c>
      <c r="B24537">
        <v>177.96</v>
      </c>
      <c r="C24537">
        <f t="shared" si="894"/>
        <v>173.51932765597479</v>
      </c>
      <c r="D24537">
        <f t="shared" si="895"/>
        <v>19.719570866990409</v>
      </c>
      <c r="X24537">
        <v>24536</v>
      </c>
      <c r="Y24537">
        <v>177.96</v>
      </c>
    </row>
    <row r="24538" spans="1:25" x14ac:dyDescent="0.45">
      <c r="A24538">
        <v>24535</v>
      </c>
      <c r="B24538">
        <v>177.96</v>
      </c>
      <c r="C24538">
        <f t="shared" si="894"/>
        <v>173.52070091768201</v>
      </c>
      <c r="D24538">
        <f t="shared" si="895"/>
        <v>19.707376342269448</v>
      </c>
      <c r="X24538">
        <v>24537</v>
      </c>
      <c r="Y24538">
        <v>177.96</v>
      </c>
    </row>
    <row r="24539" spans="1:25" x14ac:dyDescent="0.45">
      <c r="A24539">
        <v>24536</v>
      </c>
      <c r="B24539">
        <v>177.96</v>
      </c>
      <c r="C24539">
        <f t="shared" si="894"/>
        <v>173.52207415903257</v>
      </c>
      <c r="D24539">
        <f t="shared" si="895"/>
        <v>19.695185769926539</v>
      </c>
      <c r="X24539">
        <v>24538</v>
      </c>
      <c r="Y24539">
        <v>177.96</v>
      </c>
    </row>
    <row r="24540" spans="1:25" x14ac:dyDescent="0.45">
      <c r="A24540">
        <v>24537</v>
      </c>
      <c r="B24540">
        <v>177.96</v>
      </c>
      <c r="C24540">
        <f t="shared" si="894"/>
        <v>173.52344738002679</v>
      </c>
      <c r="D24540">
        <f t="shared" si="895"/>
        <v>19.682999149791179</v>
      </c>
      <c r="X24540">
        <v>24539</v>
      </c>
      <c r="Y24540">
        <v>177.96</v>
      </c>
    </row>
    <row r="24541" spans="1:25" x14ac:dyDescent="0.45">
      <c r="A24541">
        <v>24538</v>
      </c>
      <c r="B24541">
        <v>177.96</v>
      </c>
      <c r="C24541">
        <f t="shared" si="894"/>
        <v>173.52482058066499</v>
      </c>
      <c r="D24541">
        <f t="shared" si="895"/>
        <v>19.670816481692878</v>
      </c>
      <c r="X24541">
        <v>24540</v>
      </c>
      <c r="Y24541">
        <v>177.96</v>
      </c>
    </row>
    <row r="24542" spans="1:25" x14ac:dyDescent="0.45">
      <c r="A24542">
        <v>24539</v>
      </c>
      <c r="B24542">
        <v>177.96</v>
      </c>
      <c r="C24542">
        <f t="shared" si="894"/>
        <v>173.52619376094742</v>
      </c>
      <c r="D24542">
        <f t="shared" si="895"/>
        <v>19.658637765461641</v>
      </c>
      <c r="X24542">
        <v>24541</v>
      </c>
      <c r="Y24542">
        <v>177.96</v>
      </c>
    </row>
    <row r="24543" spans="1:25" x14ac:dyDescent="0.45">
      <c r="A24543">
        <v>24540</v>
      </c>
      <c r="B24543">
        <v>177.96</v>
      </c>
      <c r="C24543">
        <f t="shared" si="894"/>
        <v>173.52756692087442</v>
      </c>
      <c r="D24543">
        <f t="shared" si="895"/>
        <v>19.646463000926737</v>
      </c>
      <c r="X24543">
        <v>24542</v>
      </c>
      <c r="Y24543">
        <v>177.96</v>
      </c>
    </row>
    <row r="24544" spans="1:25" x14ac:dyDescent="0.45">
      <c r="A24544">
        <v>24541</v>
      </c>
      <c r="B24544">
        <v>177.96</v>
      </c>
      <c r="C24544">
        <f t="shared" si="894"/>
        <v>173.5289400604463</v>
      </c>
      <c r="D24544">
        <f t="shared" si="895"/>
        <v>19.634292187917687</v>
      </c>
      <c r="X24544">
        <v>24543</v>
      </c>
      <c r="Y24544">
        <v>177.96</v>
      </c>
    </row>
    <row r="24545" spans="1:25" x14ac:dyDescent="0.45">
      <c r="A24545">
        <v>24542</v>
      </c>
      <c r="B24545">
        <v>177.96</v>
      </c>
      <c r="C24545">
        <f t="shared" si="894"/>
        <v>173.53031317966332</v>
      </c>
      <c r="D24545">
        <f t="shared" si="895"/>
        <v>19.622125326264523</v>
      </c>
      <c r="X24545">
        <v>24544</v>
      </c>
      <c r="Y24545">
        <v>177.96</v>
      </c>
    </row>
    <row r="24546" spans="1:25" x14ac:dyDescent="0.45">
      <c r="A24546">
        <v>24543</v>
      </c>
      <c r="B24546">
        <v>177.96</v>
      </c>
      <c r="C24546">
        <f t="shared" si="894"/>
        <v>173.5316862785258</v>
      </c>
      <c r="D24546">
        <f t="shared" si="895"/>
        <v>19.60996241579678</v>
      </c>
      <c r="X24546">
        <v>24545</v>
      </c>
      <c r="Y24546">
        <v>177.96</v>
      </c>
    </row>
    <row r="24547" spans="1:25" x14ac:dyDescent="0.45">
      <c r="A24547">
        <v>24544</v>
      </c>
      <c r="B24547">
        <v>177.96</v>
      </c>
      <c r="C24547">
        <f t="shared" si="894"/>
        <v>173.53305935703406</v>
      </c>
      <c r="D24547">
        <f t="shared" si="895"/>
        <v>19.59780345634374</v>
      </c>
      <c r="X24547">
        <v>24546</v>
      </c>
      <c r="Y24547">
        <v>177.96</v>
      </c>
    </row>
    <row r="24548" spans="1:25" x14ac:dyDescent="0.45">
      <c r="A24548">
        <v>24545</v>
      </c>
      <c r="B24548">
        <v>177.96</v>
      </c>
      <c r="C24548">
        <f t="shared" si="894"/>
        <v>173.53443241518841</v>
      </c>
      <c r="D24548">
        <f t="shared" si="895"/>
        <v>19.585648447735203</v>
      </c>
      <c r="X24548">
        <v>24547</v>
      </c>
      <c r="Y24548">
        <v>177.96</v>
      </c>
    </row>
    <row r="24549" spans="1:25" x14ac:dyDescent="0.45">
      <c r="A24549">
        <v>24546</v>
      </c>
      <c r="B24549">
        <v>177.96</v>
      </c>
      <c r="C24549">
        <f t="shared" si="894"/>
        <v>173.53580545298911</v>
      </c>
      <c r="D24549">
        <f t="shared" si="895"/>
        <v>19.573497389800973</v>
      </c>
      <c r="X24549">
        <v>24548</v>
      </c>
      <c r="Y24549">
        <v>177.96</v>
      </c>
    </row>
    <row r="24550" spans="1:25" x14ac:dyDescent="0.45">
      <c r="A24550">
        <v>24547</v>
      </c>
      <c r="B24550">
        <v>177.96</v>
      </c>
      <c r="C24550">
        <f t="shared" si="894"/>
        <v>173.53717847043646</v>
      </c>
      <c r="D24550">
        <f t="shared" si="895"/>
        <v>19.561350282370853</v>
      </c>
      <c r="X24550">
        <v>24549</v>
      </c>
      <c r="Y24550">
        <v>177.96</v>
      </c>
    </row>
    <row r="24551" spans="1:25" x14ac:dyDescent="0.45">
      <c r="A24551">
        <v>24548</v>
      </c>
      <c r="B24551">
        <v>177.96</v>
      </c>
      <c r="C24551">
        <f t="shared" si="894"/>
        <v>173.53855146753079</v>
      </c>
      <c r="D24551">
        <f t="shared" si="895"/>
        <v>19.549207125274162</v>
      </c>
      <c r="X24551">
        <v>24550</v>
      </c>
      <c r="Y24551">
        <v>177.96</v>
      </c>
    </row>
    <row r="24552" spans="1:25" x14ac:dyDescent="0.45">
      <c r="A24552">
        <v>24549</v>
      </c>
      <c r="B24552">
        <v>177.96</v>
      </c>
      <c r="C24552">
        <f t="shared" si="894"/>
        <v>173.5399244442724</v>
      </c>
      <c r="D24552">
        <f t="shared" si="895"/>
        <v>19.537067918340711</v>
      </c>
      <c r="X24552">
        <v>24551</v>
      </c>
      <c r="Y24552">
        <v>177.96</v>
      </c>
    </row>
    <row r="24553" spans="1:25" x14ac:dyDescent="0.45">
      <c r="A24553">
        <v>24550</v>
      </c>
      <c r="B24553">
        <v>177.96</v>
      </c>
      <c r="C24553">
        <f t="shared" si="894"/>
        <v>173.54129740066162</v>
      </c>
      <c r="D24553">
        <f t="shared" si="895"/>
        <v>19.524932661399831</v>
      </c>
      <c r="X24553">
        <v>24552</v>
      </c>
      <c r="Y24553">
        <v>177.96</v>
      </c>
    </row>
    <row r="24554" spans="1:25" x14ac:dyDescent="0.45">
      <c r="A24554">
        <v>24551</v>
      </c>
      <c r="B24554">
        <v>177.96</v>
      </c>
      <c r="C24554">
        <f t="shared" si="894"/>
        <v>173.54267033669868</v>
      </c>
      <c r="D24554">
        <f t="shared" si="895"/>
        <v>19.512801354281848</v>
      </c>
      <c r="X24554">
        <v>24553</v>
      </c>
      <c r="Y24554">
        <v>177.96</v>
      </c>
    </row>
    <row r="24555" spans="1:25" x14ac:dyDescent="0.45">
      <c r="A24555">
        <v>24552</v>
      </c>
      <c r="B24555">
        <v>177.96</v>
      </c>
      <c r="C24555">
        <f t="shared" si="894"/>
        <v>173.54404325238391</v>
      </c>
      <c r="D24555">
        <f t="shared" si="895"/>
        <v>19.500673996816101</v>
      </c>
      <c r="X24555">
        <v>24554</v>
      </c>
      <c r="Y24555">
        <v>177.96</v>
      </c>
    </row>
    <row r="24556" spans="1:25" x14ac:dyDescent="0.45">
      <c r="A24556">
        <v>24553</v>
      </c>
      <c r="B24556">
        <v>177.96</v>
      </c>
      <c r="C24556">
        <f t="shared" si="894"/>
        <v>173.54541614771765</v>
      </c>
      <c r="D24556">
        <f t="shared" si="895"/>
        <v>19.488550588832183</v>
      </c>
      <c r="X24556">
        <v>24555</v>
      </c>
      <c r="Y24556">
        <v>177.96</v>
      </c>
    </row>
    <row r="24557" spans="1:25" x14ac:dyDescent="0.45">
      <c r="A24557">
        <v>24554</v>
      </c>
      <c r="B24557">
        <v>177.96</v>
      </c>
      <c r="C24557">
        <f t="shared" si="894"/>
        <v>173.54678902270015</v>
      </c>
      <c r="D24557">
        <f t="shared" si="895"/>
        <v>19.476431130159938</v>
      </c>
      <c r="X24557">
        <v>24556</v>
      </c>
      <c r="Y24557">
        <v>177.96</v>
      </c>
    </row>
    <row r="24558" spans="1:25" x14ac:dyDescent="0.45">
      <c r="A24558">
        <v>24555</v>
      </c>
      <c r="B24558">
        <v>177.96</v>
      </c>
      <c r="C24558">
        <f t="shared" si="894"/>
        <v>173.54816187733178</v>
      </c>
      <c r="D24558">
        <f t="shared" si="895"/>
        <v>19.464315620628721</v>
      </c>
      <c r="X24558">
        <v>24557</v>
      </c>
      <c r="Y24558">
        <v>177.96</v>
      </c>
    </row>
    <row r="24559" spans="1:25" x14ac:dyDescent="0.45">
      <c r="A24559">
        <v>24556</v>
      </c>
      <c r="B24559">
        <v>177.96</v>
      </c>
      <c r="C24559">
        <f t="shared" si="894"/>
        <v>173.54953471161275</v>
      </c>
      <c r="D24559">
        <f t="shared" si="895"/>
        <v>19.452204060068894</v>
      </c>
      <c r="X24559">
        <v>24558</v>
      </c>
      <c r="Y24559">
        <v>177.96</v>
      </c>
    </row>
    <row r="24560" spans="1:25" x14ac:dyDescent="0.45">
      <c r="A24560">
        <v>24557</v>
      </c>
      <c r="B24560">
        <v>177.96</v>
      </c>
      <c r="C24560">
        <f t="shared" si="894"/>
        <v>173.55090752554344</v>
      </c>
      <c r="D24560">
        <f t="shared" si="895"/>
        <v>19.440096448309571</v>
      </c>
      <c r="X24560">
        <v>24559</v>
      </c>
      <c r="Y24560">
        <v>177.96</v>
      </c>
    </row>
    <row r="24561" spans="1:25" x14ac:dyDescent="0.45">
      <c r="A24561">
        <v>24558</v>
      </c>
      <c r="B24561">
        <v>177.96</v>
      </c>
      <c r="C24561">
        <f t="shared" si="894"/>
        <v>173.55228031912407</v>
      </c>
      <c r="D24561">
        <f t="shared" si="895"/>
        <v>19.427992785181122</v>
      </c>
      <c r="X24561">
        <v>24560</v>
      </c>
      <c r="Y24561">
        <v>177.96</v>
      </c>
    </row>
    <row r="24562" spans="1:25" x14ac:dyDescent="0.45">
      <c r="A24562">
        <v>24559</v>
      </c>
      <c r="B24562">
        <v>177.96</v>
      </c>
      <c r="C24562">
        <f t="shared" si="894"/>
        <v>173.55365309235503</v>
      </c>
      <c r="D24562">
        <f t="shared" si="895"/>
        <v>19.415893070512421</v>
      </c>
      <c r="X24562">
        <v>24561</v>
      </c>
      <c r="Y24562">
        <v>177.96</v>
      </c>
    </row>
    <row r="24563" spans="1:25" x14ac:dyDescent="0.45">
      <c r="A24563">
        <v>24560</v>
      </c>
      <c r="B24563">
        <v>177.96</v>
      </c>
      <c r="C24563">
        <f t="shared" si="894"/>
        <v>173.5550258452366</v>
      </c>
      <c r="D24563">
        <f t="shared" si="895"/>
        <v>19.403797304133604</v>
      </c>
      <c r="X24563">
        <v>24562</v>
      </c>
      <c r="Y24563">
        <v>177.96</v>
      </c>
    </row>
    <row r="24564" spans="1:25" x14ac:dyDescent="0.45">
      <c r="A24564">
        <v>24561</v>
      </c>
      <c r="B24564">
        <v>177.96</v>
      </c>
      <c r="C24564">
        <f t="shared" si="894"/>
        <v>173.55639857776902</v>
      </c>
      <c r="D24564">
        <f t="shared" si="895"/>
        <v>19.391705485874812</v>
      </c>
      <c r="X24564">
        <v>24563</v>
      </c>
      <c r="Y24564">
        <v>177.96</v>
      </c>
    </row>
    <row r="24565" spans="1:25" x14ac:dyDescent="0.45">
      <c r="A24565">
        <v>24562</v>
      </c>
      <c r="B24565">
        <v>177.96</v>
      </c>
      <c r="C24565">
        <f t="shared" si="894"/>
        <v>173.55777128995268</v>
      </c>
      <c r="D24565">
        <f t="shared" si="895"/>
        <v>19.379617615564936</v>
      </c>
      <c r="X24565">
        <v>24564</v>
      </c>
      <c r="Y24565">
        <v>177.96</v>
      </c>
    </row>
    <row r="24566" spans="1:25" x14ac:dyDescent="0.45">
      <c r="A24566">
        <v>24563</v>
      </c>
      <c r="B24566">
        <v>177.96</v>
      </c>
      <c r="C24566">
        <f t="shared" si="894"/>
        <v>173.55914398178783</v>
      </c>
      <c r="D24566">
        <f t="shared" si="895"/>
        <v>19.367533693034375</v>
      </c>
      <c r="X24566">
        <v>24565</v>
      </c>
      <c r="Y24566">
        <v>177.96</v>
      </c>
    </row>
    <row r="24567" spans="1:25" x14ac:dyDescent="0.45">
      <c r="A24567">
        <v>24564</v>
      </c>
      <c r="B24567">
        <v>177.96</v>
      </c>
      <c r="C24567">
        <f t="shared" si="894"/>
        <v>173.56051665327476</v>
      </c>
      <c r="D24567">
        <f t="shared" si="895"/>
        <v>19.355453718112784</v>
      </c>
      <c r="X24567">
        <v>24566</v>
      </c>
      <c r="Y24567">
        <v>177.96</v>
      </c>
    </row>
    <row r="24568" spans="1:25" x14ac:dyDescent="0.45">
      <c r="A24568">
        <v>24565</v>
      </c>
      <c r="B24568">
        <v>177.96</v>
      </c>
      <c r="C24568">
        <f t="shared" si="894"/>
        <v>173.5618893044138</v>
      </c>
      <c r="D24568">
        <f t="shared" si="895"/>
        <v>19.343377690629833</v>
      </c>
      <c r="X24568">
        <v>24567</v>
      </c>
      <c r="Y24568">
        <v>177.96</v>
      </c>
    </row>
    <row r="24569" spans="1:25" x14ac:dyDescent="0.45">
      <c r="A24569">
        <v>24566</v>
      </c>
      <c r="B24569">
        <v>177.96</v>
      </c>
      <c r="C24569">
        <f t="shared" si="894"/>
        <v>173.56326193520522</v>
      </c>
      <c r="D24569">
        <f t="shared" si="895"/>
        <v>19.331305610415427</v>
      </c>
      <c r="X24569">
        <v>24568</v>
      </c>
      <c r="Y24569">
        <v>177.96</v>
      </c>
    </row>
    <row r="24570" spans="1:25" x14ac:dyDescent="0.45">
      <c r="A24570">
        <v>24567</v>
      </c>
      <c r="B24570">
        <v>177.96</v>
      </c>
      <c r="C24570">
        <f t="shared" si="894"/>
        <v>173.56463454564937</v>
      </c>
      <c r="D24570">
        <f t="shared" si="895"/>
        <v>19.319237477298998</v>
      </c>
      <c r="X24570">
        <v>24569</v>
      </c>
      <c r="Y24570">
        <v>177.96</v>
      </c>
    </row>
    <row r="24571" spans="1:25" x14ac:dyDescent="0.45">
      <c r="A24571">
        <v>24568</v>
      </c>
      <c r="B24571">
        <v>177.96</v>
      </c>
      <c r="C24571">
        <f t="shared" si="894"/>
        <v>173.56600713574653</v>
      </c>
      <c r="D24571">
        <f t="shared" si="895"/>
        <v>19.307173291110473</v>
      </c>
      <c r="X24571">
        <v>24570</v>
      </c>
      <c r="Y24571">
        <v>177.96</v>
      </c>
    </row>
    <row r="24572" spans="1:25" x14ac:dyDescent="0.45">
      <c r="A24572">
        <v>24569</v>
      </c>
      <c r="B24572">
        <v>177.96</v>
      </c>
      <c r="C24572">
        <f t="shared" si="894"/>
        <v>173.56737970549699</v>
      </c>
      <c r="D24572">
        <f t="shared" si="895"/>
        <v>19.295113051679785</v>
      </c>
      <c r="X24572">
        <v>24571</v>
      </c>
      <c r="Y24572">
        <v>177.96</v>
      </c>
    </row>
    <row r="24573" spans="1:25" x14ac:dyDescent="0.45">
      <c r="A24573">
        <v>24570</v>
      </c>
      <c r="B24573">
        <v>177.96</v>
      </c>
      <c r="C24573">
        <f t="shared" si="894"/>
        <v>173.56875225490109</v>
      </c>
      <c r="D24573">
        <f t="shared" si="895"/>
        <v>19.283056758836373</v>
      </c>
      <c r="X24573">
        <v>24572</v>
      </c>
      <c r="Y24573">
        <v>177.96</v>
      </c>
    </row>
    <row r="24574" spans="1:25" x14ac:dyDescent="0.45">
      <c r="A24574">
        <v>24571</v>
      </c>
      <c r="B24574">
        <v>177.96</v>
      </c>
      <c r="C24574">
        <f t="shared" si="894"/>
        <v>173.57012478395905</v>
      </c>
      <c r="D24574">
        <f t="shared" si="895"/>
        <v>19.27100441241069</v>
      </c>
      <c r="X24574">
        <v>24573</v>
      </c>
      <c r="Y24574">
        <v>177.96</v>
      </c>
    </row>
    <row r="24575" spans="1:25" x14ac:dyDescent="0.45">
      <c r="A24575">
        <v>24572</v>
      </c>
      <c r="B24575">
        <v>177.96</v>
      </c>
      <c r="C24575">
        <f t="shared" si="894"/>
        <v>173.57149729267127</v>
      </c>
      <c r="D24575">
        <f t="shared" si="895"/>
        <v>19.258956012231685</v>
      </c>
      <c r="X24575">
        <v>24574</v>
      </c>
      <c r="Y24575">
        <v>177.96</v>
      </c>
    </row>
    <row r="24576" spans="1:25" x14ac:dyDescent="0.45">
      <c r="A24576">
        <v>24573</v>
      </c>
      <c r="B24576">
        <v>177.96</v>
      </c>
      <c r="C24576">
        <f t="shared" si="894"/>
        <v>173.57286978103798</v>
      </c>
      <c r="D24576">
        <f t="shared" si="895"/>
        <v>19.246911558129813</v>
      </c>
      <c r="X24576">
        <v>24575</v>
      </c>
      <c r="Y24576">
        <v>177.96</v>
      </c>
    </row>
    <row r="24577" spans="1:25" x14ac:dyDescent="0.45">
      <c r="A24577">
        <v>24574</v>
      </c>
      <c r="B24577">
        <v>177.96</v>
      </c>
      <c r="C24577">
        <f t="shared" si="894"/>
        <v>173.57424224905949</v>
      </c>
      <c r="D24577">
        <f t="shared" si="895"/>
        <v>19.234871049934789</v>
      </c>
      <c r="X24577">
        <v>24576</v>
      </c>
      <c r="Y24577">
        <v>177.96</v>
      </c>
    </row>
    <row r="24578" spans="1:25" x14ac:dyDescent="0.45">
      <c r="A24578">
        <v>24575</v>
      </c>
      <c r="B24578">
        <v>177.96</v>
      </c>
      <c r="C24578">
        <f t="shared" si="894"/>
        <v>173.57561469673612</v>
      </c>
      <c r="D24578">
        <f t="shared" si="895"/>
        <v>19.222834487476334</v>
      </c>
      <c r="X24578">
        <v>24577</v>
      </c>
      <c r="Y24578">
        <v>177.96</v>
      </c>
    </row>
    <row r="24579" spans="1:25" x14ac:dyDescent="0.45">
      <c r="A24579">
        <v>24576</v>
      </c>
      <c r="B24579">
        <v>177.96</v>
      </c>
      <c r="C24579">
        <f t="shared" si="894"/>
        <v>173.57698712406818</v>
      </c>
      <c r="D24579">
        <f t="shared" si="895"/>
        <v>19.210801870584174</v>
      </c>
      <c r="X24579">
        <v>24578</v>
      </c>
      <c r="Y24579">
        <v>177.96</v>
      </c>
    </row>
    <row r="24580" spans="1:25" x14ac:dyDescent="0.45">
      <c r="A24580">
        <v>24577</v>
      </c>
      <c r="B24580">
        <v>177.96</v>
      </c>
      <c r="C24580">
        <f t="shared" ref="C24580:C24643" si="896">$H$4 - $I$4*EXP(-A24580/$J$4)</f>
        <v>173.57835953105598</v>
      </c>
      <c r="D24580">
        <f t="shared" ref="D24580:D24643" si="897">(B24580-C24580)^2</f>
        <v>19.198773199088038</v>
      </c>
      <c r="X24580">
        <v>24579</v>
      </c>
      <c r="Y24580">
        <v>177.96</v>
      </c>
    </row>
    <row r="24581" spans="1:25" x14ac:dyDescent="0.45">
      <c r="A24581">
        <v>24578</v>
      </c>
      <c r="B24581">
        <v>177.96</v>
      </c>
      <c r="C24581">
        <f t="shared" si="896"/>
        <v>173.5797319176998</v>
      </c>
      <c r="D24581">
        <f t="shared" si="897"/>
        <v>19.186748472817914</v>
      </c>
      <c r="X24581">
        <v>24580</v>
      </c>
      <c r="Y24581">
        <v>177.96</v>
      </c>
    </row>
    <row r="24582" spans="1:25" x14ac:dyDescent="0.45">
      <c r="A24582">
        <v>24579</v>
      </c>
      <c r="B24582">
        <v>177.96</v>
      </c>
      <c r="C24582">
        <f t="shared" si="896"/>
        <v>173.58110428399991</v>
      </c>
      <c r="D24582">
        <f t="shared" si="897"/>
        <v>19.174727691604044</v>
      </c>
      <c r="X24582">
        <v>24581</v>
      </c>
      <c r="Y24582">
        <v>177.96</v>
      </c>
    </row>
    <row r="24583" spans="1:25" x14ac:dyDescent="0.45">
      <c r="A24583">
        <v>24580</v>
      </c>
      <c r="B24583">
        <v>177.96</v>
      </c>
      <c r="C24583">
        <f t="shared" si="896"/>
        <v>173.58247662995666</v>
      </c>
      <c r="D24583">
        <f t="shared" si="897"/>
        <v>19.16271085527568</v>
      </c>
      <c r="X24583">
        <v>24582</v>
      </c>
      <c r="Y24583">
        <v>177.96</v>
      </c>
    </row>
    <row r="24584" spans="1:25" x14ac:dyDescent="0.45">
      <c r="A24584">
        <v>24581</v>
      </c>
      <c r="B24584">
        <v>177.96</v>
      </c>
      <c r="C24584">
        <f t="shared" si="896"/>
        <v>173.58384895557035</v>
      </c>
      <c r="D24584">
        <f t="shared" si="897"/>
        <v>19.150697963662822</v>
      </c>
      <c r="X24584">
        <v>24583</v>
      </c>
      <c r="Y24584">
        <v>177.96</v>
      </c>
    </row>
    <row r="24585" spans="1:25" x14ac:dyDescent="0.45">
      <c r="A24585">
        <v>24582</v>
      </c>
      <c r="B24585">
        <v>177.96</v>
      </c>
      <c r="C24585">
        <f t="shared" si="896"/>
        <v>173.58522126084125</v>
      </c>
      <c r="D24585">
        <f t="shared" si="897"/>
        <v>19.138689016595478</v>
      </c>
      <c r="X24585">
        <v>24584</v>
      </c>
      <c r="Y24585">
        <v>177.96</v>
      </c>
    </row>
    <row r="24586" spans="1:25" x14ac:dyDescent="0.45">
      <c r="A24586">
        <v>24583</v>
      </c>
      <c r="B24586">
        <v>177.96</v>
      </c>
      <c r="C24586">
        <f t="shared" si="896"/>
        <v>173.58659354576972</v>
      </c>
      <c r="D24586">
        <f t="shared" si="897"/>
        <v>19.126684013903173</v>
      </c>
      <c r="X24586">
        <v>24585</v>
      </c>
      <c r="Y24586">
        <v>177.96</v>
      </c>
    </row>
    <row r="24587" spans="1:25" x14ac:dyDescent="0.45">
      <c r="A24587">
        <v>24584</v>
      </c>
      <c r="B24587">
        <v>177.96</v>
      </c>
      <c r="C24587">
        <f t="shared" si="896"/>
        <v>173.58796581035597</v>
      </c>
      <c r="D24587">
        <f t="shared" si="897"/>
        <v>19.11468295541642</v>
      </c>
      <c r="X24587">
        <v>24586</v>
      </c>
      <c r="Y24587">
        <v>177.96</v>
      </c>
    </row>
    <row r="24588" spans="1:25" x14ac:dyDescent="0.45">
      <c r="A24588">
        <v>24585</v>
      </c>
      <c r="B24588">
        <v>177.96</v>
      </c>
      <c r="C24588">
        <f t="shared" si="896"/>
        <v>173.58933805460038</v>
      </c>
      <c r="D24588">
        <f t="shared" si="897"/>
        <v>19.102685840964501</v>
      </c>
      <c r="X24588">
        <v>24587</v>
      </c>
      <c r="Y24588">
        <v>177.96</v>
      </c>
    </row>
    <row r="24589" spans="1:25" x14ac:dyDescent="0.45">
      <c r="A24589">
        <v>24586</v>
      </c>
      <c r="B24589">
        <v>177.96</v>
      </c>
      <c r="C24589">
        <f t="shared" si="896"/>
        <v>173.59071027850322</v>
      </c>
      <c r="D24589">
        <f t="shared" si="897"/>
        <v>19.090692670377447</v>
      </c>
      <c r="X24589">
        <v>24588</v>
      </c>
      <c r="Y24589">
        <v>177.96</v>
      </c>
    </row>
    <row r="24590" spans="1:25" x14ac:dyDescent="0.45">
      <c r="A24590">
        <v>24587</v>
      </c>
      <c r="B24590">
        <v>177.96</v>
      </c>
      <c r="C24590">
        <f t="shared" si="896"/>
        <v>173.5920824820648</v>
      </c>
      <c r="D24590">
        <f t="shared" si="897"/>
        <v>19.078703443485299</v>
      </c>
      <c r="X24590">
        <v>24589</v>
      </c>
      <c r="Y24590">
        <v>177.96</v>
      </c>
    </row>
    <row r="24591" spans="1:25" x14ac:dyDescent="0.45">
      <c r="A24591">
        <v>24588</v>
      </c>
      <c r="B24591">
        <v>177.96</v>
      </c>
      <c r="C24591">
        <f t="shared" si="896"/>
        <v>173.59345466528544</v>
      </c>
      <c r="D24591">
        <f t="shared" si="897"/>
        <v>19.066718160117603</v>
      </c>
      <c r="X24591">
        <v>24590</v>
      </c>
      <c r="Y24591">
        <v>177.96</v>
      </c>
    </row>
    <row r="24592" spans="1:25" x14ac:dyDescent="0.45">
      <c r="A24592">
        <v>24589</v>
      </c>
      <c r="B24592">
        <v>177.96</v>
      </c>
      <c r="C24592">
        <f t="shared" si="896"/>
        <v>173.59482682816537</v>
      </c>
      <c r="D24592">
        <f t="shared" si="897"/>
        <v>19.054736820104903</v>
      </c>
      <c r="X24592">
        <v>24591</v>
      </c>
      <c r="Y24592">
        <v>177.96</v>
      </c>
    </row>
    <row r="24593" spans="1:25" x14ac:dyDescent="0.45">
      <c r="A24593">
        <v>24590</v>
      </c>
      <c r="B24593">
        <v>177.96</v>
      </c>
      <c r="C24593">
        <f t="shared" si="896"/>
        <v>173.59619897070496</v>
      </c>
      <c r="D24593">
        <f t="shared" si="897"/>
        <v>19.042759423276511</v>
      </c>
      <c r="X24593">
        <v>24592</v>
      </c>
      <c r="Y24593">
        <v>177.96</v>
      </c>
    </row>
    <row r="24594" spans="1:25" x14ac:dyDescent="0.45">
      <c r="A24594">
        <v>24591</v>
      </c>
      <c r="B24594">
        <v>177.96</v>
      </c>
      <c r="C24594">
        <f t="shared" si="896"/>
        <v>173.5975710929045</v>
      </c>
      <c r="D24594">
        <f t="shared" si="897"/>
        <v>19.030785969462489</v>
      </c>
      <c r="X24594">
        <v>24593</v>
      </c>
      <c r="Y24594">
        <v>177.96</v>
      </c>
    </row>
    <row r="24595" spans="1:25" x14ac:dyDescent="0.45">
      <c r="A24595">
        <v>24592</v>
      </c>
      <c r="B24595">
        <v>177.96</v>
      </c>
      <c r="C24595">
        <f t="shared" si="896"/>
        <v>173.59894319476427</v>
      </c>
      <c r="D24595">
        <f t="shared" si="897"/>
        <v>19.018816458492903</v>
      </c>
      <c r="X24595">
        <v>24594</v>
      </c>
      <c r="Y24595">
        <v>177.96</v>
      </c>
    </row>
    <row r="24596" spans="1:25" x14ac:dyDescent="0.45">
      <c r="A24596">
        <v>24593</v>
      </c>
      <c r="B24596">
        <v>177.96</v>
      </c>
      <c r="C24596">
        <f t="shared" si="896"/>
        <v>173.60031527628462</v>
      </c>
      <c r="D24596">
        <f t="shared" si="897"/>
        <v>19.006850890197331</v>
      </c>
      <c r="X24596">
        <v>24595</v>
      </c>
      <c r="Y24596">
        <v>177.96</v>
      </c>
    </row>
    <row r="24597" spans="1:25" x14ac:dyDescent="0.45">
      <c r="A24597">
        <v>24594</v>
      </c>
      <c r="B24597">
        <v>177.96</v>
      </c>
      <c r="C24597">
        <f t="shared" si="896"/>
        <v>173.60168733746579</v>
      </c>
      <c r="D24597">
        <f t="shared" si="897"/>
        <v>18.994889264406101</v>
      </c>
      <c r="X24597">
        <v>24596</v>
      </c>
      <c r="Y24597">
        <v>177.96</v>
      </c>
    </row>
    <row r="24598" spans="1:25" x14ac:dyDescent="0.45">
      <c r="A24598">
        <v>24595</v>
      </c>
      <c r="B24598">
        <v>177.96</v>
      </c>
      <c r="C24598">
        <f t="shared" si="896"/>
        <v>173.6030593783081</v>
      </c>
      <c r="D24598">
        <f t="shared" si="897"/>
        <v>18.982931580949042</v>
      </c>
      <c r="X24598">
        <v>24597</v>
      </c>
      <c r="Y24598">
        <v>177.96</v>
      </c>
    </row>
    <row r="24599" spans="1:25" x14ac:dyDescent="0.45">
      <c r="A24599">
        <v>24596</v>
      </c>
      <c r="B24599">
        <v>177.96</v>
      </c>
      <c r="C24599">
        <f t="shared" si="896"/>
        <v>173.60443139881187</v>
      </c>
      <c r="D24599">
        <f t="shared" si="897"/>
        <v>18.970977839656005</v>
      </c>
      <c r="X24599">
        <v>24598</v>
      </c>
      <c r="Y24599">
        <v>177.96</v>
      </c>
    </row>
    <row r="24600" spans="1:25" x14ac:dyDescent="0.45">
      <c r="A24600">
        <v>24597</v>
      </c>
      <c r="B24600">
        <v>177.96</v>
      </c>
      <c r="C24600">
        <f t="shared" si="896"/>
        <v>173.6058033989774</v>
      </c>
      <c r="D24600">
        <f t="shared" si="897"/>
        <v>18.959028040356831</v>
      </c>
      <c r="X24600">
        <v>24599</v>
      </c>
      <c r="Y24600">
        <v>177.96</v>
      </c>
    </row>
    <row r="24601" spans="1:25" x14ac:dyDescent="0.45">
      <c r="A24601">
        <v>24598</v>
      </c>
      <c r="B24601">
        <v>177.96</v>
      </c>
      <c r="C24601">
        <f t="shared" si="896"/>
        <v>173.60717537880498</v>
      </c>
      <c r="D24601">
        <f t="shared" si="897"/>
        <v>18.947082182881623</v>
      </c>
      <c r="X24601">
        <v>24600</v>
      </c>
      <c r="Y24601">
        <v>177.96</v>
      </c>
    </row>
    <row r="24602" spans="1:25" x14ac:dyDescent="0.45">
      <c r="A24602">
        <v>24599</v>
      </c>
      <c r="B24602">
        <v>177.96</v>
      </c>
      <c r="C24602">
        <f t="shared" si="896"/>
        <v>173.60854733829493</v>
      </c>
      <c r="D24602">
        <f t="shared" si="897"/>
        <v>18.935140267060241</v>
      </c>
      <c r="X24602">
        <v>24601</v>
      </c>
      <c r="Y24602">
        <v>177.96</v>
      </c>
    </row>
    <row r="24603" spans="1:25" x14ac:dyDescent="0.45">
      <c r="A24603">
        <v>24600</v>
      </c>
      <c r="B24603">
        <v>177.96</v>
      </c>
      <c r="C24603">
        <f t="shared" si="896"/>
        <v>173.60991927744749</v>
      </c>
      <c r="D24603">
        <f t="shared" si="897"/>
        <v>18.923202292723047</v>
      </c>
      <c r="X24603">
        <v>24602</v>
      </c>
      <c r="Y24603">
        <v>177.96</v>
      </c>
    </row>
    <row r="24604" spans="1:25" x14ac:dyDescent="0.45">
      <c r="A24604">
        <v>24601</v>
      </c>
      <c r="B24604">
        <v>177.96</v>
      </c>
      <c r="C24604">
        <f t="shared" si="896"/>
        <v>173.61129119626304</v>
      </c>
      <c r="D24604">
        <f t="shared" si="897"/>
        <v>18.911268259699419</v>
      </c>
      <c r="X24604">
        <v>24603</v>
      </c>
      <c r="Y24604">
        <v>177.96</v>
      </c>
    </row>
    <row r="24605" spans="1:25" x14ac:dyDescent="0.45">
      <c r="A24605">
        <v>24602</v>
      </c>
      <c r="B24605">
        <v>177.96</v>
      </c>
      <c r="C24605">
        <f t="shared" si="896"/>
        <v>173.61266309474183</v>
      </c>
      <c r="D24605">
        <f t="shared" si="897"/>
        <v>18.899338167819721</v>
      </c>
      <c r="X24605">
        <v>24604</v>
      </c>
      <c r="Y24605">
        <v>177.96</v>
      </c>
    </row>
    <row r="24606" spans="1:25" x14ac:dyDescent="0.45">
      <c r="A24606">
        <v>24603</v>
      </c>
      <c r="B24606">
        <v>177.96</v>
      </c>
      <c r="C24606">
        <f t="shared" si="896"/>
        <v>173.61403497288421</v>
      </c>
      <c r="D24606">
        <f t="shared" si="897"/>
        <v>18.887412016913597</v>
      </c>
      <c r="X24606">
        <v>24605</v>
      </c>
      <c r="Y24606">
        <v>177.96</v>
      </c>
    </row>
    <row r="24607" spans="1:25" x14ac:dyDescent="0.45">
      <c r="A24607">
        <v>24604</v>
      </c>
      <c r="B24607">
        <v>177.96</v>
      </c>
      <c r="C24607">
        <f t="shared" si="896"/>
        <v>173.61540683069043</v>
      </c>
      <c r="D24607">
        <f t="shared" si="897"/>
        <v>18.875489806811423</v>
      </c>
      <c r="X24607">
        <v>24606</v>
      </c>
      <c r="Y24607">
        <v>177.96</v>
      </c>
    </row>
    <row r="24608" spans="1:25" x14ac:dyDescent="0.45">
      <c r="A24608">
        <v>24605</v>
      </c>
      <c r="B24608">
        <v>177.96</v>
      </c>
      <c r="C24608">
        <f t="shared" si="896"/>
        <v>173.6167786681608</v>
      </c>
      <c r="D24608">
        <f t="shared" si="897"/>
        <v>18.863571537343102</v>
      </c>
      <c r="X24608">
        <v>24607</v>
      </c>
      <c r="Y24608">
        <v>177.96</v>
      </c>
    </row>
    <row r="24609" spans="1:25" x14ac:dyDescent="0.45">
      <c r="A24609">
        <v>24606</v>
      </c>
      <c r="B24609">
        <v>177.96</v>
      </c>
      <c r="C24609">
        <f t="shared" si="896"/>
        <v>173.61815048529567</v>
      </c>
      <c r="D24609">
        <f t="shared" si="897"/>
        <v>18.851657208338278</v>
      </c>
      <c r="X24609">
        <v>24608</v>
      </c>
      <c r="Y24609">
        <v>177.96</v>
      </c>
    </row>
    <row r="24610" spans="1:25" x14ac:dyDescent="0.45">
      <c r="A24610">
        <v>24607</v>
      </c>
      <c r="B24610">
        <v>177.96</v>
      </c>
      <c r="C24610">
        <f t="shared" si="896"/>
        <v>173.61952228209529</v>
      </c>
      <c r="D24610">
        <f t="shared" si="897"/>
        <v>18.839746819627354</v>
      </c>
      <c r="X24610">
        <v>24609</v>
      </c>
      <c r="Y24610">
        <v>177.96</v>
      </c>
    </row>
    <row r="24611" spans="1:25" x14ac:dyDescent="0.45">
      <c r="A24611">
        <v>24608</v>
      </c>
      <c r="B24611">
        <v>177.96</v>
      </c>
      <c r="C24611">
        <f t="shared" si="896"/>
        <v>173.62089405856</v>
      </c>
      <c r="D24611">
        <f t="shared" si="897"/>
        <v>18.827840371039997</v>
      </c>
      <c r="X24611">
        <v>24610</v>
      </c>
      <c r="Y24611">
        <v>177.96</v>
      </c>
    </row>
    <row r="24612" spans="1:25" x14ac:dyDescent="0.45">
      <c r="A24612">
        <v>24609</v>
      </c>
      <c r="B24612">
        <v>177.96</v>
      </c>
      <c r="C24612">
        <f t="shared" si="896"/>
        <v>173.62226581469002</v>
      </c>
      <c r="D24612">
        <f t="shared" si="897"/>
        <v>18.815937862406866</v>
      </c>
      <c r="X24612">
        <v>24611</v>
      </c>
      <c r="Y24612">
        <v>177.96</v>
      </c>
    </row>
    <row r="24613" spans="1:25" x14ac:dyDescent="0.45">
      <c r="A24613">
        <v>24610</v>
      </c>
      <c r="B24613">
        <v>177.96</v>
      </c>
      <c r="C24613">
        <f t="shared" si="896"/>
        <v>173.62363755048574</v>
      </c>
      <c r="D24613">
        <f t="shared" si="897"/>
        <v>18.804039293557388</v>
      </c>
      <c r="X24613">
        <v>24612</v>
      </c>
      <c r="Y24613">
        <v>177.96</v>
      </c>
    </row>
    <row r="24614" spans="1:25" x14ac:dyDescent="0.45">
      <c r="A24614">
        <v>24611</v>
      </c>
      <c r="B24614">
        <v>177.96</v>
      </c>
      <c r="C24614">
        <f t="shared" si="896"/>
        <v>173.62500926594745</v>
      </c>
      <c r="D24614">
        <f t="shared" si="897"/>
        <v>18.792144664321494</v>
      </c>
      <c r="X24614">
        <v>24613</v>
      </c>
      <c r="Y24614">
        <v>177.96</v>
      </c>
    </row>
    <row r="24615" spans="1:25" x14ac:dyDescent="0.45">
      <c r="A24615">
        <v>24612</v>
      </c>
      <c r="B24615">
        <v>177.96</v>
      </c>
      <c r="C24615">
        <f t="shared" si="896"/>
        <v>173.62638096107543</v>
      </c>
      <c r="D24615">
        <f t="shared" si="897"/>
        <v>18.780253974529614</v>
      </c>
      <c r="X24615">
        <v>24614</v>
      </c>
      <c r="Y24615">
        <v>177.96</v>
      </c>
    </row>
    <row r="24616" spans="1:25" x14ac:dyDescent="0.45">
      <c r="A24616">
        <v>24613</v>
      </c>
      <c r="B24616">
        <v>177.96</v>
      </c>
      <c r="C24616">
        <f t="shared" si="896"/>
        <v>173.62775263586997</v>
      </c>
      <c r="D24616">
        <f t="shared" si="897"/>
        <v>18.768367224011683</v>
      </c>
      <c r="X24616">
        <v>24615</v>
      </c>
      <c r="Y24616">
        <v>177.96</v>
      </c>
    </row>
    <row r="24617" spans="1:25" x14ac:dyDescent="0.45">
      <c r="A24617">
        <v>24614</v>
      </c>
      <c r="B24617">
        <v>177.96</v>
      </c>
      <c r="C24617">
        <f t="shared" si="896"/>
        <v>173.62912429033139</v>
      </c>
      <c r="D24617">
        <f t="shared" si="897"/>
        <v>18.756484412597654</v>
      </c>
      <c r="X24617">
        <v>24616</v>
      </c>
      <c r="Y24617">
        <v>178.36</v>
      </c>
    </row>
    <row r="24618" spans="1:25" x14ac:dyDescent="0.45">
      <c r="A24618">
        <v>24615</v>
      </c>
      <c r="B24618">
        <v>177.96</v>
      </c>
      <c r="C24618">
        <f t="shared" si="896"/>
        <v>173.63049592445998</v>
      </c>
      <c r="D24618">
        <f t="shared" si="897"/>
        <v>18.744605540117725</v>
      </c>
      <c r="X24618">
        <v>24617</v>
      </c>
      <c r="Y24618">
        <v>177.96</v>
      </c>
    </row>
    <row r="24619" spans="1:25" x14ac:dyDescent="0.45">
      <c r="A24619">
        <v>24616</v>
      </c>
      <c r="B24619">
        <v>178.36</v>
      </c>
      <c r="C24619">
        <f t="shared" si="896"/>
        <v>173.63186753825607</v>
      </c>
      <c r="D24619">
        <f t="shared" si="897"/>
        <v>22.355236575796805</v>
      </c>
      <c r="X24619">
        <v>24618</v>
      </c>
      <c r="Y24619">
        <v>177.96</v>
      </c>
    </row>
    <row r="24620" spans="1:25" x14ac:dyDescent="0.45">
      <c r="A24620">
        <v>24617</v>
      </c>
      <c r="B24620">
        <v>177.96</v>
      </c>
      <c r="C24620">
        <f t="shared" si="896"/>
        <v>173.63323913171993</v>
      </c>
      <c r="D24620">
        <f t="shared" si="897"/>
        <v>18.720859611279753</v>
      </c>
      <c r="X24620">
        <v>24619</v>
      </c>
      <c r="Y24620">
        <v>177.96</v>
      </c>
    </row>
    <row r="24621" spans="1:25" x14ac:dyDescent="0.45">
      <c r="A24621">
        <v>24618</v>
      </c>
      <c r="B24621">
        <v>177.96</v>
      </c>
      <c r="C24621">
        <f t="shared" si="896"/>
        <v>173.63461070485187</v>
      </c>
      <c r="D24621">
        <f t="shared" si="897"/>
        <v>18.708992554582139</v>
      </c>
      <c r="X24621">
        <v>24620</v>
      </c>
      <c r="Y24621">
        <v>177.96</v>
      </c>
    </row>
    <row r="24622" spans="1:25" x14ac:dyDescent="0.45">
      <c r="A24622">
        <v>24619</v>
      </c>
      <c r="B24622">
        <v>177.96</v>
      </c>
      <c r="C24622">
        <f t="shared" si="896"/>
        <v>173.63598225765219</v>
      </c>
      <c r="D24622">
        <f t="shared" si="897"/>
        <v>18.697129436138738</v>
      </c>
      <c r="X24622">
        <v>24621</v>
      </c>
      <c r="Y24622">
        <v>177.96</v>
      </c>
    </row>
    <row r="24623" spans="1:25" x14ac:dyDescent="0.45">
      <c r="A24623">
        <v>24620</v>
      </c>
      <c r="B24623">
        <v>177.96</v>
      </c>
      <c r="C24623">
        <f t="shared" si="896"/>
        <v>173.63735379012121</v>
      </c>
      <c r="D24623">
        <f t="shared" si="897"/>
        <v>18.685270255779535</v>
      </c>
      <c r="X24623">
        <v>24622</v>
      </c>
      <c r="Y24623">
        <v>177.96</v>
      </c>
    </row>
    <row r="24624" spans="1:25" x14ac:dyDescent="0.45">
      <c r="A24624">
        <v>24621</v>
      </c>
      <c r="B24624">
        <v>177.96</v>
      </c>
      <c r="C24624">
        <f t="shared" si="896"/>
        <v>173.63872530225919</v>
      </c>
      <c r="D24624">
        <f t="shared" si="897"/>
        <v>18.673415013335003</v>
      </c>
      <c r="X24624">
        <v>24623</v>
      </c>
      <c r="Y24624">
        <v>177.96</v>
      </c>
    </row>
    <row r="24625" spans="1:25" x14ac:dyDescent="0.45">
      <c r="A24625">
        <v>24622</v>
      </c>
      <c r="B24625">
        <v>177.96</v>
      </c>
      <c r="C24625">
        <f t="shared" si="896"/>
        <v>173.64009679406647</v>
      </c>
      <c r="D24625">
        <f t="shared" si="897"/>
        <v>18.661563708634898</v>
      </c>
      <c r="X24625">
        <v>24624</v>
      </c>
      <c r="Y24625">
        <v>177.96</v>
      </c>
    </row>
    <row r="24626" spans="1:25" x14ac:dyDescent="0.45">
      <c r="A24626">
        <v>24623</v>
      </c>
      <c r="B24626">
        <v>177.96</v>
      </c>
      <c r="C24626">
        <f t="shared" si="896"/>
        <v>173.64146826554332</v>
      </c>
      <c r="D24626">
        <f t="shared" si="897"/>
        <v>18.649716341509457</v>
      </c>
      <c r="X24626">
        <v>24625</v>
      </c>
      <c r="Y24626">
        <v>177.96</v>
      </c>
    </row>
    <row r="24627" spans="1:25" x14ac:dyDescent="0.45">
      <c r="A24627">
        <v>24624</v>
      </c>
      <c r="B24627">
        <v>177.96</v>
      </c>
      <c r="C24627">
        <f t="shared" si="896"/>
        <v>173.6428397166901</v>
      </c>
      <c r="D24627">
        <f t="shared" si="897"/>
        <v>18.637872911788442</v>
      </c>
      <c r="X24627">
        <v>24626</v>
      </c>
      <c r="Y24627">
        <v>177.96</v>
      </c>
    </row>
    <row r="24628" spans="1:25" x14ac:dyDescent="0.45">
      <c r="A24628">
        <v>24625</v>
      </c>
      <c r="B24628">
        <v>177.96</v>
      </c>
      <c r="C24628">
        <f t="shared" si="896"/>
        <v>173.64421114750704</v>
      </c>
      <c r="D24628">
        <f t="shared" si="897"/>
        <v>18.626033419302601</v>
      </c>
      <c r="X24628">
        <v>24627</v>
      </c>
      <c r="Y24628">
        <v>177.96</v>
      </c>
    </row>
    <row r="24629" spans="1:25" x14ac:dyDescent="0.45">
      <c r="A24629">
        <v>24626</v>
      </c>
      <c r="B24629">
        <v>177.96</v>
      </c>
      <c r="C24629">
        <f t="shared" si="896"/>
        <v>173.64558255799449</v>
      </c>
      <c r="D24629">
        <f t="shared" si="897"/>
        <v>18.614197863881461</v>
      </c>
      <c r="X24629">
        <v>24628</v>
      </c>
      <c r="Y24629">
        <v>177.96</v>
      </c>
    </row>
    <row r="24630" spans="1:25" x14ac:dyDescent="0.45">
      <c r="A24630">
        <v>24627</v>
      </c>
      <c r="B24630">
        <v>177.96</v>
      </c>
      <c r="C24630">
        <f t="shared" si="896"/>
        <v>173.64695394815271</v>
      </c>
      <c r="D24630">
        <f t="shared" si="897"/>
        <v>18.602366245355533</v>
      </c>
      <c r="X24630">
        <v>24629</v>
      </c>
      <c r="Y24630">
        <v>177.96</v>
      </c>
    </row>
    <row r="24631" spans="1:25" x14ac:dyDescent="0.45">
      <c r="A24631">
        <v>24628</v>
      </c>
      <c r="B24631">
        <v>177.96</v>
      </c>
      <c r="C24631">
        <f t="shared" si="896"/>
        <v>173.64832531798206</v>
      </c>
      <c r="D24631">
        <f t="shared" si="897"/>
        <v>18.590538563554603</v>
      </c>
      <c r="X24631">
        <v>24630</v>
      </c>
      <c r="Y24631">
        <v>177.96</v>
      </c>
    </row>
    <row r="24632" spans="1:25" x14ac:dyDescent="0.45">
      <c r="A24632">
        <v>24629</v>
      </c>
      <c r="B24632">
        <v>177.96</v>
      </c>
      <c r="C24632">
        <f t="shared" si="896"/>
        <v>173.64969666748277</v>
      </c>
      <c r="D24632">
        <f t="shared" si="897"/>
        <v>18.578714818309191</v>
      </c>
      <c r="X24632">
        <v>24631</v>
      </c>
      <c r="Y24632">
        <v>177.96</v>
      </c>
    </row>
    <row r="24633" spans="1:25" x14ac:dyDescent="0.45">
      <c r="A24633">
        <v>24630</v>
      </c>
      <c r="B24633">
        <v>177.96</v>
      </c>
      <c r="C24633">
        <f t="shared" si="896"/>
        <v>173.65106799665523</v>
      </c>
      <c r="D24633">
        <f t="shared" si="897"/>
        <v>18.566895009448853</v>
      </c>
      <c r="X24633">
        <v>24632</v>
      </c>
      <c r="Y24633">
        <v>177.96</v>
      </c>
    </row>
    <row r="24634" spans="1:25" x14ac:dyDescent="0.45">
      <c r="A24634">
        <v>24631</v>
      </c>
      <c r="B24634">
        <v>177.96</v>
      </c>
      <c r="C24634">
        <f t="shared" si="896"/>
        <v>173.65243930549963</v>
      </c>
      <c r="D24634">
        <f t="shared" si="897"/>
        <v>18.555079136804608</v>
      </c>
      <c r="X24634">
        <v>24633</v>
      </c>
      <c r="Y24634">
        <v>177.96</v>
      </c>
    </row>
    <row r="24635" spans="1:25" x14ac:dyDescent="0.45">
      <c r="A24635">
        <v>24632</v>
      </c>
      <c r="B24635">
        <v>177.96</v>
      </c>
      <c r="C24635">
        <f t="shared" si="896"/>
        <v>173.65381059401636</v>
      </c>
      <c r="D24635">
        <f t="shared" si="897"/>
        <v>18.543267200205776</v>
      </c>
      <c r="X24635">
        <v>24634</v>
      </c>
      <c r="Y24635">
        <v>177.96</v>
      </c>
    </row>
    <row r="24636" spans="1:25" x14ac:dyDescent="0.45">
      <c r="A24636">
        <v>24633</v>
      </c>
      <c r="B24636">
        <v>177.96</v>
      </c>
      <c r="C24636">
        <f t="shared" si="896"/>
        <v>173.65518186220569</v>
      </c>
      <c r="D24636">
        <f t="shared" si="897"/>
        <v>18.531459199482903</v>
      </c>
      <c r="X24636">
        <v>24635</v>
      </c>
      <c r="Y24636">
        <v>177.96</v>
      </c>
    </row>
    <row r="24637" spans="1:25" x14ac:dyDescent="0.45">
      <c r="A24637">
        <v>24634</v>
      </c>
      <c r="B24637">
        <v>177.96</v>
      </c>
      <c r="C24637">
        <f t="shared" si="896"/>
        <v>173.65655311006793</v>
      </c>
      <c r="D24637">
        <f t="shared" si="897"/>
        <v>18.519655134466056</v>
      </c>
      <c r="X24637">
        <v>24636</v>
      </c>
      <c r="Y24637">
        <v>177.96</v>
      </c>
    </row>
    <row r="24638" spans="1:25" x14ac:dyDescent="0.45">
      <c r="A24638">
        <v>24635</v>
      </c>
      <c r="B24638">
        <v>177.96</v>
      </c>
      <c r="C24638">
        <f t="shared" si="896"/>
        <v>173.65792433760336</v>
      </c>
      <c r="D24638">
        <f t="shared" si="897"/>
        <v>18.507855004985544</v>
      </c>
      <c r="X24638">
        <v>24637</v>
      </c>
      <c r="Y24638">
        <v>177.96</v>
      </c>
    </row>
    <row r="24639" spans="1:25" x14ac:dyDescent="0.45">
      <c r="A24639">
        <v>24636</v>
      </c>
      <c r="B24639">
        <v>177.96</v>
      </c>
      <c r="C24639">
        <f t="shared" si="896"/>
        <v>173.65929554481232</v>
      </c>
      <c r="D24639">
        <f t="shared" si="897"/>
        <v>18.496058810871197</v>
      </c>
      <c r="X24639">
        <v>24638</v>
      </c>
      <c r="Y24639">
        <v>177.96</v>
      </c>
    </row>
    <row r="24640" spans="1:25" x14ac:dyDescent="0.45">
      <c r="A24640">
        <v>24637</v>
      </c>
      <c r="B24640">
        <v>177.96</v>
      </c>
      <c r="C24640">
        <f t="shared" si="896"/>
        <v>173.66066673169507</v>
      </c>
      <c r="D24640">
        <f t="shared" si="897"/>
        <v>18.484266551953592</v>
      </c>
      <c r="X24640">
        <v>24639</v>
      </c>
      <c r="Y24640">
        <v>177.96</v>
      </c>
    </row>
    <row r="24641" spans="1:25" x14ac:dyDescent="0.45">
      <c r="A24641">
        <v>24638</v>
      </c>
      <c r="B24641">
        <v>177.96</v>
      </c>
      <c r="C24641">
        <f t="shared" si="896"/>
        <v>173.66203789825192</v>
      </c>
      <c r="D24641">
        <f t="shared" si="897"/>
        <v>18.472478228062805</v>
      </c>
      <c r="X24641">
        <v>24640</v>
      </c>
      <c r="Y24641">
        <v>177.96</v>
      </c>
    </row>
    <row r="24642" spans="1:25" x14ac:dyDescent="0.45">
      <c r="A24642">
        <v>24639</v>
      </c>
      <c r="B24642">
        <v>177.96</v>
      </c>
      <c r="C24642">
        <f t="shared" si="896"/>
        <v>173.66340904448319</v>
      </c>
      <c r="D24642">
        <f t="shared" si="897"/>
        <v>18.460693839028938</v>
      </c>
      <c r="X24642">
        <v>24641</v>
      </c>
      <c r="Y24642">
        <v>177.96</v>
      </c>
    </row>
    <row r="24643" spans="1:25" x14ac:dyDescent="0.45">
      <c r="A24643">
        <v>24640</v>
      </c>
      <c r="B24643">
        <v>177.96</v>
      </c>
      <c r="C24643">
        <f t="shared" si="896"/>
        <v>173.66478017038915</v>
      </c>
      <c r="D24643">
        <f t="shared" si="897"/>
        <v>18.448913384682324</v>
      </c>
      <c r="X24643">
        <v>24642</v>
      </c>
      <c r="Y24643">
        <v>177.96</v>
      </c>
    </row>
    <row r="24644" spans="1:25" x14ac:dyDescent="0.45">
      <c r="A24644">
        <v>24641</v>
      </c>
      <c r="B24644">
        <v>177.96</v>
      </c>
      <c r="C24644">
        <f t="shared" ref="C24644:C24707" si="898">$H$4 - $I$4*EXP(-A24644/$J$4)</f>
        <v>173.66615127597015</v>
      </c>
      <c r="D24644">
        <f t="shared" ref="D24644:D24707" si="899">(B24644-C24644)^2</f>
        <v>18.437136864852832</v>
      </c>
      <c r="X24644">
        <v>24643</v>
      </c>
      <c r="Y24644">
        <v>177.96</v>
      </c>
    </row>
    <row r="24645" spans="1:25" x14ac:dyDescent="0.45">
      <c r="A24645">
        <v>24642</v>
      </c>
      <c r="B24645">
        <v>177.96</v>
      </c>
      <c r="C24645">
        <f t="shared" si="898"/>
        <v>173.66752236122647</v>
      </c>
      <c r="D24645">
        <f t="shared" si="899"/>
        <v>18.425364279370811</v>
      </c>
      <c r="X24645">
        <v>24644</v>
      </c>
      <c r="Y24645">
        <v>177.96</v>
      </c>
    </row>
    <row r="24646" spans="1:25" x14ac:dyDescent="0.45">
      <c r="A24646">
        <v>24643</v>
      </c>
      <c r="B24646">
        <v>177.96</v>
      </c>
      <c r="C24646">
        <f t="shared" si="898"/>
        <v>173.66889342615838</v>
      </c>
      <c r="D24646">
        <f t="shared" si="899"/>
        <v>18.413595628066862</v>
      </c>
      <c r="X24646">
        <v>24645</v>
      </c>
      <c r="Y24646">
        <v>177.96</v>
      </c>
    </row>
    <row r="24647" spans="1:25" x14ac:dyDescent="0.45">
      <c r="A24647">
        <v>24644</v>
      </c>
      <c r="B24647">
        <v>177.96</v>
      </c>
      <c r="C24647">
        <f t="shared" si="898"/>
        <v>173.67026447076623</v>
      </c>
      <c r="D24647">
        <f t="shared" si="899"/>
        <v>18.401830910770624</v>
      </c>
      <c r="X24647">
        <v>24646</v>
      </c>
      <c r="Y24647">
        <v>177.96</v>
      </c>
    </row>
    <row r="24648" spans="1:25" x14ac:dyDescent="0.45">
      <c r="A24648">
        <v>24645</v>
      </c>
      <c r="B24648">
        <v>177.96</v>
      </c>
      <c r="C24648">
        <f t="shared" si="898"/>
        <v>173.67163549505028</v>
      </c>
      <c r="D24648">
        <f t="shared" si="899"/>
        <v>18.390070127312708</v>
      </c>
      <c r="X24648">
        <v>24647</v>
      </c>
      <c r="Y24648">
        <v>177.96</v>
      </c>
    </row>
    <row r="24649" spans="1:25" x14ac:dyDescent="0.45">
      <c r="A24649">
        <v>24646</v>
      </c>
      <c r="B24649">
        <v>177.96</v>
      </c>
      <c r="C24649">
        <f t="shared" si="898"/>
        <v>173.67300649901085</v>
      </c>
      <c r="D24649">
        <f t="shared" si="899"/>
        <v>18.378313277523251</v>
      </c>
      <c r="X24649">
        <v>24648</v>
      </c>
      <c r="Y24649">
        <v>177.96</v>
      </c>
    </row>
    <row r="24650" spans="1:25" x14ac:dyDescent="0.45">
      <c r="A24650">
        <v>24647</v>
      </c>
      <c r="B24650">
        <v>177.96</v>
      </c>
      <c r="C24650">
        <f t="shared" si="898"/>
        <v>173.67437748264825</v>
      </c>
      <c r="D24650">
        <f t="shared" si="899"/>
        <v>18.366560361232388</v>
      </c>
      <c r="X24650">
        <v>24649</v>
      </c>
      <c r="Y24650">
        <v>177.96</v>
      </c>
    </row>
    <row r="24651" spans="1:25" x14ac:dyDescent="0.45">
      <c r="A24651">
        <v>24648</v>
      </c>
      <c r="B24651">
        <v>177.96</v>
      </c>
      <c r="C24651">
        <f t="shared" si="898"/>
        <v>173.67574844596277</v>
      </c>
      <c r="D24651">
        <f t="shared" si="899"/>
        <v>18.354811378270508</v>
      </c>
      <c r="X24651">
        <v>24650</v>
      </c>
      <c r="Y24651">
        <v>177.96</v>
      </c>
    </row>
    <row r="24652" spans="1:25" x14ac:dyDescent="0.45">
      <c r="A24652">
        <v>24649</v>
      </c>
      <c r="B24652">
        <v>177.96</v>
      </c>
      <c r="C24652">
        <f t="shared" si="898"/>
        <v>173.67711938895468</v>
      </c>
      <c r="D24652">
        <f t="shared" si="899"/>
        <v>18.343066328468009</v>
      </c>
      <c r="X24652">
        <v>24651</v>
      </c>
      <c r="Y24652">
        <v>177.96</v>
      </c>
    </row>
    <row r="24653" spans="1:25" x14ac:dyDescent="0.45">
      <c r="A24653">
        <v>24650</v>
      </c>
      <c r="B24653">
        <v>177.96</v>
      </c>
      <c r="C24653">
        <f t="shared" si="898"/>
        <v>173.67849031162436</v>
      </c>
      <c r="D24653">
        <f t="shared" si="899"/>
        <v>18.331325211654551</v>
      </c>
      <c r="X24653">
        <v>24652</v>
      </c>
      <c r="Y24653">
        <v>178.36</v>
      </c>
    </row>
    <row r="24654" spans="1:25" x14ac:dyDescent="0.45">
      <c r="A24654">
        <v>24651</v>
      </c>
      <c r="B24654">
        <v>177.96</v>
      </c>
      <c r="C24654">
        <f t="shared" si="898"/>
        <v>173.67986121397206</v>
      </c>
      <c r="D24654">
        <f t="shared" si="899"/>
        <v>18.319588027660792</v>
      </c>
      <c r="X24654">
        <v>24653</v>
      </c>
      <c r="Y24654">
        <v>177.96</v>
      </c>
    </row>
    <row r="24655" spans="1:25" x14ac:dyDescent="0.45">
      <c r="A24655">
        <v>24652</v>
      </c>
      <c r="B24655">
        <v>178.36</v>
      </c>
      <c r="C24655">
        <f t="shared" si="898"/>
        <v>173.68123209599804</v>
      </c>
      <c r="D24655">
        <f t="shared" si="899"/>
        <v>21.890869099519012</v>
      </c>
      <c r="X24655">
        <v>24654</v>
      </c>
      <c r="Y24655">
        <v>177.96</v>
      </c>
    </row>
    <row r="24656" spans="1:25" x14ac:dyDescent="0.45">
      <c r="A24656">
        <v>24653</v>
      </c>
      <c r="B24656">
        <v>177.96</v>
      </c>
      <c r="C24656">
        <f t="shared" si="898"/>
        <v>173.68260295770273</v>
      </c>
      <c r="D24656">
        <f t="shared" si="899"/>
        <v>18.296125457453527</v>
      </c>
      <c r="X24656">
        <v>24655</v>
      </c>
      <c r="Y24656">
        <v>177.96</v>
      </c>
    </row>
    <row r="24657" spans="1:25" x14ac:dyDescent="0.45">
      <c r="A24657">
        <v>24654</v>
      </c>
      <c r="B24657">
        <v>177.96</v>
      </c>
      <c r="C24657">
        <f t="shared" si="898"/>
        <v>173.68397379908629</v>
      </c>
      <c r="D24657">
        <f t="shared" si="899"/>
        <v>18.284400070900617</v>
      </c>
      <c r="X24657">
        <v>24656</v>
      </c>
      <c r="Y24657">
        <v>177.96</v>
      </c>
    </row>
    <row r="24658" spans="1:25" x14ac:dyDescent="0.45">
      <c r="A24658">
        <v>24655</v>
      </c>
      <c r="B24658">
        <v>177.96</v>
      </c>
      <c r="C24658">
        <f t="shared" si="898"/>
        <v>173.68534462014907</v>
      </c>
      <c r="D24658">
        <f t="shared" si="899"/>
        <v>18.272678616488594</v>
      </c>
      <c r="X24658">
        <v>24657</v>
      </c>
      <c r="Y24658">
        <v>177.96</v>
      </c>
    </row>
    <row r="24659" spans="1:25" x14ac:dyDescent="0.45">
      <c r="A24659">
        <v>24656</v>
      </c>
      <c r="B24659">
        <v>177.96</v>
      </c>
      <c r="C24659">
        <f t="shared" si="898"/>
        <v>173.6867154208914</v>
      </c>
      <c r="D24659">
        <f t="shared" si="899"/>
        <v>18.260961094047406</v>
      </c>
      <c r="X24659">
        <v>24658</v>
      </c>
      <c r="Y24659">
        <v>177.96</v>
      </c>
    </row>
    <row r="24660" spans="1:25" x14ac:dyDescent="0.45">
      <c r="A24660">
        <v>24657</v>
      </c>
      <c r="B24660">
        <v>177.96</v>
      </c>
      <c r="C24660">
        <f t="shared" si="898"/>
        <v>173.68808620131358</v>
      </c>
      <c r="D24660">
        <f t="shared" si="899"/>
        <v>18.249247503407496</v>
      </c>
      <c r="X24660">
        <v>24659</v>
      </c>
      <c r="Y24660">
        <v>177.96</v>
      </c>
    </row>
    <row r="24661" spans="1:25" x14ac:dyDescent="0.45">
      <c r="A24661">
        <v>24658</v>
      </c>
      <c r="B24661">
        <v>177.96</v>
      </c>
      <c r="C24661">
        <f t="shared" si="898"/>
        <v>173.68945696141589</v>
      </c>
      <c r="D24661">
        <f t="shared" si="899"/>
        <v>18.237537844399309</v>
      </c>
      <c r="X24661">
        <v>24660</v>
      </c>
      <c r="Y24661">
        <v>177.96</v>
      </c>
    </row>
    <row r="24662" spans="1:25" x14ac:dyDescent="0.45">
      <c r="A24662">
        <v>24659</v>
      </c>
      <c r="B24662">
        <v>177.96</v>
      </c>
      <c r="C24662">
        <f t="shared" si="898"/>
        <v>173.6908277011986</v>
      </c>
      <c r="D24662">
        <f t="shared" si="899"/>
        <v>18.225832116853297</v>
      </c>
      <c r="X24662">
        <v>24661</v>
      </c>
      <c r="Y24662">
        <v>177.96</v>
      </c>
    </row>
    <row r="24663" spans="1:25" x14ac:dyDescent="0.45">
      <c r="A24663">
        <v>24660</v>
      </c>
      <c r="B24663">
        <v>177.96</v>
      </c>
      <c r="C24663">
        <f t="shared" si="898"/>
        <v>173.69219842066207</v>
      </c>
      <c r="D24663">
        <f t="shared" si="899"/>
        <v>18.214130320599427</v>
      </c>
      <c r="X24663">
        <v>24662</v>
      </c>
      <c r="Y24663">
        <v>177.96</v>
      </c>
    </row>
    <row r="24664" spans="1:25" x14ac:dyDescent="0.45">
      <c r="A24664">
        <v>24661</v>
      </c>
      <c r="B24664">
        <v>177.96</v>
      </c>
      <c r="C24664">
        <f t="shared" si="898"/>
        <v>173.69356911980657</v>
      </c>
      <c r="D24664">
        <f t="shared" si="899"/>
        <v>18.20243245546817</v>
      </c>
      <c r="X24664">
        <v>24663</v>
      </c>
      <c r="Y24664">
        <v>178.36</v>
      </c>
    </row>
    <row r="24665" spans="1:25" x14ac:dyDescent="0.45">
      <c r="A24665">
        <v>24662</v>
      </c>
      <c r="B24665">
        <v>177.96</v>
      </c>
      <c r="C24665">
        <f t="shared" si="898"/>
        <v>173.69493979863245</v>
      </c>
      <c r="D24665">
        <f t="shared" si="899"/>
        <v>18.1907385212895</v>
      </c>
      <c r="X24665">
        <v>24664</v>
      </c>
      <c r="Y24665">
        <v>177.96</v>
      </c>
    </row>
    <row r="24666" spans="1:25" x14ac:dyDescent="0.45">
      <c r="A24666">
        <v>24663</v>
      </c>
      <c r="B24666">
        <v>178.36</v>
      </c>
      <c r="C24666">
        <f t="shared" si="898"/>
        <v>173.69631045713993</v>
      </c>
      <c r="D24666">
        <f t="shared" si="899"/>
        <v>21.750000152182498</v>
      </c>
      <c r="X24666">
        <v>24665</v>
      </c>
      <c r="Y24666">
        <v>177.96</v>
      </c>
    </row>
    <row r="24667" spans="1:25" x14ac:dyDescent="0.45">
      <c r="A24667">
        <v>24664</v>
      </c>
      <c r="B24667">
        <v>177.96</v>
      </c>
      <c r="C24667">
        <f t="shared" si="898"/>
        <v>173.69768109532936</v>
      </c>
      <c r="D24667">
        <f t="shared" si="899"/>
        <v>18.167362445112811</v>
      </c>
      <c r="X24667">
        <v>24666</v>
      </c>
      <c r="Y24667">
        <v>178.36</v>
      </c>
    </row>
    <row r="24668" spans="1:25" x14ac:dyDescent="0.45">
      <c r="A24668">
        <v>24665</v>
      </c>
      <c r="B24668">
        <v>177.96</v>
      </c>
      <c r="C24668">
        <f t="shared" si="898"/>
        <v>173.69905171320102</v>
      </c>
      <c r="D24668">
        <f t="shared" si="899"/>
        <v>18.15568030277527</v>
      </c>
      <c r="X24668">
        <v>24667</v>
      </c>
      <c r="Y24668">
        <v>177.96</v>
      </c>
    </row>
    <row r="24669" spans="1:25" x14ac:dyDescent="0.45">
      <c r="A24669">
        <v>24666</v>
      </c>
      <c r="B24669">
        <v>178.36</v>
      </c>
      <c r="C24669">
        <f t="shared" si="898"/>
        <v>173.70042231075524</v>
      </c>
      <c r="D24669">
        <f t="shared" si="899"/>
        <v>21.711664242107634</v>
      </c>
      <c r="X24669">
        <v>24668</v>
      </c>
      <c r="Y24669">
        <v>177.96</v>
      </c>
    </row>
    <row r="24670" spans="1:25" x14ac:dyDescent="0.45">
      <c r="A24670">
        <v>24667</v>
      </c>
      <c r="B24670">
        <v>177.96</v>
      </c>
      <c r="C24670">
        <f t="shared" si="898"/>
        <v>173.70179288799227</v>
      </c>
      <c r="D24670">
        <f t="shared" si="899"/>
        <v>18.132327808753288</v>
      </c>
      <c r="X24670">
        <v>24669</v>
      </c>
      <c r="Y24670">
        <v>177.96</v>
      </c>
    </row>
    <row r="24671" spans="1:25" x14ac:dyDescent="0.45">
      <c r="A24671">
        <v>24668</v>
      </c>
      <c r="B24671">
        <v>177.96</v>
      </c>
      <c r="C24671">
        <f t="shared" si="898"/>
        <v>173.70316344491249</v>
      </c>
      <c r="D24671">
        <f t="shared" si="899"/>
        <v>18.120657456729361</v>
      </c>
      <c r="X24671">
        <v>24670</v>
      </c>
      <c r="Y24671">
        <v>178.36</v>
      </c>
    </row>
    <row r="24672" spans="1:25" x14ac:dyDescent="0.45">
      <c r="A24672">
        <v>24669</v>
      </c>
      <c r="B24672">
        <v>177.96</v>
      </c>
      <c r="C24672">
        <f t="shared" si="898"/>
        <v>173.70453398151614</v>
      </c>
      <c r="D24672">
        <f t="shared" si="899"/>
        <v>18.108991034470982</v>
      </c>
      <c r="X24672">
        <v>24671</v>
      </c>
      <c r="Y24672">
        <v>178.36</v>
      </c>
    </row>
    <row r="24673" spans="1:25" x14ac:dyDescent="0.45">
      <c r="A24673">
        <v>24670</v>
      </c>
      <c r="B24673">
        <v>178.36</v>
      </c>
      <c r="C24673">
        <f t="shared" si="898"/>
        <v>173.70590449780354</v>
      </c>
      <c r="D24673">
        <f t="shared" si="899"/>
        <v>21.660604943565403</v>
      </c>
      <c r="X24673">
        <v>24672</v>
      </c>
      <c r="Y24673">
        <v>178.36</v>
      </c>
    </row>
    <row r="24674" spans="1:25" x14ac:dyDescent="0.45">
      <c r="A24674">
        <v>24671</v>
      </c>
      <c r="B24674">
        <v>178.36</v>
      </c>
      <c r="C24674">
        <f t="shared" si="898"/>
        <v>173.707274993775</v>
      </c>
      <c r="D24674">
        <f t="shared" si="899"/>
        <v>21.647849983551538</v>
      </c>
      <c r="X24674">
        <v>24673</v>
      </c>
      <c r="Y24674">
        <v>178.36</v>
      </c>
    </row>
    <row r="24675" spans="1:25" x14ac:dyDescent="0.45">
      <c r="A24675">
        <v>24672</v>
      </c>
      <c r="B24675">
        <v>178.36</v>
      </c>
      <c r="C24675">
        <f t="shared" si="898"/>
        <v>173.70864546943079</v>
      </c>
      <c r="D24675">
        <f t="shared" si="899"/>
        <v>21.635098969046826</v>
      </c>
      <c r="X24675">
        <v>24674</v>
      </c>
      <c r="Y24675">
        <v>177.96</v>
      </c>
    </row>
    <row r="24676" spans="1:25" x14ac:dyDescent="0.45">
      <c r="A24676">
        <v>24673</v>
      </c>
      <c r="B24676">
        <v>178.36</v>
      </c>
      <c r="C24676">
        <f t="shared" si="898"/>
        <v>173.71001592477126</v>
      </c>
      <c r="D24676">
        <f t="shared" si="899"/>
        <v>21.62235189988105</v>
      </c>
      <c r="X24676">
        <v>24675</v>
      </c>
      <c r="Y24676">
        <v>177.96</v>
      </c>
    </row>
    <row r="24677" spans="1:25" x14ac:dyDescent="0.45">
      <c r="A24677">
        <v>24674</v>
      </c>
      <c r="B24677">
        <v>177.96</v>
      </c>
      <c r="C24677">
        <f t="shared" si="898"/>
        <v>173.71138635979665</v>
      </c>
      <c r="D24677">
        <f t="shared" si="899"/>
        <v>18.050717863722042</v>
      </c>
      <c r="X24677">
        <v>24676</v>
      </c>
      <c r="Y24677">
        <v>177.96</v>
      </c>
    </row>
    <row r="24678" spans="1:25" x14ac:dyDescent="0.45">
      <c r="A24678">
        <v>24675</v>
      </c>
      <c r="B24678">
        <v>177.96</v>
      </c>
      <c r="C24678">
        <f t="shared" si="898"/>
        <v>173.71275677450728</v>
      </c>
      <c r="D24678">
        <f t="shared" si="899"/>
        <v>18.03907501649384</v>
      </c>
      <c r="X24678">
        <v>24677</v>
      </c>
      <c r="Y24678">
        <v>178.36</v>
      </c>
    </row>
    <row r="24679" spans="1:25" x14ac:dyDescent="0.45">
      <c r="A24679">
        <v>24676</v>
      </c>
      <c r="B24679">
        <v>177.96</v>
      </c>
      <c r="C24679">
        <f t="shared" si="898"/>
        <v>173.71412716890353</v>
      </c>
      <c r="D24679">
        <f t="shared" si="899"/>
        <v>18.027436097843214</v>
      </c>
      <c r="X24679">
        <v>24678</v>
      </c>
      <c r="Y24679">
        <v>177.96</v>
      </c>
    </row>
    <row r="24680" spans="1:25" x14ac:dyDescent="0.45">
      <c r="A24680">
        <v>24677</v>
      </c>
      <c r="B24680">
        <v>178.36</v>
      </c>
      <c r="C24680">
        <f t="shared" si="898"/>
        <v>173.71549754298559</v>
      </c>
      <c r="D24680">
        <f t="shared" si="899"/>
        <v>21.571403073213038</v>
      </c>
      <c r="X24680">
        <v>24679</v>
      </c>
      <c r="Y24680">
        <v>178.36</v>
      </c>
    </row>
    <row r="24681" spans="1:25" x14ac:dyDescent="0.45">
      <c r="A24681">
        <v>24678</v>
      </c>
      <c r="B24681">
        <v>177.96</v>
      </c>
      <c r="C24681">
        <f t="shared" si="898"/>
        <v>173.7168678967538</v>
      </c>
      <c r="D24681">
        <f t="shared" si="899"/>
        <v>18.004170045598613</v>
      </c>
      <c r="X24681">
        <v>24680</v>
      </c>
      <c r="Y24681">
        <v>178.36</v>
      </c>
    </row>
    <row r="24682" spans="1:25" x14ac:dyDescent="0.45">
      <c r="A24682">
        <v>24679</v>
      </c>
      <c r="B24682">
        <v>178.36</v>
      </c>
      <c r="C24682">
        <f t="shared" si="898"/>
        <v>173.7182382302085</v>
      </c>
      <c r="D24682">
        <f t="shared" si="899"/>
        <v>21.545952327498057</v>
      </c>
      <c r="X24682">
        <v>24681</v>
      </c>
      <c r="Y24682">
        <v>178.36</v>
      </c>
    </row>
    <row r="24683" spans="1:25" x14ac:dyDescent="0.45">
      <c r="A24683">
        <v>24680</v>
      </c>
      <c r="B24683">
        <v>178.36</v>
      </c>
      <c r="C24683">
        <f t="shared" si="898"/>
        <v>173.71960854334992</v>
      </c>
      <c r="D24683">
        <f t="shared" si="899"/>
        <v>21.533232870951171</v>
      </c>
      <c r="X24683">
        <v>24682</v>
      </c>
      <c r="Y24683">
        <v>177.96</v>
      </c>
    </row>
    <row r="24684" spans="1:25" x14ac:dyDescent="0.45">
      <c r="A24684">
        <v>24681</v>
      </c>
      <c r="B24684">
        <v>178.36</v>
      </c>
      <c r="C24684">
        <f t="shared" si="898"/>
        <v>173.72097883617843</v>
      </c>
      <c r="D24684">
        <f t="shared" si="899"/>
        <v>21.520517358384541</v>
      </c>
      <c r="X24684">
        <v>24683</v>
      </c>
      <c r="Y24684">
        <v>177.96</v>
      </c>
    </row>
    <row r="24685" spans="1:25" x14ac:dyDescent="0.45">
      <c r="A24685">
        <v>24682</v>
      </c>
      <c r="B24685">
        <v>177.96</v>
      </c>
      <c r="C24685">
        <f t="shared" si="898"/>
        <v>173.72234910869429</v>
      </c>
      <c r="D24685">
        <f t="shared" si="899"/>
        <v>17.957685076584159</v>
      </c>
      <c r="X24685">
        <v>24684</v>
      </c>
      <c r="Y24685">
        <v>177.96</v>
      </c>
    </row>
    <row r="24686" spans="1:25" x14ac:dyDescent="0.45">
      <c r="A24686">
        <v>24683</v>
      </c>
      <c r="B24686">
        <v>177.96</v>
      </c>
      <c r="C24686">
        <f t="shared" si="898"/>
        <v>173.72371936089783</v>
      </c>
      <c r="D24686">
        <f t="shared" si="899"/>
        <v>17.946073653231945</v>
      </c>
      <c r="X24686">
        <v>24685</v>
      </c>
      <c r="Y24686">
        <v>178.36</v>
      </c>
    </row>
    <row r="24687" spans="1:25" x14ac:dyDescent="0.45">
      <c r="A24687">
        <v>24684</v>
      </c>
      <c r="B24687">
        <v>177.96</v>
      </c>
      <c r="C24687">
        <f t="shared" si="898"/>
        <v>173.72508959278932</v>
      </c>
      <c r="D24687">
        <f t="shared" si="899"/>
        <v>17.934466157101422</v>
      </c>
      <c r="X24687">
        <v>24686</v>
      </c>
      <c r="Y24687">
        <v>178.36</v>
      </c>
    </row>
    <row r="24688" spans="1:25" x14ac:dyDescent="0.45">
      <c r="A24688">
        <v>24685</v>
      </c>
      <c r="B24688">
        <v>178.36</v>
      </c>
      <c r="C24688">
        <f t="shared" si="898"/>
        <v>173.72645980436909</v>
      </c>
      <c r="D24688">
        <f t="shared" si="899"/>
        <v>21.469694744527501</v>
      </c>
      <c r="X24688">
        <v>24687</v>
      </c>
      <c r="Y24688">
        <v>178.36</v>
      </c>
    </row>
    <row r="24689" spans="1:25" x14ac:dyDescent="0.45">
      <c r="A24689">
        <v>24686</v>
      </c>
      <c r="B24689">
        <v>178.36</v>
      </c>
      <c r="C24689">
        <f t="shared" si="898"/>
        <v>173.72782999563739</v>
      </c>
      <c r="D24689">
        <f t="shared" si="899"/>
        <v>21.456998949316802</v>
      </c>
      <c r="X24689">
        <v>24688</v>
      </c>
      <c r="Y24689">
        <v>178.36</v>
      </c>
    </row>
    <row r="24690" spans="1:25" x14ac:dyDescent="0.45">
      <c r="A24690">
        <v>24687</v>
      </c>
      <c r="B24690">
        <v>178.36</v>
      </c>
      <c r="C24690">
        <f t="shared" si="898"/>
        <v>173.72920016659458</v>
      </c>
      <c r="D24690">
        <f t="shared" si="899"/>
        <v>21.444307097067789</v>
      </c>
      <c r="X24690">
        <v>24689</v>
      </c>
      <c r="Y24690">
        <v>177.96</v>
      </c>
    </row>
    <row r="24691" spans="1:25" x14ac:dyDescent="0.45">
      <c r="A24691">
        <v>24688</v>
      </c>
      <c r="B24691">
        <v>178.36</v>
      </c>
      <c r="C24691">
        <f t="shared" si="898"/>
        <v>173.73057031724096</v>
      </c>
      <c r="D24691">
        <f t="shared" si="899"/>
        <v>21.431619187610586</v>
      </c>
      <c r="X24691">
        <v>24690</v>
      </c>
      <c r="Y24691">
        <v>177.96</v>
      </c>
    </row>
    <row r="24692" spans="1:25" x14ac:dyDescent="0.45">
      <c r="A24692">
        <v>24689</v>
      </c>
      <c r="B24692">
        <v>177.96</v>
      </c>
      <c r="C24692">
        <f t="shared" si="898"/>
        <v>173.73194044757676</v>
      </c>
      <c r="D24692">
        <f t="shared" si="899"/>
        <v>17.876487578837466</v>
      </c>
      <c r="X24692">
        <v>24691</v>
      </c>
      <c r="Y24692">
        <v>177.96</v>
      </c>
    </row>
    <row r="24693" spans="1:25" x14ac:dyDescent="0.45">
      <c r="A24693">
        <v>24690</v>
      </c>
      <c r="B24693">
        <v>177.96</v>
      </c>
      <c r="C24693">
        <f t="shared" si="898"/>
        <v>173.73331055760238</v>
      </c>
      <c r="D24693">
        <f t="shared" si="899"/>
        <v>17.864903642475575</v>
      </c>
      <c r="X24693">
        <v>24692</v>
      </c>
      <c r="Y24693">
        <v>177.96</v>
      </c>
    </row>
    <row r="24694" spans="1:25" x14ac:dyDescent="0.45">
      <c r="A24694">
        <v>24691</v>
      </c>
      <c r="B24694">
        <v>177.96</v>
      </c>
      <c r="C24694">
        <f t="shared" si="898"/>
        <v>173.73468064731804</v>
      </c>
      <c r="D24694">
        <f t="shared" si="899"/>
        <v>17.853323632148733</v>
      </c>
      <c r="X24694">
        <v>24693</v>
      </c>
      <c r="Y24694">
        <v>178.36</v>
      </c>
    </row>
    <row r="24695" spans="1:25" x14ac:dyDescent="0.45">
      <c r="A24695">
        <v>24692</v>
      </c>
      <c r="B24695">
        <v>177.96</v>
      </c>
      <c r="C24695">
        <f t="shared" si="898"/>
        <v>173.73605071672409</v>
      </c>
      <c r="D24695">
        <f t="shared" si="899"/>
        <v>17.841747547687106</v>
      </c>
      <c r="X24695">
        <v>24694</v>
      </c>
      <c r="Y24695">
        <v>177.96</v>
      </c>
    </row>
    <row r="24696" spans="1:25" x14ac:dyDescent="0.45">
      <c r="A24696">
        <v>24693</v>
      </c>
      <c r="B24696">
        <v>178.36</v>
      </c>
      <c r="C24696">
        <f t="shared" si="898"/>
        <v>173.73742076582079</v>
      </c>
      <c r="D24696">
        <f t="shared" si="899"/>
        <v>21.368238776265009</v>
      </c>
      <c r="X24696">
        <v>24695</v>
      </c>
      <c r="Y24696">
        <v>177.96</v>
      </c>
    </row>
    <row r="24697" spans="1:25" x14ac:dyDescent="0.45">
      <c r="A24697">
        <v>24694</v>
      </c>
      <c r="B24697">
        <v>177.96</v>
      </c>
      <c r="C24697">
        <f t="shared" si="898"/>
        <v>173.73879079460846</v>
      </c>
      <c r="D24697">
        <f t="shared" si="899"/>
        <v>17.818607155682322</v>
      </c>
      <c r="X24697">
        <v>24696</v>
      </c>
      <c r="Y24697">
        <v>177.96</v>
      </c>
    </row>
    <row r="24698" spans="1:25" x14ac:dyDescent="0.45">
      <c r="A24698">
        <v>24695</v>
      </c>
      <c r="B24698">
        <v>177.96</v>
      </c>
      <c r="C24698">
        <f t="shared" si="898"/>
        <v>173.74016080308746</v>
      </c>
      <c r="D24698">
        <f t="shared" si="899"/>
        <v>17.807042847799515</v>
      </c>
      <c r="X24698">
        <v>24697</v>
      </c>
      <c r="Y24698">
        <v>177.96</v>
      </c>
    </row>
    <row r="24699" spans="1:25" x14ac:dyDescent="0.45">
      <c r="A24699">
        <v>24696</v>
      </c>
      <c r="B24699">
        <v>177.96</v>
      </c>
      <c r="C24699">
        <f t="shared" si="898"/>
        <v>173.74153079125801</v>
      </c>
      <c r="D24699">
        <f t="shared" si="899"/>
        <v>17.7954824651043</v>
      </c>
      <c r="X24699">
        <v>24698</v>
      </c>
      <c r="Y24699">
        <v>177.96</v>
      </c>
    </row>
    <row r="24700" spans="1:25" x14ac:dyDescent="0.45">
      <c r="A24700">
        <v>24697</v>
      </c>
      <c r="B24700">
        <v>177.96</v>
      </c>
      <c r="C24700">
        <f t="shared" si="898"/>
        <v>173.7429007591204</v>
      </c>
      <c r="D24700">
        <f t="shared" si="899"/>
        <v>17.783926007427343</v>
      </c>
      <c r="X24700">
        <v>24699</v>
      </c>
      <c r="Y24700">
        <v>178.36</v>
      </c>
    </row>
    <row r="24701" spans="1:25" x14ac:dyDescent="0.45">
      <c r="A24701">
        <v>24698</v>
      </c>
      <c r="B24701">
        <v>177.96</v>
      </c>
      <c r="C24701">
        <f t="shared" si="898"/>
        <v>173.74427070667502</v>
      </c>
      <c r="D24701">
        <f t="shared" si="899"/>
        <v>17.772373474598364</v>
      </c>
      <c r="X24701">
        <v>24700</v>
      </c>
      <c r="Y24701">
        <v>178.36</v>
      </c>
    </row>
    <row r="24702" spans="1:25" x14ac:dyDescent="0.45">
      <c r="A24702">
        <v>24699</v>
      </c>
      <c r="B24702">
        <v>178.36</v>
      </c>
      <c r="C24702">
        <f t="shared" si="898"/>
        <v>173.74564063392211</v>
      </c>
      <c r="D24702">
        <f t="shared" si="899"/>
        <v>21.292312359310895</v>
      </c>
      <c r="X24702">
        <v>24701</v>
      </c>
      <c r="Y24702">
        <v>178.36</v>
      </c>
    </row>
    <row r="24703" spans="1:25" x14ac:dyDescent="0.45">
      <c r="A24703">
        <v>24700</v>
      </c>
      <c r="B24703">
        <v>178.36</v>
      </c>
      <c r="C24703">
        <f t="shared" si="898"/>
        <v>173.74701054086196</v>
      </c>
      <c r="D24703">
        <f t="shared" si="899"/>
        <v>21.279671750118752</v>
      </c>
      <c r="X24703">
        <v>24702</v>
      </c>
      <c r="Y24703">
        <v>177.96</v>
      </c>
    </row>
    <row r="24704" spans="1:25" x14ac:dyDescent="0.45">
      <c r="A24704">
        <v>24701</v>
      </c>
      <c r="B24704">
        <v>178.36</v>
      </c>
      <c r="C24704">
        <f t="shared" si="898"/>
        <v>173.74838042749491</v>
      </c>
      <c r="D24704">
        <f t="shared" si="899"/>
        <v>21.267035081512173</v>
      </c>
      <c r="X24704">
        <v>24703</v>
      </c>
      <c r="Y24704">
        <v>178.36</v>
      </c>
    </row>
    <row r="24705" spans="1:25" x14ac:dyDescent="0.45">
      <c r="A24705">
        <v>24702</v>
      </c>
      <c r="B24705">
        <v>177.96</v>
      </c>
      <c r="C24705">
        <f t="shared" si="898"/>
        <v>173.74975029382125</v>
      </c>
      <c r="D24705">
        <f t="shared" si="899"/>
        <v>17.726202588378314</v>
      </c>
      <c r="X24705">
        <v>24704</v>
      </c>
      <c r="Y24705">
        <v>178.36</v>
      </c>
    </row>
    <row r="24706" spans="1:25" x14ac:dyDescent="0.45">
      <c r="A24706">
        <v>24703</v>
      </c>
      <c r="B24706">
        <v>178.36</v>
      </c>
      <c r="C24706">
        <f t="shared" si="898"/>
        <v>173.75112013984125</v>
      </c>
      <c r="D24706">
        <f t="shared" si="899"/>
        <v>21.241773565377081</v>
      </c>
      <c r="X24706">
        <v>24705</v>
      </c>
      <c r="Y24706">
        <v>178.36</v>
      </c>
    </row>
    <row r="24707" spans="1:25" x14ac:dyDescent="0.45">
      <c r="A24707">
        <v>24704</v>
      </c>
      <c r="B24707">
        <v>178.36</v>
      </c>
      <c r="C24707">
        <f t="shared" si="898"/>
        <v>173.75248996555524</v>
      </c>
      <c r="D24707">
        <f t="shared" si="899"/>
        <v>21.229148717509265</v>
      </c>
      <c r="X24707">
        <v>24706</v>
      </c>
      <c r="Y24707">
        <v>178.36</v>
      </c>
    </row>
    <row r="24708" spans="1:25" x14ac:dyDescent="0.45">
      <c r="A24708">
        <v>24705</v>
      </c>
      <c r="B24708">
        <v>178.36</v>
      </c>
      <c r="C24708">
        <f t="shared" ref="C24708:C24771" si="900">$H$4 - $I$4*EXP(-A24708/$J$4)</f>
        <v>173.75385977096352</v>
      </c>
      <c r="D24708">
        <f t="shared" ref="D24708:D24771" si="901">(B24708-C24708)^2</f>
        <v>21.216527809548403</v>
      </c>
      <c r="X24708">
        <v>24707</v>
      </c>
      <c r="Y24708">
        <v>178.36</v>
      </c>
    </row>
    <row r="24709" spans="1:25" x14ac:dyDescent="0.45">
      <c r="A24709">
        <v>24706</v>
      </c>
      <c r="B24709">
        <v>178.36</v>
      </c>
      <c r="C24709">
        <f t="shared" si="900"/>
        <v>173.75522955606641</v>
      </c>
      <c r="D24709">
        <f t="shared" si="901"/>
        <v>21.203910841324472</v>
      </c>
      <c r="X24709">
        <v>24708</v>
      </c>
      <c r="Y24709">
        <v>178.36</v>
      </c>
    </row>
    <row r="24710" spans="1:25" x14ac:dyDescent="0.45">
      <c r="A24710">
        <v>24707</v>
      </c>
      <c r="B24710">
        <v>178.36</v>
      </c>
      <c r="C24710">
        <f t="shared" si="900"/>
        <v>173.75659932086415</v>
      </c>
      <c r="D24710">
        <f t="shared" si="901"/>
        <v>21.191297812668491</v>
      </c>
      <c r="X24710">
        <v>24709</v>
      </c>
      <c r="Y24710">
        <v>178.36</v>
      </c>
    </row>
    <row r="24711" spans="1:25" x14ac:dyDescent="0.45">
      <c r="A24711">
        <v>24708</v>
      </c>
      <c r="B24711">
        <v>178.36</v>
      </c>
      <c r="C24711">
        <f t="shared" si="900"/>
        <v>173.75796906535709</v>
      </c>
      <c r="D24711">
        <f t="shared" si="901"/>
        <v>21.178688723410442</v>
      </c>
      <c r="X24711">
        <v>24710</v>
      </c>
      <c r="Y24711">
        <v>178.36</v>
      </c>
    </row>
    <row r="24712" spans="1:25" x14ac:dyDescent="0.45">
      <c r="A24712">
        <v>24709</v>
      </c>
      <c r="B24712">
        <v>178.36</v>
      </c>
      <c r="C24712">
        <f t="shared" si="900"/>
        <v>173.75933878954552</v>
      </c>
      <c r="D24712">
        <f t="shared" si="901"/>
        <v>21.166083573380572</v>
      </c>
      <c r="X24712">
        <v>24711</v>
      </c>
      <c r="Y24712">
        <v>177.96</v>
      </c>
    </row>
    <row r="24713" spans="1:25" x14ac:dyDescent="0.45">
      <c r="A24713">
        <v>24710</v>
      </c>
      <c r="B24713">
        <v>178.36</v>
      </c>
      <c r="C24713">
        <f t="shared" si="900"/>
        <v>173.76070849342975</v>
      </c>
      <c r="D24713">
        <f t="shared" si="901"/>
        <v>21.153482362409402</v>
      </c>
      <c r="X24713">
        <v>24712</v>
      </c>
      <c r="Y24713">
        <v>177.96</v>
      </c>
    </row>
    <row r="24714" spans="1:25" x14ac:dyDescent="0.45">
      <c r="A24714">
        <v>24711</v>
      </c>
      <c r="B24714">
        <v>177.96</v>
      </c>
      <c r="C24714">
        <f t="shared" si="900"/>
        <v>173.76207817701007</v>
      </c>
      <c r="D24714">
        <f t="shared" si="901"/>
        <v>17.622547631935184</v>
      </c>
      <c r="X24714">
        <v>24713</v>
      </c>
      <c r="Y24714">
        <v>178.36</v>
      </c>
    </row>
    <row r="24715" spans="1:25" x14ac:dyDescent="0.45">
      <c r="A24715">
        <v>24712</v>
      </c>
      <c r="B24715">
        <v>177.96</v>
      </c>
      <c r="C24715">
        <f t="shared" si="900"/>
        <v>173.7634478402868</v>
      </c>
      <c r="D24715">
        <f t="shared" si="901"/>
        <v>17.611050029193581</v>
      </c>
      <c r="X24715">
        <v>24714</v>
      </c>
      <c r="Y24715">
        <v>178.36</v>
      </c>
    </row>
    <row r="24716" spans="1:25" x14ac:dyDescent="0.45">
      <c r="A24716">
        <v>24713</v>
      </c>
      <c r="B24716">
        <v>178.36</v>
      </c>
      <c r="C24716">
        <f t="shared" si="900"/>
        <v>173.76481748326017</v>
      </c>
      <c r="D24716">
        <f t="shared" si="901"/>
        <v>21.115702362151488</v>
      </c>
      <c r="X24716">
        <v>24715</v>
      </c>
      <c r="Y24716">
        <v>178.36</v>
      </c>
    </row>
    <row r="24717" spans="1:25" x14ac:dyDescent="0.45">
      <c r="A24717">
        <v>24714</v>
      </c>
      <c r="B24717">
        <v>178.36</v>
      </c>
      <c r="C24717">
        <f t="shared" si="900"/>
        <v>173.76618710593058</v>
      </c>
      <c r="D24717">
        <f t="shared" si="901"/>
        <v>21.103116905718551</v>
      </c>
      <c r="X24717">
        <v>24716</v>
      </c>
      <c r="Y24717">
        <v>178.36</v>
      </c>
    </row>
    <row r="24718" spans="1:25" x14ac:dyDescent="0.45">
      <c r="A24718">
        <v>24715</v>
      </c>
      <c r="B24718">
        <v>178.36</v>
      </c>
      <c r="C24718">
        <f t="shared" si="900"/>
        <v>173.76755670829829</v>
      </c>
      <c r="D24718">
        <f t="shared" si="901"/>
        <v>21.090535387496192</v>
      </c>
      <c r="X24718">
        <v>24717</v>
      </c>
      <c r="Y24718">
        <v>178.36</v>
      </c>
    </row>
    <row r="24719" spans="1:25" x14ac:dyDescent="0.45">
      <c r="A24719">
        <v>24716</v>
      </c>
      <c r="B24719">
        <v>178.36</v>
      </c>
      <c r="C24719">
        <f t="shared" si="900"/>
        <v>173.76892629036357</v>
      </c>
      <c r="D24719">
        <f t="shared" si="901"/>
        <v>21.077957807314966</v>
      </c>
      <c r="X24719">
        <v>24718</v>
      </c>
      <c r="Y24719">
        <v>178.36</v>
      </c>
    </row>
    <row r="24720" spans="1:25" x14ac:dyDescent="0.45">
      <c r="A24720">
        <v>24717</v>
      </c>
      <c r="B24720">
        <v>178.36</v>
      </c>
      <c r="C24720">
        <f t="shared" si="900"/>
        <v>173.77029585212676</v>
      </c>
      <c r="D24720">
        <f t="shared" si="901"/>
        <v>21.065384165004907</v>
      </c>
      <c r="X24720">
        <v>24719</v>
      </c>
      <c r="Y24720">
        <v>178.36</v>
      </c>
    </row>
    <row r="24721" spans="1:25" x14ac:dyDescent="0.45">
      <c r="A24721">
        <v>24718</v>
      </c>
      <c r="B24721">
        <v>178.36</v>
      </c>
      <c r="C24721">
        <f t="shared" si="900"/>
        <v>173.77166539358814</v>
      </c>
      <c r="D24721">
        <f t="shared" si="901"/>
        <v>21.052814460396831</v>
      </c>
      <c r="X24721">
        <v>24720</v>
      </c>
      <c r="Y24721">
        <v>178.36</v>
      </c>
    </row>
    <row r="24722" spans="1:25" x14ac:dyDescent="0.45">
      <c r="A24722">
        <v>24719</v>
      </c>
      <c r="B24722">
        <v>178.36</v>
      </c>
      <c r="C24722">
        <f t="shared" si="900"/>
        <v>173.77303491474805</v>
      </c>
      <c r="D24722">
        <f t="shared" si="901"/>
        <v>21.040248693320532</v>
      </c>
      <c r="X24722">
        <v>24721</v>
      </c>
      <c r="Y24722">
        <v>178.36</v>
      </c>
    </row>
    <row r="24723" spans="1:25" x14ac:dyDescent="0.45">
      <c r="A24723">
        <v>24720</v>
      </c>
      <c r="B24723">
        <v>178.36</v>
      </c>
      <c r="C24723">
        <f t="shared" si="900"/>
        <v>173.77440441560674</v>
      </c>
      <c r="D24723">
        <f t="shared" si="901"/>
        <v>21.027686863607098</v>
      </c>
      <c r="X24723">
        <v>24722</v>
      </c>
      <c r="Y24723">
        <v>178.36</v>
      </c>
    </row>
    <row r="24724" spans="1:25" x14ac:dyDescent="0.45">
      <c r="A24724">
        <v>24721</v>
      </c>
      <c r="B24724">
        <v>178.36</v>
      </c>
      <c r="C24724">
        <f t="shared" si="900"/>
        <v>173.77577389616451</v>
      </c>
      <c r="D24724">
        <f t="shared" si="901"/>
        <v>21.015128971086853</v>
      </c>
      <c r="X24724">
        <v>24723</v>
      </c>
      <c r="Y24724">
        <v>178.36</v>
      </c>
    </row>
    <row r="24725" spans="1:25" x14ac:dyDescent="0.45">
      <c r="A24725">
        <v>24722</v>
      </c>
      <c r="B24725">
        <v>178.36</v>
      </c>
      <c r="C24725">
        <f t="shared" si="900"/>
        <v>173.77714335642173</v>
      </c>
      <c r="D24725">
        <f t="shared" si="901"/>
        <v>21.002575015589596</v>
      </c>
      <c r="X24725">
        <v>24724</v>
      </c>
      <c r="Y24725">
        <v>178.36</v>
      </c>
    </row>
    <row r="24726" spans="1:25" x14ac:dyDescent="0.45">
      <c r="A24726">
        <v>24723</v>
      </c>
      <c r="B24726">
        <v>178.36</v>
      </c>
      <c r="C24726">
        <f t="shared" si="900"/>
        <v>173.77851279637861</v>
      </c>
      <c r="D24726">
        <f t="shared" si="901"/>
        <v>20.990024996946698</v>
      </c>
      <c r="X24726">
        <v>24725</v>
      </c>
      <c r="Y24726">
        <v>178.36</v>
      </c>
    </row>
    <row r="24727" spans="1:25" x14ac:dyDescent="0.45">
      <c r="A24727">
        <v>24724</v>
      </c>
      <c r="B24727">
        <v>178.36</v>
      </c>
      <c r="C24727">
        <f t="shared" si="900"/>
        <v>173.7798822160355</v>
      </c>
      <c r="D24727">
        <f t="shared" si="901"/>
        <v>20.97747891498798</v>
      </c>
      <c r="X24727">
        <v>24726</v>
      </c>
      <c r="Y24727">
        <v>178.36</v>
      </c>
    </row>
    <row r="24728" spans="1:25" x14ac:dyDescent="0.45">
      <c r="A24728">
        <v>24725</v>
      </c>
      <c r="B24728">
        <v>178.36</v>
      </c>
      <c r="C24728">
        <f t="shared" si="900"/>
        <v>173.7812516153927</v>
      </c>
      <c r="D24728">
        <f t="shared" si="901"/>
        <v>20.964936769544039</v>
      </c>
      <c r="X24728">
        <v>24727</v>
      </c>
      <c r="Y24728">
        <v>178.36</v>
      </c>
    </row>
    <row r="24729" spans="1:25" x14ac:dyDescent="0.45">
      <c r="A24729">
        <v>24726</v>
      </c>
      <c r="B24729">
        <v>178.36</v>
      </c>
      <c r="C24729">
        <f t="shared" si="900"/>
        <v>173.78262099445055</v>
      </c>
      <c r="D24729">
        <f t="shared" si="901"/>
        <v>20.952398560444966</v>
      </c>
      <c r="X24729">
        <v>24728</v>
      </c>
      <c r="Y24729">
        <v>178.36</v>
      </c>
    </row>
    <row r="24730" spans="1:25" x14ac:dyDescent="0.45">
      <c r="A24730">
        <v>24727</v>
      </c>
      <c r="B24730">
        <v>178.36</v>
      </c>
      <c r="C24730">
        <f t="shared" si="900"/>
        <v>173.78399035320925</v>
      </c>
      <c r="D24730">
        <f t="shared" si="901"/>
        <v>20.939864287522148</v>
      </c>
      <c r="X24730">
        <v>24729</v>
      </c>
      <c r="Y24730">
        <v>178.36</v>
      </c>
    </row>
    <row r="24731" spans="1:25" x14ac:dyDescent="0.45">
      <c r="A24731">
        <v>24728</v>
      </c>
      <c r="B24731">
        <v>178.36</v>
      </c>
      <c r="C24731">
        <f t="shared" si="900"/>
        <v>173.78535969166916</v>
      </c>
      <c r="D24731">
        <f t="shared" si="901"/>
        <v>20.927333950605433</v>
      </c>
      <c r="X24731">
        <v>24730</v>
      </c>
      <c r="Y24731">
        <v>178.36</v>
      </c>
    </row>
    <row r="24732" spans="1:25" x14ac:dyDescent="0.45">
      <c r="A24732">
        <v>24729</v>
      </c>
      <c r="B24732">
        <v>178.36</v>
      </c>
      <c r="C24732">
        <f t="shared" si="900"/>
        <v>173.78672900983059</v>
      </c>
      <c r="D24732">
        <f t="shared" si="901"/>
        <v>20.914807549525182</v>
      </c>
      <c r="X24732">
        <v>24731</v>
      </c>
      <c r="Y24732">
        <v>178.36</v>
      </c>
    </row>
    <row r="24733" spans="1:25" x14ac:dyDescent="0.45">
      <c r="A24733">
        <v>24730</v>
      </c>
      <c r="B24733">
        <v>178.36</v>
      </c>
      <c r="C24733">
        <f t="shared" si="900"/>
        <v>173.78809830769387</v>
      </c>
      <c r="D24733">
        <f t="shared" si="901"/>
        <v>20.902285084111764</v>
      </c>
      <c r="X24733">
        <v>24732</v>
      </c>
      <c r="Y24733">
        <v>178.36</v>
      </c>
    </row>
    <row r="24734" spans="1:25" x14ac:dyDescent="0.45">
      <c r="A24734">
        <v>24731</v>
      </c>
      <c r="B24734">
        <v>178.36</v>
      </c>
      <c r="C24734">
        <f t="shared" si="900"/>
        <v>173.78946758525922</v>
      </c>
      <c r="D24734">
        <f t="shared" si="901"/>
        <v>20.889766554196335</v>
      </c>
      <c r="X24734">
        <v>24733</v>
      </c>
      <c r="Y24734">
        <v>177.96</v>
      </c>
    </row>
    <row r="24735" spans="1:25" x14ac:dyDescent="0.45">
      <c r="A24735">
        <v>24732</v>
      </c>
      <c r="B24735">
        <v>178.36</v>
      </c>
      <c r="C24735">
        <f t="shared" si="900"/>
        <v>173.79083684252697</v>
      </c>
      <c r="D24735">
        <f t="shared" si="901"/>
        <v>20.877251959609023</v>
      </c>
      <c r="X24735">
        <v>24734</v>
      </c>
      <c r="Y24735">
        <v>178.36</v>
      </c>
    </row>
    <row r="24736" spans="1:25" x14ac:dyDescent="0.45">
      <c r="A24736">
        <v>24733</v>
      </c>
      <c r="B24736">
        <v>177.96</v>
      </c>
      <c r="C24736">
        <f t="shared" si="900"/>
        <v>173.79220607949748</v>
      </c>
      <c r="D24736">
        <f t="shared" si="901"/>
        <v>17.370506163777872</v>
      </c>
      <c r="X24736">
        <v>24735</v>
      </c>
      <c r="Y24736">
        <v>178.36</v>
      </c>
    </row>
    <row r="24737" spans="1:25" x14ac:dyDescent="0.45">
      <c r="A24737">
        <v>24734</v>
      </c>
      <c r="B24737">
        <v>178.36</v>
      </c>
      <c r="C24737">
        <f t="shared" si="900"/>
        <v>173.79357529617096</v>
      </c>
      <c r="D24737">
        <f t="shared" si="901"/>
        <v>20.85223457574029</v>
      </c>
      <c r="X24737">
        <v>24736</v>
      </c>
      <c r="Y24737">
        <v>178.36</v>
      </c>
    </row>
    <row r="24738" spans="1:25" x14ac:dyDescent="0.45">
      <c r="A24738">
        <v>24735</v>
      </c>
      <c r="B24738">
        <v>178.36</v>
      </c>
      <c r="C24738">
        <f t="shared" si="900"/>
        <v>173.79494449254776</v>
      </c>
      <c r="D24738">
        <f t="shared" si="901"/>
        <v>20.839731786120186</v>
      </c>
      <c r="X24738">
        <v>24737</v>
      </c>
      <c r="Y24738">
        <v>178.36</v>
      </c>
    </row>
    <row r="24739" spans="1:25" x14ac:dyDescent="0.45">
      <c r="A24739">
        <v>24736</v>
      </c>
      <c r="B24739">
        <v>178.36</v>
      </c>
      <c r="C24739">
        <f t="shared" si="900"/>
        <v>173.79631366862819</v>
      </c>
      <c r="D24739">
        <f t="shared" si="901"/>
        <v>20.827232931150043</v>
      </c>
      <c r="X24739">
        <v>24738</v>
      </c>
      <c r="Y24739">
        <v>178.36</v>
      </c>
    </row>
    <row r="24740" spans="1:25" x14ac:dyDescent="0.45">
      <c r="A24740">
        <v>24737</v>
      </c>
      <c r="B24740">
        <v>178.36</v>
      </c>
      <c r="C24740">
        <f t="shared" si="900"/>
        <v>173.79768282441253</v>
      </c>
      <c r="D24740">
        <f t="shared" si="901"/>
        <v>20.814738010660527</v>
      </c>
      <c r="X24740">
        <v>24739</v>
      </c>
      <c r="Y24740">
        <v>178.36</v>
      </c>
    </row>
    <row r="24741" spans="1:25" x14ac:dyDescent="0.45">
      <c r="A24741">
        <v>24738</v>
      </c>
      <c r="B24741">
        <v>178.36</v>
      </c>
      <c r="C24741">
        <f t="shared" si="900"/>
        <v>173.79905195990108</v>
      </c>
      <c r="D24741">
        <f t="shared" si="901"/>
        <v>20.80224702448232</v>
      </c>
      <c r="X24741">
        <v>24740</v>
      </c>
      <c r="Y24741">
        <v>178.36</v>
      </c>
    </row>
    <row r="24742" spans="1:25" x14ac:dyDescent="0.45">
      <c r="A24742">
        <v>24739</v>
      </c>
      <c r="B24742">
        <v>178.36</v>
      </c>
      <c r="C24742">
        <f t="shared" si="900"/>
        <v>173.80042107509416</v>
      </c>
      <c r="D24742">
        <f t="shared" si="901"/>
        <v>20.789759972445584</v>
      </c>
      <c r="X24742">
        <v>24741</v>
      </c>
      <c r="Y24742">
        <v>178.36</v>
      </c>
    </row>
    <row r="24743" spans="1:25" x14ac:dyDescent="0.45">
      <c r="A24743">
        <v>24740</v>
      </c>
      <c r="B24743">
        <v>178.36</v>
      </c>
      <c r="C24743">
        <f t="shared" si="900"/>
        <v>173.80179016999205</v>
      </c>
      <c r="D24743">
        <f t="shared" si="901"/>
        <v>20.777276854381267</v>
      </c>
      <c r="X24743">
        <v>24742</v>
      </c>
      <c r="Y24743">
        <v>178.36</v>
      </c>
    </row>
    <row r="24744" spans="1:25" x14ac:dyDescent="0.45">
      <c r="A24744">
        <v>24741</v>
      </c>
      <c r="B24744">
        <v>178.36</v>
      </c>
      <c r="C24744">
        <f t="shared" si="900"/>
        <v>173.80315924459507</v>
      </c>
      <c r="D24744">
        <f t="shared" si="901"/>
        <v>20.764797670119542</v>
      </c>
      <c r="X24744">
        <v>24743</v>
      </c>
      <c r="Y24744">
        <v>178.36</v>
      </c>
    </row>
    <row r="24745" spans="1:25" x14ac:dyDescent="0.45">
      <c r="A24745">
        <v>24742</v>
      </c>
      <c r="B24745">
        <v>178.36</v>
      </c>
      <c r="C24745">
        <f t="shared" si="900"/>
        <v>173.80452829890351</v>
      </c>
      <c r="D24745">
        <f t="shared" si="901"/>
        <v>20.752322419491112</v>
      </c>
      <c r="X24745">
        <v>24744</v>
      </c>
      <c r="Y24745">
        <v>178.36</v>
      </c>
    </row>
    <row r="24746" spans="1:25" x14ac:dyDescent="0.45">
      <c r="A24746">
        <v>24743</v>
      </c>
      <c r="B24746">
        <v>178.36</v>
      </c>
      <c r="C24746">
        <f t="shared" si="900"/>
        <v>173.80589733291765</v>
      </c>
      <c r="D24746">
        <f t="shared" si="901"/>
        <v>20.739851102326675</v>
      </c>
      <c r="X24746">
        <v>24745</v>
      </c>
      <c r="Y24746">
        <v>178.36</v>
      </c>
    </row>
    <row r="24747" spans="1:25" x14ac:dyDescent="0.45">
      <c r="A24747">
        <v>24744</v>
      </c>
      <c r="B24747">
        <v>178.36</v>
      </c>
      <c r="C24747">
        <f t="shared" si="900"/>
        <v>173.80726634663782</v>
      </c>
      <c r="D24747">
        <f t="shared" si="901"/>
        <v>20.727383718456689</v>
      </c>
      <c r="X24747">
        <v>24746</v>
      </c>
      <c r="Y24747">
        <v>178.36</v>
      </c>
    </row>
    <row r="24748" spans="1:25" x14ac:dyDescent="0.45">
      <c r="A24748">
        <v>24745</v>
      </c>
      <c r="B24748">
        <v>178.36</v>
      </c>
      <c r="C24748">
        <f t="shared" si="900"/>
        <v>173.80863534006431</v>
      </c>
      <c r="D24748">
        <f t="shared" si="901"/>
        <v>20.714920267711612</v>
      </c>
      <c r="X24748">
        <v>24747</v>
      </c>
      <c r="Y24748">
        <v>178.36</v>
      </c>
    </row>
    <row r="24749" spans="1:25" x14ac:dyDescent="0.45">
      <c r="A24749">
        <v>24746</v>
      </c>
      <c r="B24749">
        <v>178.36</v>
      </c>
      <c r="C24749">
        <f t="shared" si="900"/>
        <v>173.81000431319745</v>
      </c>
      <c r="D24749">
        <f t="shared" si="901"/>
        <v>20.702460749921904</v>
      </c>
      <c r="X24749">
        <v>24748</v>
      </c>
      <c r="Y24749">
        <v>178.36</v>
      </c>
    </row>
    <row r="24750" spans="1:25" x14ac:dyDescent="0.45">
      <c r="A24750">
        <v>24747</v>
      </c>
      <c r="B24750">
        <v>178.36</v>
      </c>
      <c r="C24750">
        <f t="shared" si="900"/>
        <v>173.81137326603749</v>
      </c>
      <c r="D24750">
        <f t="shared" si="901"/>
        <v>20.690005164918556</v>
      </c>
      <c r="X24750">
        <v>24749</v>
      </c>
      <c r="Y24750">
        <v>178.36</v>
      </c>
    </row>
    <row r="24751" spans="1:25" x14ac:dyDescent="0.45">
      <c r="A24751">
        <v>24748</v>
      </c>
      <c r="B24751">
        <v>178.36</v>
      </c>
      <c r="C24751">
        <f t="shared" si="900"/>
        <v>173.81274219858474</v>
      </c>
      <c r="D24751">
        <f t="shared" si="901"/>
        <v>20.677553512532036</v>
      </c>
      <c r="X24751">
        <v>24750</v>
      </c>
      <c r="Y24751">
        <v>178.36</v>
      </c>
    </row>
    <row r="24752" spans="1:25" x14ac:dyDescent="0.45">
      <c r="A24752">
        <v>24749</v>
      </c>
      <c r="B24752">
        <v>178.36</v>
      </c>
      <c r="C24752">
        <f t="shared" si="900"/>
        <v>173.81411111083958</v>
      </c>
      <c r="D24752">
        <f t="shared" si="901"/>
        <v>20.665105792592314</v>
      </c>
      <c r="X24752">
        <v>24751</v>
      </c>
      <c r="Y24752">
        <v>178.36</v>
      </c>
    </row>
    <row r="24753" spans="1:25" x14ac:dyDescent="0.45">
      <c r="A24753">
        <v>24750</v>
      </c>
      <c r="B24753">
        <v>178.36</v>
      </c>
      <c r="C24753">
        <f t="shared" si="900"/>
        <v>173.81548000280219</v>
      </c>
      <c r="D24753">
        <f t="shared" si="901"/>
        <v>20.65266200493091</v>
      </c>
      <c r="X24753">
        <v>24752</v>
      </c>
      <c r="Y24753">
        <v>178.36</v>
      </c>
    </row>
    <row r="24754" spans="1:25" x14ac:dyDescent="0.45">
      <c r="A24754">
        <v>24751</v>
      </c>
      <c r="B24754">
        <v>178.36</v>
      </c>
      <c r="C24754">
        <f t="shared" si="900"/>
        <v>173.81684887447292</v>
      </c>
      <c r="D24754">
        <f t="shared" si="901"/>
        <v>20.640222149378058</v>
      </c>
      <c r="X24754">
        <v>24753</v>
      </c>
      <c r="Y24754">
        <v>178.36</v>
      </c>
    </row>
    <row r="24755" spans="1:25" x14ac:dyDescent="0.45">
      <c r="A24755">
        <v>24752</v>
      </c>
      <c r="B24755">
        <v>178.36</v>
      </c>
      <c r="C24755">
        <f t="shared" si="900"/>
        <v>173.81821772585209</v>
      </c>
      <c r="D24755">
        <f t="shared" si="901"/>
        <v>20.62778622576425</v>
      </c>
      <c r="X24755">
        <v>24754</v>
      </c>
      <c r="Y24755">
        <v>178.36</v>
      </c>
    </row>
    <row r="24756" spans="1:25" x14ac:dyDescent="0.45">
      <c r="A24756">
        <v>24753</v>
      </c>
      <c r="B24756">
        <v>178.36</v>
      </c>
      <c r="C24756">
        <f t="shared" si="900"/>
        <v>173.81958655694001</v>
      </c>
      <c r="D24756">
        <f t="shared" si="901"/>
        <v>20.615354233919998</v>
      </c>
      <c r="X24756">
        <v>24755</v>
      </c>
      <c r="Y24756">
        <v>178.36</v>
      </c>
    </row>
    <row r="24757" spans="1:25" x14ac:dyDescent="0.45">
      <c r="A24757">
        <v>24754</v>
      </c>
      <c r="B24757">
        <v>178.36</v>
      </c>
      <c r="C24757">
        <f t="shared" si="900"/>
        <v>173.82095536773696</v>
      </c>
      <c r="D24757">
        <f t="shared" si="901"/>
        <v>20.602926173676067</v>
      </c>
      <c r="X24757">
        <v>24756</v>
      </c>
      <c r="Y24757">
        <v>178.36</v>
      </c>
    </row>
    <row r="24758" spans="1:25" x14ac:dyDescent="0.45">
      <c r="A24758">
        <v>24755</v>
      </c>
      <c r="B24758">
        <v>178.36</v>
      </c>
      <c r="C24758">
        <f t="shared" si="900"/>
        <v>173.82232415824322</v>
      </c>
      <c r="D24758">
        <f t="shared" si="901"/>
        <v>20.590502044863232</v>
      </c>
      <c r="X24758">
        <v>24757</v>
      </c>
      <c r="Y24758">
        <v>178.36</v>
      </c>
    </row>
    <row r="24759" spans="1:25" x14ac:dyDescent="0.45">
      <c r="A24759">
        <v>24756</v>
      </c>
      <c r="B24759">
        <v>178.36</v>
      </c>
      <c r="C24759">
        <f t="shared" si="900"/>
        <v>173.82369292845914</v>
      </c>
      <c r="D24759">
        <f t="shared" si="901"/>
        <v>20.578081847311751</v>
      </c>
      <c r="X24759">
        <v>24758</v>
      </c>
      <c r="Y24759">
        <v>178.36</v>
      </c>
    </row>
    <row r="24760" spans="1:25" x14ac:dyDescent="0.45">
      <c r="A24760">
        <v>24757</v>
      </c>
      <c r="B24760">
        <v>178.36</v>
      </c>
      <c r="C24760">
        <f t="shared" si="900"/>
        <v>173.82506167838494</v>
      </c>
      <c r="D24760">
        <f t="shared" si="901"/>
        <v>20.565665580852933</v>
      </c>
      <c r="X24760">
        <v>24759</v>
      </c>
      <c r="Y24760">
        <v>178.36</v>
      </c>
    </row>
    <row r="24761" spans="1:25" x14ac:dyDescent="0.45">
      <c r="A24761">
        <v>24758</v>
      </c>
      <c r="B24761">
        <v>178.36</v>
      </c>
      <c r="C24761">
        <f t="shared" si="900"/>
        <v>173.826430408021</v>
      </c>
      <c r="D24761">
        <f t="shared" si="901"/>
        <v>20.553253245316789</v>
      </c>
      <c r="X24761">
        <v>24760</v>
      </c>
      <c r="Y24761">
        <v>178.36</v>
      </c>
    </row>
    <row r="24762" spans="1:25" x14ac:dyDescent="0.45">
      <c r="A24762">
        <v>24759</v>
      </c>
      <c r="B24762">
        <v>178.36</v>
      </c>
      <c r="C24762">
        <f t="shared" si="900"/>
        <v>173.82779911736759</v>
      </c>
      <c r="D24762">
        <f t="shared" si="901"/>
        <v>20.54084484053412</v>
      </c>
      <c r="X24762">
        <v>24761</v>
      </c>
      <c r="Y24762">
        <v>178.36</v>
      </c>
    </row>
    <row r="24763" spans="1:25" x14ac:dyDescent="0.45">
      <c r="A24763">
        <v>24760</v>
      </c>
      <c r="B24763">
        <v>178.36</v>
      </c>
      <c r="C24763">
        <f t="shared" si="900"/>
        <v>173.82916780642506</v>
      </c>
      <c r="D24763">
        <f t="shared" si="901"/>
        <v>20.528440366335211</v>
      </c>
      <c r="X24763">
        <v>24762</v>
      </c>
      <c r="Y24763">
        <v>178.36</v>
      </c>
    </row>
    <row r="24764" spans="1:25" x14ac:dyDescent="0.45">
      <c r="A24764">
        <v>24761</v>
      </c>
      <c r="B24764">
        <v>178.36</v>
      </c>
      <c r="C24764">
        <f t="shared" si="900"/>
        <v>173.83053647519364</v>
      </c>
      <c r="D24764">
        <f t="shared" si="901"/>
        <v>20.516039822551384</v>
      </c>
      <c r="X24764">
        <v>24763</v>
      </c>
      <c r="Y24764">
        <v>178.36</v>
      </c>
    </row>
    <row r="24765" spans="1:25" x14ac:dyDescent="0.45">
      <c r="A24765">
        <v>24762</v>
      </c>
      <c r="B24765">
        <v>178.36</v>
      </c>
      <c r="C24765">
        <f t="shared" si="900"/>
        <v>173.83190512367361</v>
      </c>
      <c r="D24765">
        <f t="shared" si="901"/>
        <v>20.503643209013454</v>
      </c>
      <c r="X24765">
        <v>24764</v>
      </c>
      <c r="Y24765">
        <v>178.36</v>
      </c>
    </row>
    <row r="24766" spans="1:25" x14ac:dyDescent="0.45">
      <c r="A24766">
        <v>24763</v>
      </c>
      <c r="B24766">
        <v>178.36</v>
      </c>
      <c r="C24766">
        <f t="shared" si="900"/>
        <v>173.83327375186536</v>
      </c>
      <c r="D24766">
        <f t="shared" si="901"/>
        <v>20.491250525551212</v>
      </c>
      <c r="X24766">
        <v>24765</v>
      </c>
      <c r="Y24766">
        <v>178.36</v>
      </c>
    </row>
    <row r="24767" spans="1:25" x14ac:dyDescent="0.45">
      <c r="A24767">
        <v>24764</v>
      </c>
      <c r="B24767">
        <v>178.36</v>
      </c>
      <c r="C24767">
        <f t="shared" si="900"/>
        <v>173.83464235976913</v>
      </c>
      <c r="D24767">
        <f t="shared" si="901"/>
        <v>20.478861771995994</v>
      </c>
      <c r="X24767">
        <v>24766</v>
      </c>
      <c r="Y24767">
        <v>178.36</v>
      </c>
    </row>
    <row r="24768" spans="1:25" x14ac:dyDescent="0.45">
      <c r="A24768">
        <v>24765</v>
      </c>
      <c r="B24768">
        <v>178.36</v>
      </c>
      <c r="C24768">
        <f t="shared" si="900"/>
        <v>173.83601094738526</v>
      </c>
      <c r="D24768">
        <f t="shared" si="901"/>
        <v>20.466476948178119</v>
      </c>
      <c r="X24768">
        <v>24767</v>
      </c>
      <c r="Y24768">
        <v>178.36</v>
      </c>
    </row>
    <row r="24769" spans="1:25" x14ac:dyDescent="0.45">
      <c r="A24769">
        <v>24766</v>
      </c>
      <c r="B24769">
        <v>178.36</v>
      </c>
      <c r="C24769">
        <f t="shared" si="900"/>
        <v>173.83737951471403</v>
      </c>
      <c r="D24769">
        <f t="shared" si="901"/>
        <v>20.454096053928428</v>
      </c>
      <c r="X24769">
        <v>24768</v>
      </c>
      <c r="Y24769">
        <v>178.36</v>
      </c>
    </row>
    <row r="24770" spans="1:25" x14ac:dyDescent="0.45">
      <c r="A24770">
        <v>24767</v>
      </c>
      <c r="B24770">
        <v>178.36</v>
      </c>
      <c r="C24770">
        <f t="shared" si="900"/>
        <v>173.83874806175572</v>
      </c>
      <c r="D24770">
        <f t="shared" si="901"/>
        <v>20.441719089077754</v>
      </c>
      <c r="X24770">
        <v>24769</v>
      </c>
      <c r="Y24770">
        <v>178.36</v>
      </c>
    </row>
    <row r="24771" spans="1:25" x14ac:dyDescent="0.45">
      <c r="A24771">
        <v>24768</v>
      </c>
      <c r="B24771">
        <v>178.36</v>
      </c>
      <c r="C24771">
        <f t="shared" si="900"/>
        <v>173.84011658851065</v>
      </c>
      <c r="D24771">
        <f t="shared" si="901"/>
        <v>20.429346053456694</v>
      </c>
      <c r="X24771">
        <v>24770</v>
      </c>
      <c r="Y24771">
        <v>178.36</v>
      </c>
    </row>
    <row r="24772" spans="1:25" x14ac:dyDescent="0.45">
      <c r="A24772">
        <v>24769</v>
      </c>
      <c r="B24772">
        <v>178.36</v>
      </c>
      <c r="C24772">
        <f t="shared" ref="C24772:C24835" si="902">$H$4 - $I$4*EXP(-A24772/$J$4)</f>
        <v>173.84148509497913</v>
      </c>
      <c r="D24772">
        <f t="shared" ref="D24772:D24835" si="903">(B24772-C24772)^2</f>
        <v>20.416976946895847</v>
      </c>
      <c r="X24772">
        <v>24771</v>
      </c>
      <c r="Y24772">
        <v>178.36</v>
      </c>
    </row>
    <row r="24773" spans="1:25" x14ac:dyDescent="0.45">
      <c r="A24773">
        <v>24770</v>
      </c>
      <c r="B24773">
        <v>178.36</v>
      </c>
      <c r="C24773">
        <f t="shared" si="902"/>
        <v>173.84285358116148</v>
      </c>
      <c r="D24773">
        <f t="shared" si="903"/>
        <v>20.404611769225809</v>
      </c>
      <c r="X24773">
        <v>24772</v>
      </c>
      <c r="Y24773">
        <v>178.36</v>
      </c>
    </row>
    <row r="24774" spans="1:25" x14ac:dyDescent="0.45">
      <c r="A24774">
        <v>24771</v>
      </c>
      <c r="B24774">
        <v>178.36</v>
      </c>
      <c r="C24774">
        <f t="shared" si="902"/>
        <v>173.84422204705791</v>
      </c>
      <c r="D24774">
        <f t="shared" si="903"/>
        <v>20.392250520277962</v>
      </c>
      <c r="X24774">
        <v>24773</v>
      </c>
      <c r="Y24774">
        <v>178.36</v>
      </c>
    </row>
    <row r="24775" spans="1:25" x14ac:dyDescent="0.45">
      <c r="A24775">
        <v>24772</v>
      </c>
      <c r="B24775">
        <v>178.36</v>
      </c>
      <c r="C24775">
        <f t="shared" si="902"/>
        <v>173.8455904926688</v>
      </c>
      <c r="D24775">
        <f t="shared" si="903"/>
        <v>20.379893199882407</v>
      </c>
      <c r="X24775">
        <v>24774</v>
      </c>
      <c r="Y24775">
        <v>178.36</v>
      </c>
    </row>
    <row r="24776" spans="1:25" x14ac:dyDescent="0.45">
      <c r="A24776">
        <v>24773</v>
      </c>
      <c r="B24776">
        <v>178.36</v>
      </c>
      <c r="C24776">
        <f t="shared" si="902"/>
        <v>173.84695891799447</v>
      </c>
      <c r="D24776">
        <f t="shared" si="903"/>
        <v>20.367539807869765</v>
      </c>
      <c r="X24776">
        <v>24775</v>
      </c>
      <c r="Y24776">
        <v>178.36</v>
      </c>
    </row>
    <row r="24777" spans="1:25" x14ac:dyDescent="0.45">
      <c r="A24777">
        <v>24774</v>
      </c>
      <c r="B24777">
        <v>178.36</v>
      </c>
      <c r="C24777">
        <f t="shared" si="902"/>
        <v>173.84832732303516</v>
      </c>
      <c r="D24777">
        <f t="shared" si="903"/>
        <v>20.355190344071172</v>
      </c>
      <c r="X24777">
        <v>24776</v>
      </c>
      <c r="Y24777">
        <v>178.36</v>
      </c>
    </row>
    <row r="24778" spans="1:25" x14ac:dyDescent="0.45">
      <c r="A24778">
        <v>24775</v>
      </c>
      <c r="B24778">
        <v>178.36</v>
      </c>
      <c r="C24778">
        <f t="shared" si="902"/>
        <v>173.84969570779123</v>
      </c>
      <c r="D24778">
        <f t="shared" si="903"/>
        <v>20.342844808317004</v>
      </c>
      <c r="X24778">
        <v>24777</v>
      </c>
      <c r="Y24778">
        <v>178.36</v>
      </c>
    </row>
    <row r="24779" spans="1:25" x14ac:dyDescent="0.45">
      <c r="A24779">
        <v>24776</v>
      </c>
      <c r="B24779">
        <v>178.36</v>
      </c>
      <c r="C24779">
        <f t="shared" si="902"/>
        <v>173.85106407226289</v>
      </c>
      <c r="D24779">
        <f t="shared" si="903"/>
        <v>20.330503200438667</v>
      </c>
      <c r="X24779">
        <v>24778</v>
      </c>
      <c r="Y24779">
        <v>178.36</v>
      </c>
    </row>
    <row r="24780" spans="1:25" x14ac:dyDescent="0.45">
      <c r="A24780">
        <v>24777</v>
      </c>
      <c r="B24780">
        <v>178.36</v>
      </c>
      <c r="C24780">
        <f t="shared" si="902"/>
        <v>173.85243241645054</v>
      </c>
      <c r="D24780">
        <f t="shared" si="903"/>
        <v>20.318165520266039</v>
      </c>
      <c r="X24780">
        <v>24779</v>
      </c>
      <c r="Y24780">
        <v>178.36</v>
      </c>
    </row>
    <row r="24781" spans="1:25" x14ac:dyDescent="0.45">
      <c r="A24781">
        <v>24778</v>
      </c>
      <c r="B24781">
        <v>178.36</v>
      </c>
      <c r="C24781">
        <f t="shared" si="902"/>
        <v>173.85380074035442</v>
      </c>
      <c r="D24781">
        <f t="shared" si="903"/>
        <v>20.305831767630536</v>
      </c>
      <c r="X24781">
        <v>24780</v>
      </c>
      <c r="Y24781">
        <v>178.36</v>
      </c>
    </row>
    <row r="24782" spans="1:25" x14ac:dyDescent="0.45">
      <c r="A24782">
        <v>24779</v>
      </c>
      <c r="B24782">
        <v>178.36</v>
      </c>
      <c r="C24782">
        <f t="shared" si="902"/>
        <v>173.85516904397485</v>
      </c>
      <c r="D24782">
        <f t="shared" si="903"/>
        <v>20.293501942362553</v>
      </c>
      <c r="X24782">
        <v>24781</v>
      </c>
      <c r="Y24782">
        <v>178.36</v>
      </c>
    </row>
    <row r="24783" spans="1:25" x14ac:dyDescent="0.45">
      <c r="A24783">
        <v>24780</v>
      </c>
      <c r="B24783">
        <v>178.36</v>
      </c>
      <c r="C24783">
        <f t="shared" si="902"/>
        <v>173.85653732731214</v>
      </c>
      <c r="D24783">
        <f t="shared" si="903"/>
        <v>20.281176044293012</v>
      </c>
      <c r="X24783">
        <v>24782</v>
      </c>
      <c r="Y24783">
        <v>178.36</v>
      </c>
    </row>
    <row r="24784" spans="1:25" x14ac:dyDescent="0.45">
      <c r="A24784">
        <v>24781</v>
      </c>
      <c r="B24784">
        <v>178.36</v>
      </c>
      <c r="C24784">
        <f t="shared" si="902"/>
        <v>173.85790559036656</v>
      </c>
      <c r="D24784">
        <f t="shared" si="903"/>
        <v>20.268854073252829</v>
      </c>
      <c r="X24784">
        <v>24783</v>
      </c>
      <c r="Y24784">
        <v>178.36</v>
      </c>
    </row>
    <row r="24785" spans="1:25" x14ac:dyDescent="0.45">
      <c r="A24785">
        <v>24782</v>
      </c>
      <c r="B24785">
        <v>178.36</v>
      </c>
      <c r="C24785">
        <f t="shared" si="902"/>
        <v>173.85927383313845</v>
      </c>
      <c r="D24785">
        <f t="shared" si="903"/>
        <v>20.256536029072425</v>
      </c>
      <c r="X24785">
        <v>24784</v>
      </c>
      <c r="Y24785">
        <v>178.36</v>
      </c>
    </row>
    <row r="24786" spans="1:25" x14ac:dyDescent="0.45">
      <c r="A24786">
        <v>24783</v>
      </c>
      <c r="B24786">
        <v>178.36</v>
      </c>
      <c r="C24786">
        <f t="shared" si="902"/>
        <v>173.86064205562806</v>
      </c>
      <c r="D24786">
        <f t="shared" si="903"/>
        <v>20.24422191158299</v>
      </c>
      <c r="X24786">
        <v>24785</v>
      </c>
      <c r="Y24786">
        <v>178.36</v>
      </c>
    </row>
    <row r="24787" spans="1:25" x14ac:dyDescent="0.45">
      <c r="A24787">
        <v>24784</v>
      </c>
      <c r="B24787">
        <v>178.36</v>
      </c>
      <c r="C24787">
        <f t="shared" si="902"/>
        <v>173.86201025783575</v>
      </c>
      <c r="D24787">
        <f t="shared" si="903"/>
        <v>20.231911720614949</v>
      </c>
      <c r="X24787">
        <v>24786</v>
      </c>
      <c r="Y24787">
        <v>178.36</v>
      </c>
    </row>
    <row r="24788" spans="1:25" x14ac:dyDescent="0.45">
      <c r="A24788">
        <v>24785</v>
      </c>
      <c r="B24788">
        <v>178.36</v>
      </c>
      <c r="C24788">
        <f t="shared" si="902"/>
        <v>173.86337843976179</v>
      </c>
      <c r="D24788">
        <f t="shared" si="903"/>
        <v>20.219605455999247</v>
      </c>
      <c r="X24788">
        <v>24787</v>
      </c>
      <c r="Y24788">
        <v>178.36</v>
      </c>
    </row>
    <row r="24789" spans="1:25" x14ac:dyDescent="0.45">
      <c r="A24789">
        <v>24786</v>
      </c>
      <c r="B24789">
        <v>178.36</v>
      </c>
      <c r="C24789">
        <f t="shared" si="902"/>
        <v>173.86474660140647</v>
      </c>
      <c r="D24789">
        <f t="shared" si="903"/>
        <v>20.207303117566838</v>
      </c>
      <c r="X24789">
        <v>24788</v>
      </c>
      <c r="Y24789">
        <v>178.36</v>
      </c>
    </row>
    <row r="24790" spans="1:25" x14ac:dyDescent="0.45">
      <c r="A24790">
        <v>24787</v>
      </c>
      <c r="B24790">
        <v>178.36</v>
      </c>
      <c r="C24790">
        <f t="shared" si="902"/>
        <v>173.86611474277009</v>
      </c>
      <c r="D24790">
        <f t="shared" si="903"/>
        <v>20.19500470514842</v>
      </c>
      <c r="X24790">
        <v>24789</v>
      </c>
      <c r="Y24790">
        <v>178.36</v>
      </c>
    </row>
    <row r="24791" spans="1:25" x14ac:dyDescent="0.45">
      <c r="A24791">
        <v>24788</v>
      </c>
      <c r="B24791">
        <v>178.36</v>
      </c>
      <c r="C24791">
        <f t="shared" si="902"/>
        <v>173.86748286385301</v>
      </c>
      <c r="D24791">
        <f t="shared" si="903"/>
        <v>20.182710218574449</v>
      </c>
      <c r="X24791">
        <v>24790</v>
      </c>
      <c r="Y24791">
        <v>178.36</v>
      </c>
    </row>
    <row r="24792" spans="1:25" x14ac:dyDescent="0.45">
      <c r="A24792">
        <v>24789</v>
      </c>
      <c r="B24792">
        <v>178.36</v>
      </c>
      <c r="C24792">
        <f t="shared" si="902"/>
        <v>173.86885096465545</v>
      </c>
      <c r="D24792">
        <f t="shared" si="903"/>
        <v>20.170419657676398</v>
      </c>
      <c r="X24792">
        <v>24791</v>
      </c>
      <c r="Y24792">
        <v>178.36</v>
      </c>
    </row>
    <row r="24793" spans="1:25" x14ac:dyDescent="0.45">
      <c r="A24793">
        <v>24790</v>
      </c>
      <c r="B24793">
        <v>178.36</v>
      </c>
      <c r="C24793">
        <f t="shared" si="902"/>
        <v>173.87021904517775</v>
      </c>
      <c r="D24793">
        <f t="shared" si="903"/>
        <v>20.158133022284733</v>
      </c>
      <c r="X24793">
        <v>24792</v>
      </c>
      <c r="Y24793">
        <v>178.36</v>
      </c>
    </row>
    <row r="24794" spans="1:25" x14ac:dyDescent="0.45">
      <c r="A24794">
        <v>24791</v>
      </c>
      <c r="B24794">
        <v>178.36</v>
      </c>
      <c r="C24794">
        <f t="shared" si="902"/>
        <v>173.87158710542019</v>
      </c>
      <c r="D24794">
        <f t="shared" si="903"/>
        <v>20.145850312230433</v>
      </c>
      <c r="X24794">
        <v>24793</v>
      </c>
      <c r="Y24794">
        <v>178.36</v>
      </c>
    </row>
    <row r="24795" spans="1:25" x14ac:dyDescent="0.45">
      <c r="A24795">
        <v>24792</v>
      </c>
      <c r="B24795">
        <v>178.36</v>
      </c>
      <c r="C24795">
        <f t="shared" si="902"/>
        <v>173.87295514538312</v>
      </c>
      <c r="D24795">
        <f t="shared" si="903"/>
        <v>20.133571527343975</v>
      </c>
      <c r="X24795">
        <v>24794</v>
      </c>
      <c r="Y24795">
        <v>178.36</v>
      </c>
    </row>
    <row r="24796" spans="1:25" x14ac:dyDescent="0.45">
      <c r="A24796">
        <v>24793</v>
      </c>
      <c r="B24796">
        <v>178.36</v>
      </c>
      <c r="C24796">
        <f t="shared" si="902"/>
        <v>173.87432316506681</v>
      </c>
      <c r="D24796">
        <f t="shared" si="903"/>
        <v>20.121296667456345</v>
      </c>
      <c r="X24796">
        <v>24795</v>
      </c>
      <c r="Y24796">
        <v>178.36</v>
      </c>
    </row>
    <row r="24797" spans="1:25" x14ac:dyDescent="0.45">
      <c r="A24797">
        <v>24794</v>
      </c>
      <c r="B24797">
        <v>178.36</v>
      </c>
      <c r="C24797">
        <f t="shared" si="902"/>
        <v>173.87569116447153</v>
      </c>
      <c r="D24797">
        <f t="shared" si="903"/>
        <v>20.109025732398798</v>
      </c>
      <c r="X24797">
        <v>24796</v>
      </c>
      <c r="Y24797">
        <v>178.36</v>
      </c>
    </row>
    <row r="24798" spans="1:25" x14ac:dyDescent="0.45">
      <c r="A24798">
        <v>24795</v>
      </c>
      <c r="B24798">
        <v>178.36</v>
      </c>
      <c r="C24798">
        <f t="shared" si="902"/>
        <v>173.87705914359762</v>
      </c>
      <c r="D24798">
        <f t="shared" si="903"/>
        <v>20.096758722001827</v>
      </c>
      <c r="X24798">
        <v>24797</v>
      </c>
      <c r="Y24798">
        <v>178.36</v>
      </c>
    </row>
    <row r="24799" spans="1:25" x14ac:dyDescent="0.45">
      <c r="A24799">
        <v>24796</v>
      </c>
      <c r="B24799">
        <v>178.36</v>
      </c>
      <c r="C24799">
        <f t="shared" si="902"/>
        <v>173.87842710244539</v>
      </c>
      <c r="D24799">
        <f t="shared" si="903"/>
        <v>20.084495636096182</v>
      </c>
      <c r="X24799">
        <v>24798</v>
      </c>
      <c r="Y24799">
        <v>178.36</v>
      </c>
    </row>
    <row r="24800" spans="1:25" x14ac:dyDescent="0.45">
      <c r="A24800">
        <v>24797</v>
      </c>
      <c r="B24800">
        <v>178.36</v>
      </c>
      <c r="C24800">
        <f t="shared" si="902"/>
        <v>173.87979504101509</v>
      </c>
      <c r="D24800">
        <f t="shared" si="903"/>
        <v>20.072236474513137</v>
      </c>
      <c r="X24800">
        <v>24799</v>
      </c>
      <c r="Y24800">
        <v>178.36</v>
      </c>
    </row>
    <row r="24801" spans="1:25" x14ac:dyDescent="0.45">
      <c r="A24801">
        <v>24798</v>
      </c>
      <c r="B24801">
        <v>178.36</v>
      </c>
      <c r="C24801">
        <f t="shared" si="902"/>
        <v>173.88116295930706</v>
      </c>
      <c r="D24801">
        <f t="shared" si="903"/>
        <v>20.059981237083196</v>
      </c>
      <c r="X24801">
        <v>24800</v>
      </c>
      <c r="Y24801">
        <v>178.36</v>
      </c>
    </row>
    <row r="24802" spans="1:25" x14ac:dyDescent="0.45">
      <c r="A24802">
        <v>24799</v>
      </c>
      <c r="B24802">
        <v>178.36</v>
      </c>
      <c r="C24802">
        <f t="shared" si="902"/>
        <v>173.88253085732157</v>
      </c>
      <c r="D24802">
        <f t="shared" si="903"/>
        <v>20.047729923637643</v>
      </c>
      <c r="X24802">
        <v>24801</v>
      </c>
      <c r="Y24802">
        <v>178.36</v>
      </c>
    </row>
    <row r="24803" spans="1:25" x14ac:dyDescent="0.45">
      <c r="A24803">
        <v>24800</v>
      </c>
      <c r="B24803">
        <v>178.36</v>
      </c>
      <c r="C24803">
        <f t="shared" si="902"/>
        <v>173.88389873505898</v>
      </c>
      <c r="D24803">
        <f t="shared" si="903"/>
        <v>20.035482534006743</v>
      </c>
      <c r="X24803">
        <v>24802</v>
      </c>
      <c r="Y24803">
        <v>178.36</v>
      </c>
    </row>
    <row r="24804" spans="1:25" x14ac:dyDescent="0.45">
      <c r="A24804">
        <v>24801</v>
      </c>
      <c r="B24804">
        <v>178.36</v>
      </c>
      <c r="C24804">
        <f t="shared" si="902"/>
        <v>173.88526659251954</v>
      </c>
      <c r="D24804">
        <f t="shared" si="903"/>
        <v>20.023239068021788</v>
      </c>
      <c r="X24804">
        <v>24803</v>
      </c>
      <c r="Y24804">
        <v>178.36</v>
      </c>
    </row>
    <row r="24805" spans="1:25" x14ac:dyDescent="0.45">
      <c r="A24805">
        <v>24802</v>
      </c>
      <c r="B24805">
        <v>178.36</v>
      </c>
      <c r="C24805">
        <f t="shared" si="902"/>
        <v>173.88663442970355</v>
      </c>
      <c r="D24805">
        <f t="shared" si="903"/>
        <v>20.010999525513821</v>
      </c>
      <c r="X24805">
        <v>24804</v>
      </c>
      <c r="Y24805">
        <v>178.36</v>
      </c>
    </row>
    <row r="24806" spans="1:25" x14ac:dyDescent="0.45">
      <c r="A24806">
        <v>24803</v>
      </c>
      <c r="B24806">
        <v>178.36</v>
      </c>
      <c r="C24806">
        <f t="shared" si="902"/>
        <v>173.88800224661134</v>
      </c>
      <c r="D24806">
        <f t="shared" si="903"/>
        <v>19.998763906313382</v>
      </c>
      <c r="X24806">
        <v>24805</v>
      </c>
      <c r="Y24806">
        <v>178.36</v>
      </c>
    </row>
    <row r="24807" spans="1:25" x14ac:dyDescent="0.45">
      <c r="A24807">
        <v>24804</v>
      </c>
      <c r="B24807">
        <v>178.36</v>
      </c>
      <c r="C24807">
        <f t="shared" si="902"/>
        <v>173.88937004324316</v>
      </c>
      <c r="D24807">
        <f t="shared" si="903"/>
        <v>19.986532210251774</v>
      </c>
      <c r="X24807">
        <v>24806</v>
      </c>
      <c r="Y24807">
        <v>178.36</v>
      </c>
    </row>
    <row r="24808" spans="1:25" x14ac:dyDescent="0.45">
      <c r="A24808">
        <v>24805</v>
      </c>
      <c r="B24808">
        <v>178.36</v>
      </c>
      <c r="C24808">
        <f t="shared" si="902"/>
        <v>173.89073781959937</v>
      </c>
      <c r="D24808">
        <f t="shared" si="903"/>
        <v>19.974304437159553</v>
      </c>
      <c r="X24808">
        <v>24807</v>
      </c>
      <c r="Y24808">
        <v>178.36</v>
      </c>
    </row>
    <row r="24809" spans="1:25" x14ac:dyDescent="0.45">
      <c r="A24809">
        <v>24806</v>
      </c>
      <c r="B24809">
        <v>178.36</v>
      </c>
      <c r="C24809">
        <f t="shared" si="902"/>
        <v>173.89210557568023</v>
      </c>
      <c r="D24809">
        <f t="shared" si="903"/>
        <v>19.962080586867781</v>
      </c>
      <c r="X24809">
        <v>24808</v>
      </c>
      <c r="Y24809">
        <v>178.36</v>
      </c>
    </row>
    <row r="24810" spans="1:25" x14ac:dyDescent="0.45">
      <c r="A24810">
        <v>24807</v>
      </c>
      <c r="B24810">
        <v>178.36</v>
      </c>
      <c r="C24810">
        <f t="shared" si="902"/>
        <v>173.89347331148608</v>
      </c>
      <c r="D24810">
        <f t="shared" si="903"/>
        <v>19.949860659207278</v>
      </c>
      <c r="X24810">
        <v>24809</v>
      </c>
      <c r="Y24810">
        <v>178.36</v>
      </c>
    </row>
    <row r="24811" spans="1:25" x14ac:dyDescent="0.45">
      <c r="A24811">
        <v>24808</v>
      </c>
      <c r="B24811">
        <v>178.36</v>
      </c>
      <c r="C24811">
        <f t="shared" si="902"/>
        <v>173.89484102701718</v>
      </c>
      <c r="D24811">
        <f t="shared" si="903"/>
        <v>19.937644654009119</v>
      </c>
      <c r="X24811">
        <v>24810</v>
      </c>
      <c r="Y24811">
        <v>178.36</v>
      </c>
    </row>
    <row r="24812" spans="1:25" x14ac:dyDescent="0.45">
      <c r="A24812">
        <v>24809</v>
      </c>
      <c r="B24812">
        <v>178.36</v>
      </c>
      <c r="C24812">
        <f t="shared" si="902"/>
        <v>173.89620872227385</v>
      </c>
      <c r="D24812">
        <f t="shared" si="903"/>
        <v>19.925432571104135</v>
      </c>
      <c r="X24812">
        <v>24811</v>
      </c>
      <c r="Y24812">
        <v>178.36</v>
      </c>
    </row>
    <row r="24813" spans="1:25" x14ac:dyDescent="0.45">
      <c r="A24813">
        <v>24810</v>
      </c>
      <c r="B24813">
        <v>178.36</v>
      </c>
      <c r="C24813">
        <f t="shared" si="902"/>
        <v>173.89757639725639</v>
      </c>
      <c r="D24813">
        <f t="shared" si="903"/>
        <v>19.913224410323409</v>
      </c>
      <c r="X24813">
        <v>24812</v>
      </c>
      <c r="Y24813">
        <v>178.36</v>
      </c>
    </row>
    <row r="24814" spans="1:25" x14ac:dyDescent="0.45">
      <c r="A24814">
        <v>24811</v>
      </c>
      <c r="B24814">
        <v>178.36</v>
      </c>
      <c r="C24814">
        <f t="shared" si="902"/>
        <v>173.89894405196509</v>
      </c>
      <c r="D24814">
        <f t="shared" si="903"/>
        <v>19.901020171497784</v>
      </c>
      <c r="X24814">
        <v>24813</v>
      </c>
      <c r="Y24814">
        <v>178.36</v>
      </c>
    </row>
    <row r="24815" spans="1:25" x14ac:dyDescent="0.45">
      <c r="A24815">
        <v>24812</v>
      </c>
      <c r="B24815">
        <v>178.36</v>
      </c>
      <c r="C24815">
        <f t="shared" si="902"/>
        <v>173.90031168640024</v>
      </c>
      <c r="D24815">
        <f t="shared" si="903"/>
        <v>19.888819854458362</v>
      </c>
      <c r="X24815">
        <v>24814</v>
      </c>
      <c r="Y24815">
        <v>178.36</v>
      </c>
    </row>
    <row r="24816" spans="1:25" x14ac:dyDescent="0.45">
      <c r="A24816">
        <v>24813</v>
      </c>
      <c r="B24816">
        <v>178.36</v>
      </c>
      <c r="C24816">
        <f t="shared" si="902"/>
        <v>173.90167930056219</v>
      </c>
      <c r="D24816">
        <f t="shared" si="903"/>
        <v>19.876623459035734</v>
      </c>
      <c r="X24816">
        <v>24815</v>
      </c>
      <c r="Y24816">
        <v>178.36</v>
      </c>
    </row>
    <row r="24817" spans="1:25" x14ac:dyDescent="0.45">
      <c r="A24817">
        <v>24814</v>
      </c>
      <c r="B24817">
        <v>178.36</v>
      </c>
      <c r="C24817">
        <f t="shared" si="902"/>
        <v>173.90304689445122</v>
      </c>
      <c r="D24817">
        <f t="shared" si="903"/>
        <v>19.864430985061016</v>
      </c>
      <c r="X24817">
        <v>24816</v>
      </c>
      <c r="Y24817">
        <v>178.36</v>
      </c>
    </row>
    <row r="24818" spans="1:25" x14ac:dyDescent="0.45">
      <c r="A24818">
        <v>24815</v>
      </c>
      <c r="B24818">
        <v>178.36</v>
      </c>
      <c r="C24818">
        <f t="shared" si="902"/>
        <v>173.90441446806761</v>
      </c>
      <c r="D24818">
        <f t="shared" si="903"/>
        <v>19.852242432365323</v>
      </c>
      <c r="X24818">
        <v>24817</v>
      </c>
      <c r="Y24818">
        <v>178.36</v>
      </c>
    </row>
    <row r="24819" spans="1:25" x14ac:dyDescent="0.45">
      <c r="A24819">
        <v>24816</v>
      </c>
      <c r="B24819">
        <v>178.36</v>
      </c>
      <c r="C24819">
        <f t="shared" si="902"/>
        <v>173.90578202141165</v>
      </c>
      <c r="D24819">
        <f t="shared" si="903"/>
        <v>19.840057800779778</v>
      </c>
      <c r="X24819">
        <v>24818</v>
      </c>
      <c r="Y24819">
        <v>178.36</v>
      </c>
    </row>
    <row r="24820" spans="1:25" x14ac:dyDescent="0.45">
      <c r="A24820">
        <v>24817</v>
      </c>
      <c r="B24820">
        <v>178.36</v>
      </c>
      <c r="C24820">
        <f t="shared" si="902"/>
        <v>173.90714955448368</v>
      </c>
      <c r="D24820">
        <f t="shared" si="903"/>
        <v>19.827877090135004</v>
      </c>
      <c r="X24820">
        <v>24819</v>
      </c>
      <c r="Y24820">
        <v>178.36</v>
      </c>
    </row>
    <row r="24821" spans="1:25" x14ac:dyDescent="0.45">
      <c r="A24821">
        <v>24818</v>
      </c>
      <c r="B24821">
        <v>178.36</v>
      </c>
      <c r="C24821">
        <f t="shared" si="902"/>
        <v>173.90851706728398</v>
      </c>
      <c r="D24821">
        <f t="shared" si="903"/>
        <v>19.815700300262133</v>
      </c>
      <c r="X24821">
        <v>24820</v>
      </c>
      <c r="Y24821">
        <v>178.36</v>
      </c>
    </row>
    <row r="24822" spans="1:25" x14ac:dyDescent="0.45">
      <c r="A24822">
        <v>24819</v>
      </c>
      <c r="B24822">
        <v>178.36</v>
      </c>
      <c r="C24822">
        <f t="shared" si="902"/>
        <v>173.90988455981284</v>
      </c>
      <c r="D24822">
        <f t="shared" si="903"/>
        <v>19.8035274309923</v>
      </c>
      <c r="X24822">
        <v>24821</v>
      </c>
      <c r="Y24822">
        <v>178.36</v>
      </c>
    </row>
    <row r="24823" spans="1:25" x14ac:dyDescent="0.45">
      <c r="A24823">
        <v>24820</v>
      </c>
      <c r="B24823">
        <v>178.36</v>
      </c>
      <c r="C24823">
        <f t="shared" si="902"/>
        <v>173.91125203207056</v>
      </c>
      <c r="D24823">
        <f t="shared" si="903"/>
        <v>19.791358482156404</v>
      </c>
      <c r="X24823">
        <v>24822</v>
      </c>
      <c r="Y24823">
        <v>178.36</v>
      </c>
    </row>
    <row r="24824" spans="1:25" x14ac:dyDescent="0.45">
      <c r="A24824">
        <v>24821</v>
      </c>
      <c r="B24824">
        <v>178.36</v>
      </c>
      <c r="C24824">
        <f t="shared" si="902"/>
        <v>173.91261948405747</v>
      </c>
      <c r="D24824">
        <f t="shared" si="903"/>
        <v>19.779193453585343</v>
      </c>
      <c r="X24824">
        <v>24823</v>
      </c>
      <c r="Y24824">
        <v>178.36</v>
      </c>
    </row>
    <row r="24825" spans="1:25" x14ac:dyDescent="0.45">
      <c r="A24825">
        <v>24822</v>
      </c>
      <c r="B24825">
        <v>178.36</v>
      </c>
      <c r="C24825">
        <f t="shared" si="902"/>
        <v>173.91398691577388</v>
      </c>
      <c r="D24825">
        <f t="shared" si="903"/>
        <v>19.767032345110014</v>
      </c>
      <c r="X24825">
        <v>24824</v>
      </c>
      <c r="Y24825">
        <v>178.36</v>
      </c>
    </row>
    <row r="24826" spans="1:25" x14ac:dyDescent="0.45">
      <c r="A24826">
        <v>24823</v>
      </c>
      <c r="B24826">
        <v>178.36</v>
      </c>
      <c r="C24826">
        <f t="shared" si="902"/>
        <v>173.91535432722</v>
      </c>
      <c r="D24826">
        <f t="shared" si="903"/>
        <v>19.75487515656209</v>
      </c>
      <c r="X24826">
        <v>24825</v>
      </c>
      <c r="Y24826">
        <v>178.36</v>
      </c>
    </row>
    <row r="24827" spans="1:25" x14ac:dyDescent="0.45">
      <c r="A24827">
        <v>24824</v>
      </c>
      <c r="B24827">
        <v>178.36</v>
      </c>
      <c r="C24827">
        <f t="shared" si="902"/>
        <v>173.91672171839625</v>
      </c>
      <c r="D24827">
        <f t="shared" si="903"/>
        <v>19.742721887771726</v>
      </c>
      <c r="X24827">
        <v>24826</v>
      </c>
      <c r="Y24827">
        <v>178.36</v>
      </c>
    </row>
    <row r="24828" spans="1:25" x14ac:dyDescent="0.45">
      <c r="A24828">
        <v>24825</v>
      </c>
      <c r="B24828">
        <v>178.36</v>
      </c>
      <c r="C24828">
        <f t="shared" si="902"/>
        <v>173.91808908930284</v>
      </c>
      <c r="D24828">
        <f t="shared" si="903"/>
        <v>19.730572538570602</v>
      </c>
      <c r="X24828">
        <v>24827</v>
      </c>
      <c r="Y24828">
        <v>178.36</v>
      </c>
    </row>
    <row r="24829" spans="1:25" x14ac:dyDescent="0.45">
      <c r="A24829">
        <v>24826</v>
      </c>
      <c r="B24829">
        <v>178.36</v>
      </c>
      <c r="C24829">
        <f t="shared" si="902"/>
        <v>173.91945643994012</v>
      </c>
      <c r="D24829">
        <f t="shared" si="903"/>
        <v>19.718427108789392</v>
      </c>
      <c r="X24829">
        <v>24828</v>
      </c>
      <c r="Y24829">
        <v>178.36</v>
      </c>
    </row>
    <row r="24830" spans="1:25" x14ac:dyDescent="0.45">
      <c r="A24830">
        <v>24827</v>
      </c>
      <c r="B24830">
        <v>178.36</v>
      </c>
      <c r="C24830">
        <f t="shared" si="902"/>
        <v>173.92082377030837</v>
      </c>
      <c r="D24830">
        <f t="shared" si="903"/>
        <v>19.706285598259281</v>
      </c>
      <c r="X24830">
        <v>24829</v>
      </c>
      <c r="Y24830">
        <v>178.36</v>
      </c>
    </row>
    <row r="24831" spans="1:25" x14ac:dyDescent="0.45">
      <c r="A24831">
        <v>24828</v>
      </c>
      <c r="B24831">
        <v>178.36</v>
      </c>
      <c r="C24831">
        <f t="shared" si="902"/>
        <v>173.92219108040791</v>
      </c>
      <c r="D24831">
        <f t="shared" si="903"/>
        <v>19.694148006811208</v>
      </c>
      <c r="X24831">
        <v>24830</v>
      </c>
      <c r="Y24831">
        <v>178.36</v>
      </c>
    </row>
    <row r="24832" spans="1:25" x14ac:dyDescent="0.45">
      <c r="A24832">
        <v>24829</v>
      </c>
      <c r="B24832">
        <v>178.36</v>
      </c>
      <c r="C24832">
        <f t="shared" si="902"/>
        <v>173.92355837023899</v>
      </c>
      <c r="D24832">
        <f t="shared" si="903"/>
        <v>19.682014334276619</v>
      </c>
      <c r="X24832">
        <v>24831</v>
      </c>
      <c r="Y24832">
        <v>178.36</v>
      </c>
    </row>
    <row r="24833" spans="1:25" x14ac:dyDescent="0.45">
      <c r="A24833">
        <v>24830</v>
      </c>
      <c r="B24833">
        <v>178.36</v>
      </c>
      <c r="C24833">
        <f t="shared" si="902"/>
        <v>173.92492563980198</v>
      </c>
      <c r="D24833">
        <f t="shared" si="903"/>
        <v>19.669884580485963</v>
      </c>
      <c r="X24833">
        <v>24832</v>
      </c>
      <c r="Y24833">
        <v>178.36</v>
      </c>
    </row>
    <row r="24834" spans="1:25" x14ac:dyDescent="0.45">
      <c r="A24834">
        <v>24831</v>
      </c>
      <c r="B24834">
        <v>178.36</v>
      </c>
      <c r="C24834">
        <f t="shared" si="902"/>
        <v>173.92629288909717</v>
      </c>
      <c r="D24834">
        <f t="shared" si="903"/>
        <v>19.657758745270446</v>
      </c>
      <c r="X24834">
        <v>24833</v>
      </c>
      <c r="Y24834">
        <v>178.36</v>
      </c>
    </row>
    <row r="24835" spans="1:25" x14ac:dyDescent="0.45">
      <c r="A24835">
        <v>24832</v>
      </c>
      <c r="B24835">
        <v>178.36</v>
      </c>
      <c r="C24835">
        <f t="shared" si="902"/>
        <v>173.92766011812478</v>
      </c>
      <c r="D24835">
        <f t="shared" si="903"/>
        <v>19.645636828461786</v>
      </c>
      <c r="X24835">
        <v>24834</v>
      </c>
      <c r="Y24835">
        <v>178.36</v>
      </c>
    </row>
    <row r="24836" spans="1:25" x14ac:dyDescent="0.45">
      <c r="A24836">
        <v>24833</v>
      </c>
      <c r="B24836">
        <v>178.36</v>
      </c>
      <c r="C24836">
        <f t="shared" ref="C24836:C24899" si="904">$H$4 - $I$4*EXP(-A24836/$J$4)</f>
        <v>173.9290273268852</v>
      </c>
      <c r="D24836">
        <f t="shared" ref="D24836:D24899" si="905">(B24836-C24836)^2</f>
        <v>19.633518829890196</v>
      </c>
      <c r="X24836">
        <v>24835</v>
      </c>
      <c r="Y24836">
        <v>178.36</v>
      </c>
    </row>
    <row r="24837" spans="1:25" x14ac:dyDescent="0.45">
      <c r="A24837">
        <v>24834</v>
      </c>
      <c r="B24837">
        <v>178.36</v>
      </c>
      <c r="C24837">
        <f t="shared" si="904"/>
        <v>173.93039451537868</v>
      </c>
      <c r="D24837">
        <f t="shared" si="905"/>
        <v>19.621404749387402</v>
      </c>
      <c r="X24837">
        <v>24836</v>
      </c>
      <c r="Y24837">
        <v>178.36</v>
      </c>
    </row>
    <row r="24838" spans="1:25" x14ac:dyDescent="0.45">
      <c r="A24838">
        <v>24835</v>
      </c>
      <c r="B24838">
        <v>178.36</v>
      </c>
      <c r="C24838">
        <f t="shared" si="904"/>
        <v>173.9317616836056</v>
      </c>
      <c r="D24838">
        <f t="shared" si="905"/>
        <v>19.609294586783626</v>
      </c>
      <c r="X24838">
        <v>24837</v>
      </c>
      <c r="Y24838">
        <v>178.36</v>
      </c>
    </row>
    <row r="24839" spans="1:25" x14ac:dyDescent="0.45">
      <c r="A24839">
        <v>24836</v>
      </c>
      <c r="B24839">
        <v>178.36</v>
      </c>
      <c r="C24839">
        <f t="shared" si="904"/>
        <v>173.93312883156614</v>
      </c>
      <c r="D24839">
        <f t="shared" si="905"/>
        <v>19.597188341911117</v>
      </c>
      <c r="X24839">
        <v>24838</v>
      </c>
      <c r="Y24839">
        <v>178.36</v>
      </c>
    </row>
    <row r="24840" spans="1:25" x14ac:dyDescent="0.45">
      <c r="A24840">
        <v>24837</v>
      </c>
      <c r="B24840">
        <v>178.36</v>
      </c>
      <c r="C24840">
        <f t="shared" si="904"/>
        <v>173.93449595926069</v>
      </c>
      <c r="D24840">
        <f t="shared" si="905"/>
        <v>19.585086014600108</v>
      </c>
      <c r="X24840">
        <v>24839</v>
      </c>
      <c r="Y24840">
        <v>178.36</v>
      </c>
    </row>
    <row r="24841" spans="1:25" x14ac:dyDescent="0.45">
      <c r="A24841">
        <v>24838</v>
      </c>
      <c r="B24841">
        <v>178.36</v>
      </c>
      <c r="C24841">
        <f t="shared" si="904"/>
        <v>173.93586306668948</v>
      </c>
      <c r="D24841">
        <f t="shared" si="905"/>
        <v>19.57298760468235</v>
      </c>
      <c r="X24841">
        <v>24840</v>
      </c>
      <c r="Y24841">
        <v>178.36</v>
      </c>
    </row>
    <row r="24842" spans="1:25" x14ac:dyDescent="0.45">
      <c r="A24842">
        <v>24839</v>
      </c>
      <c r="B24842">
        <v>178.36</v>
      </c>
      <c r="C24842">
        <f t="shared" si="904"/>
        <v>173.93723015385291</v>
      </c>
      <c r="D24842">
        <f t="shared" si="905"/>
        <v>19.560893111988086</v>
      </c>
      <c r="X24842">
        <v>24841</v>
      </c>
      <c r="Y24842">
        <v>178.36</v>
      </c>
    </row>
    <row r="24843" spans="1:25" x14ac:dyDescent="0.45">
      <c r="A24843">
        <v>24840</v>
      </c>
      <c r="B24843">
        <v>178.36</v>
      </c>
      <c r="C24843">
        <f t="shared" si="904"/>
        <v>173.93859722075115</v>
      </c>
      <c r="D24843">
        <f t="shared" si="905"/>
        <v>19.548802536349587</v>
      </c>
      <c r="X24843">
        <v>24842</v>
      </c>
      <c r="Y24843">
        <v>178.36</v>
      </c>
    </row>
    <row r="24844" spans="1:25" x14ac:dyDescent="0.45">
      <c r="A24844">
        <v>24841</v>
      </c>
      <c r="B24844">
        <v>178.36</v>
      </c>
      <c r="C24844">
        <f t="shared" si="904"/>
        <v>173.93996426738462</v>
      </c>
      <c r="D24844">
        <f t="shared" si="905"/>
        <v>19.536715877596862</v>
      </c>
      <c r="X24844">
        <v>24843</v>
      </c>
      <c r="Y24844">
        <v>178.36</v>
      </c>
    </row>
    <row r="24845" spans="1:25" x14ac:dyDescent="0.45">
      <c r="A24845">
        <v>24842</v>
      </c>
      <c r="B24845">
        <v>178.36</v>
      </c>
      <c r="C24845">
        <f t="shared" si="904"/>
        <v>173.94133129375356</v>
      </c>
      <c r="D24845">
        <f t="shared" si="905"/>
        <v>19.524633135561675</v>
      </c>
      <c r="X24845">
        <v>24844</v>
      </c>
      <c r="Y24845">
        <v>178.36</v>
      </c>
    </row>
    <row r="24846" spans="1:25" x14ac:dyDescent="0.45">
      <c r="A24846">
        <v>24843</v>
      </c>
      <c r="B24846">
        <v>178.36</v>
      </c>
      <c r="C24846">
        <f t="shared" si="904"/>
        <v>173.94269829985828</v>
      </c>
      <c r="D24846">
        <f t="shared" si="905"/>
        <v>19.51255431007506</v>
      </c>
      <c r="X24846">
        <v>24845</v>
      </c>
      <c r="Y24846">
        <v>178.36</v>
      </c>
    </row>
    <row r="24847" spans="1:25" x14ac:dyDescent="0.45">
      <c r="A24847">
        <v>24844</v>
      </c>
      <c r="B24847">
        <v>178.36</v>
      </c>
      <c r="C24847">
        <f t="shared" si="904"/>
        <v>173.94406528569908</v>
      </c>
      <c r="D24847">
        <f t="shared" si="905"/>
        <v>19.500479400968047</v>
      </c>
      <c r="X24847">
        <v>24846</v>
      </c>
      <c r="Y24847">
        <v>178.36</v>
      </c>
    </row>
    <row r="24848" spans="1:25" x14ac:dyDescent="0.45">
      <c r="A24848">
        <v>24845</v>
      </c>
      <c r="B24848">
        <v>178.36</v>
      </c>
      <c r="C24848">
        <f t="shared" si="904"/>
        <v>173.94543225127626</v>
      </c>
      <c r="D24848">
        <f t="shared" si="905"/>
        <v>19.488408408071923</v>
      </c>
      <c r="X24848">
        <v>24847</v>
      </c>
      <c r="Y24848">
        <v>178.36</v>
      </c>
    </row>
    <row r="24849" spans="1:25" x14ac:dyDescent="0.45">
      <c r="A24849">
        <v>24846</v>
      </c>
      <c r="B24849">
        <v>178.36</v>
      </c>
      <c r="C24849">
        <f t="shared" si="904"/>
        <v>173.94679919659015</v>
      </c>
      <c r="D24849">
        <f t="shared" si="905"/>
        <v>19.476341331217476</v>
      </c>
      <c r="X24849">
        <v>24848</v>
      </c>
      <c r="Y24849">
        <v>178.36</v>
      </c>
    </row>
    <row r="24850" spans="1:25" x14ac:dyDescent="0.45">
      <c r="A24850">
        <v>24847</v>
      </c>
      <c r="B24850">
        <v>178.36</v>
      </c>
      <c r="C24850">
        <f t="shared" si="904"/>
        <v>173.94816612164101</v>
      </c>
      <c r="D24850">
        <f t="shared" si="905"/>
        <v>19.464278170236259</v>
      </c>
      <c r="X24850">
        <v>24849</v>
      </c>
      <c r="Y24850">
        <v>178.36</v>
      </c>
    </row>
    <row r="24851" spans="1:25" x14ac:dyDescent="0.45">
      <c r="A24851">
        <v>24848</v>
      </c>
      <c r="B24851">
        <v>178.36</v>
      </c>
      <c r="C24851">
        <f t="shared" si="904"/>
        <v>173.94953302642915</v>
      </c>
      <c r="D24851">
        <f t="shared" si="905"/>
        <v>19.452218924959325</v>
      </c>
      <c r="X24851">
        <v>24850</v>
      </c>
      <c r="Y24851">
        <v>178.36</v>
      </c>
    </row>
    <row r="24852" spans="1:25" x14ac:dyDescent="0.45">
      <c r="A24852">
        <v>24849</v>
      </c>
      <c r="B24852">
        <v>178.36</v>
      </c>
      <c r="C24852">
        <f t="shared" si="904"/>
        <v>173.95089991095486</v>
      </c>
      <c r="D24852">
        <f t="shared" si="905"/>
        <v>19.440163595217985</v>
      </c>
      <c r="X24852">
        <v>24851</v>
      </c>
      <c r="Y24852">
        <v>178.36</v>
      </c>
    </row>
    <row r="24853" spans="1:25" x14ac:dyDescent="0.45">
      <c r="A24853">
        <v>24850</v>
      </c>
      <c r="B24853">
        <v>178.36</v>
      </c>
      <c r="C24853">
        <f t="shared" si="904"/>
        <v>173.95226677521848</v>
      </c>
      <c r="D24853">
        <f t="shared" si="905"/>
        <v>19.428112180843055</v>
      </c>
      <c r="X24853">
        <v>24852</v>
      </c>
      <c r="Y24853">
        <v>178.36</v>
      </c>
    </row>
    <row r="24854" spans="1:25" x14ac:dyDescent="0.45">
      <c r="A24854">
        <v>24851</v>
      </c>
      <c r="B24854">
        <v>178.36</v>
      </c>
      <c r="C24854">
        <f t="shared" si="904"/>
        <v>173.95363361922028</v>
      </c>
      <c r="D24854">
        <f t="shared" si="905"/>
        <v>19.416064681665855</v>
      </c>
      <c r="X24854">
        <v>24853</v>
      </c>
      <c r="Y24854">
        <v>178.36</v>
      </c>
    </row>
    <row r="24855" spans="1:25" x14ac:dyDescent="0.45">
      <c r="A24855">
        <v>24852</v>
      </c>
      <c r="B24855">
        <v>178.36</v>
      </c>
      <c r="C24855">
        <f t="shared" si="904"/>
        <v>173.95500044296057</v>
      </c>
      <c r="D24855">
        <f t="shared" si="905"/>
        <v>19.404021097517713</v>
      </c>
      <c r="X24855">
        <v>24854</v>
      </c>
      <c r="Y24855">
        <v>178.36</v>
      </c>
    </row>
    <row r="24856" spans="1:25" x14ac:dyDescent="0.45">
      <c r="A24856">
        <v>24853</v>
      </c>
      <c r="B24856">
        <v>178.36</v>
      </c>
      <c r="C24856">
        <f t="shared" si="904"/>
        <v>173.95636724643961</v>
      </c>
      <c r="D24856">
        <f t="shared" si="905"/>
        <v>19.391981428229965</v>
      </c>
      <c r="X24856">
        <v>24855</v>
      </c>
      <c r="Y24856">
        <v>178.36</v>
      </c>
    </row>
    <row r="24857" spans="1:25" x14ac:dyDescent="0.45">
      <c r="A24857">
        <v>24854</v>
      </c>
      <c r="B24857">
        <v>178.36</v>
      </c>
      <c r="C24857">
        <f t="shared" si="904"/>
        <v>173.95773402965779</v>
      </c>
      <c r="D24857">
        <f t="shared" si="905"/>
        <v>19.379945673633195</v>
      </c>
      <c r="X24857">
        <v>24856</v>
      </c>
      <c r="Y24857">
        <v>178.36</v>
      </c>
    </row>
    <row r="24858" spans="1:25" x14ac:dyDescent="0.45">
      <c r="A24858">
        <v>24855</v>
      </c>
      <c r="B24858">
        <v>178.36</v>
      </c>
      <c r="C24858">
        <f t="shared" si="904"/>
        <v>173.95910079261529</v>
      </c>
      <c r="D24858">
        <f t="shared" si="905"/>
        <v>19.367913833559502</v>
      </c>
      <c r="X24858">
        <v>24857</v>
      </c>
      <c r="Y24858">
        <v>178.36</v>
      </c>
    </row>
    <row r="24859" spans="1:25" x14ac:dyDescent="0.45">
      <c r="A24859">
        <v>24856</v>
      </c>
      <c r="B24859">
        <v>178.36</v>
      </c>
      <c r="C24859">
        <f t="shared" si="904"/>
        <v>173.96046753531255</v>
      </c>
      <c r="D24859">
        <f t="shared" si="905"/>
        <v>19.355885907838985</v>
      </c>
      <c r="X24859">
        <v>24858</v>
      </c>
      <c r="Y24859">
        <v>178.36</v>
      </c>
    </row>
    <row r="24860" spans="1:25" x14ac:dyDescent="0.45">
      <c r="A24860">
        <v>24857</v>
      </c>
      <c r="B24860">
        <v>178.36</v>
      </c>
      <c r="C24860">
        <f t="shared" si="904"/>
        <v>173.96183425774976</v>
      </c>
      <c r="D24860">
        <f t="shared" si="905"/>
        <v>19.34386189630375</v>
      </c>
      <c r="X24860">
        <v>24859</v>
      </c>
      <c r="Y24860">
        <v>178.36</v>
      </c>
    </row>
    <row r="24861" spans="1:25" x14ac:dyDescent="0.45">
      <c r="A24861">
        <v>24858</v>
      </c>
      <c r="B24861">
        <v>178.36</v>
      </c>
      <c r="C24861">
        <f t="shared" si="904"/>
        <v>173.96320095992724</v>
      </c>
      <c r="D24861">
        <f t="shared" si="905"/>
        <v>19.331841798784907</v>
      </c>
      <c r="X24861">
        <v>24860</v>
      </c>
      <c r="Y24861">
        <v>178.36</v>
      </c>
    </row>
    <row r="24862" spans="1:25" x14ac:dyDescent="0.45">
      <c r="A24862">
        <v>24859</v>
      </c>
      <c r="B24862">
        <v>178.36</v>
      </c>
      <c r="C24862">
        <f t="shared" si="904"/>
        <v>173.96456764184535</v>
      </c>
      <c r="D24862">
        <f t="shared" si="905"/>
        <v>19.319825615113075</v>
      </c>
      <c r="X24862">
        <v>24861</v>
      </c>
      <c r="Y24862">
        <v>178.36</v>
      </c>
    </row>
    <row r="24863" spans="1:25" x14ac:dyDescent="0.45">
      <c r="A24863">
        <v>24860</v>
      </c>
      <c r="B24863">
        <v>178.36</v>
      </c>
      <c r="C24863">
        <f t="shared" si="904"/>
        <v>173.9659343035043</v>
      </c>
      <c r="D24863">
        <f t="shared" si="905"/>
        <v>19.30781334512038</v>
      </c>
      <c r="X24863">
        <v>24862</v>
      </c>
      <c r="Y24863">
        <v>178.36</v>
      </c>
    </row>
    <row r="24864" spans="1:25" x14ac:dyDescent="0.45">
      <c r="A24864">
        <v>24861</v>
      </c>
      <c r="B24864">
        <v>178.36</v>
      </c>
      <c r="C24864">
        <f t="shared" si="904"/>
        <v>173.96730094490448</v>
      </c>
      <c r="D24864">
        <f t="shared" si="905"/>
        <v>19.295804988637197</v>
      </c>
      <c r="X24864">
        <v>24863</v>
      </c>
      <c r="Y24864">
        <v>178.36</v>
      </c>
    </row>
    <row r="24865" spans="1:25" x14ac:dyDescent="0.45">
      <c r="A24865">
        <v>24862</v>
      </c>
      <c r="B24865">
        <v>178.36</v>
      </c>
      <c r="C24865">
        <f t="shared" si="904"/>
        <v>173.96866756604612</v>
      </c>
      <c r="D24865">
        <f t="shared" si="905"/>
        <v>19.28380054549541</v>
      </c>
      <c r="X24865">
        <v>24864</v>
      </c>
      <c r="Y24865">
        <v>178.36</v>
      </c>
    </row>
    <row r="24866" spans="1:25" x14ac:dyDescent="0.45">
      <c r="A24866">
        <v>24863</v>
      </c>
      <c r="B24866">
        <v>178.36</v>
      </c>
      <c r="C24866">
        <f t="shared" si="904"/>
        <v>173.97003416692957</v>
      </c>
      <c r="D24866">
        <f t="shared" si="905"/>
        <v>19.271800015525915</v>
      </c>
      <c r="X24866">
        <v>24865</v>
      </c>
      <c r="Y24866">
        <v>178.36</v>
      </c>
    </row>
    <row r="24867" spans="1:25" x14ac:dyDescent="0.45">
      <c r="A24867">
        <v>24864</v>
      </c>
      <c r="B24867">
        <v>178.36</v>
      </c>
      <c r="C24867">
        <f t="shared" si="904"/>
        <v>173.97140074755512</v>
      </c>
      <c r="D24867">
        <f t="shared" si="905"/>
        <v>19.259803398559857</v>
      </c>
      <c r="X24867">
        <v>24866</v>
      </c>
      <c r="Y24867">
        <v>178.36</v>
      </c>
    </row>
    <row r="24868" spans="1:25" x14ac:dyDescent="0.45">
      <c r="A24868">
        <v>24865</v>
      </c>
      <c r="B24868">
        <v>178.36</v>
      </c>
      <c r="C24868">
        <f t="shared" si="904"/>
        <v>173.97276730792305</v>
      </c>
      <c r="D24868">
        <f t="shared" si="905"/>
        <v>19.247810694428882</v>
      </c>
      <c r="X24868">
        <v>24867</v>
      </c>
      <c r="Y24868">
        <v>178.36</v>
      </c>
    </row>
    <row r="24869" spans="1:25" x14ac:dyDescent="0.45">
      <c r="A24869">
        <v>24866</v>
      </c>
      <c r="B24869">
        <v>178.36</v>
      </c>
      <c r="C24869">
        <f t="shared" si="904"/>
        <v>173.97413384803366</v>
      </c>
      <c r="D24869">
        <f t="shared" si="905"/>
        <v>19.235821902964155</v>
      </c>
      <c r="X24869">
        <v>24868</v>
      </c>
      <c r="Y24869">
        <v>178.36</v>
      </c>
    </row>
    <row r="24870" spans="1:25" x14ac:dyDescent="0.45">
      <c r="A24870">
        <v>24867</v>
      </c>
      <c r="B24870">
        <v>178.36</v>
      </c>
      <c r="C24870">
        <f t="shared" si="904"/>
        <v>173.97550036788726</v>
      </c>
      <c r="D24870">
        <f t="shared" si="905"/>
        <v>19.223837023996836</v>
      </c>
      <c r="X24870">
        <v>24869</v>
      </c>
      <c r="Y24870">
        <v>178.36</v>
      </c>
    </row>
    <row r="24871" spans="1:25" x14ac:dyDescent="0.45">
      <c r="A24871">
        <v>24868</v>
      </c>
      <c r="B24871">
        <v>178.36</v>
      </c>
      <c r="C24871">
        <f t="shared" si="904"/>
        <v>173.97686686748415</v>
      </c>
      <c r="D24871">
        <f t="shared" si="905"/>
        <v>19.211856057358347</v>
      </c>
      <c r="X24871">
        <v>24870</v>
      </c>
      <c r="Y24871">
        <v>178.36</v>
      </c>
    </row>
    <row r="24872" spans="1:25" x14ac:dyDescent="0.45">
      <c r="A24872">
        <v>24869</v>
      </c>
      <c r="B24872">
        <v>178.36</v>
      </c>
      <c r="C24872">
        <f t="shared" si="904"/>
        <v>173.97823334682462</v>
      </c>
      <c r="D24872">
        <f t="shared" si="905"/>
        <v>19.199879002879857</v>
      </c>
      <c r="X24872">
        <v>24871</v>
      </c>
      <c r="Y24872">
        <v>178.36</v>
      </c>
    </row>
    <row r="24873" spans="1:25" x14ac:dyDescent="0.45">
      <c r="A24873">
        <v>24870</v>
      </c>
      <c r="B24873">
        <v>178.36</v>
      </c>
      <c r="C24873">
        <f t="shared" si="904"/>
        <v>173.979599805909</v>
      </c>
      <c r="D24873">
        <f t="shared" si="905"/>
        <v>19.187905860392558</v>
      </c>
      <c r="X24873">
        <v>24872</v>
      </c>
      <c r="Y24873">
        <v>178.36</v>
      </c>
    </row>
    <row r="24874" spans="1:25" x14ac:dyDescent="0.45">
      <c r="A24874">
        <v>24871</v>
      </c>
      <c r="B24874">
        <v>178.36</v>
      </c>
      <c r="C24874">
        <f t="shared" si="904"/>
        <v>173.9809662447376</v>
      </c>
      <c r="D24874">
        <f t="shared" si="905"/>
        <v>19.175936629727627</v>
      </c>
      <c r="X24874">
        <v>24873</v>
      </c>
      <c r="Y24874">
        <v>178.36</v>
      </c>
    </row>
    <row r="24875" spans="1:25" x14ac:dyDescent="0.45">
      <c r="A24875">
        <v>24872</v>
      </c>
      <c r="B24875">
        <v>178.36</v>
      </c>
      <c r="C24875">
        <f t="shared" si="904"/>
        <v>173.98233266331064</v>
      </c>
      <c r="D24875">
        <f t="shared" si="905"/>
        <v>19.163971310717006</v>
      </c>
      <c r="X24875">
        <v>24874</v>
      </c>
      <c r="Y24875">
        <v>178.36</v>
      </c>
    </row>
    <row r="24876" spans="1:25" x14ac:dyDescent="0.45">
      <c r="A24876">
        <v>24873</v>
      </c>
      <c r="B24876">
        <v>178.36</v>
      </c>
      <c r="C24876">
        <f t="shared" si="904"/>
        <v>173.9836990616285</v>
      </c>
      <c r="D24876">
        <f t="shared" si="905"/>
        <v>19.152009903191399</v>
      </c>
      <c r="X24876">
        <v>24875</v>
      </c>
      <c r="Y24876">
        <v>178.36</v>
      </c>
    </row>
    <row r="24877" spans="1:25" x14ac:dyDescent="0.45">
      <c r="A24877">
        <v>24874</v>
      </c>
      <c r="B24877">
        <v>178.36</v>
      </c>
      <c r="C24877">
        <f t="shared" si="904"/>
        <v>173.98506543969143</v>
      </c>
      <c r="D24877">
        <f t="shared" si="905"/>
        <v>19.140052406982502</v>
      </c>
      <c r="X24877">
        <v>24876</v>
      </c>
      <c r="Y24877">
        <v>178.36</v>
      </c>
    </row>
    <row r="24878" spans="1:25" x14ac:dyDescent="0.45">
      <c r="A24878">
        <v>24875</v>
      </c>
      <c r="B24878">
        <v>178.36</v>
      </c>
      <c r="C24878">
        <f t="shared" si="904"/>
        <v>173.98643179749979</v>
      </c>
      <c r="D24878">
        <f t="shared" si="905"/>
        <v>19.128098821921036</v>
      </c>
      <c r="X24878">
        <v>24877</v>
      </c>
      <c r="Y24878">
        <v>178.36</v>
      </c>
    </row>
    <row r="24879" spans="1:25" x14ac:dyDescent="0.45">
      <c r="A24879">
        <v>24876</v>
      </c>
      <c r="B24879">
        <v>178.36</v>
      </c>
      <c r="C24879">
        <f t="shared" si="904"/>
        <v>173.98779813505382</v>
      </c>
      <c r="D24879">
        <f t="shared" si="905"/>
        <v>19.116149147838957</v>
      </c>
      <c r="X24879">
        <v>24878</v>
      </c>
      <c r="Y24879">
        <v>178.36</v>
      </c>
    </row>
    <row r="24880" spans="1:25" x14ac:dyDescent="0.45">
      <c r="A24880">
        <v>24877</v>
      </c>
      <c r="B24880">
        <v>178.36</v>
      </c>
      <c r="C24880">
        <f t="shared" si="904"/>
        <v>173.98916445235383</v>
      </c>
      <c r="D24880">
        <f t="shared" si="905"/>
        <v>19.104203384567487</v>
      </c>
      <c r="X24880">
        <v>24879</v>
      </c>
      <c r="Y24880">
        <v>178.36</v>
      </c>
    </row>
    <row r="24881" spans="1:25" x14ac:dyDescent="0.45">
      <c r="A24881">
        <v>24878</v>
      </c>
      <c r="B24881">
        <v>178.36</v>
      </c>
      <c r="C24881">
        <f t="shared" si="904"/>
        <v>173.99053074940014</v>
      </c>
      <c r="D24881">
        <f t="shared" si="905"/>
        <v>19.092261531937854</v>
      </c>
      <c r="X24881">
        <v>24880</v>
      </c>
      <c r="Y24881">
        <v>178.36</v>
      </c>
    </row>
    <row r="24882" spans="1:25" x14ac:dyDescent="0.45">
      <c r="A24882">
        <v>24879</v>
      </c>
      <c r="B24882">
        <v>178.36</v>
      </c>
      <c r="C24882">
        <f t="shared" si="904"/>
        <v>173.99189702619304</v>
      </c>
      <c r="D24882">
        <f t="shared" si="905"/>
        <v>19.08032358978129</v>
      </c>
      <c r="X24882">
        <v>24881</v>
      </c>
      <c r="Y24882">
        <v>178.36</v>
      </c>
    </row>
    <row r="24883" spans="1:25" x14ac:dyDescent="0.45">
      <c r="A24883">
        <v>24880</v>
      </c>
      <c r="B24883">
        <v>178.36</v>
      </c>
      <c r="C24883">
        <f t="shared" si="904"/>
        <v>173.99326328273287</v>
      </c>
      <c r="D24883">
        <f t="shared" si="905"/>
        <v>19.068389557929038</v>
      </c>
      <c r="X24883">
        <v>24882</v>
      </c>
      <c r="Y24883">
        <v>178.36</v>
      </c>
    </row>
    <row r="24884" spans="1:25" x14ac:dyDescent="0.45">
      <c r="A24884">
        <v>24881</v>
      </c>
      <c r="B24884">
        <v>178.36</v>
      </c>
      <c r="C24884">
        <f t="shared" si="904"/>
        <v>173.99462951901984</v>
      </c>
      <c r="D24884">
        <f t="shared" si="905"/>
        <v>19.056459436213085</v>
      </c>
      <c r="X24884">
        <v>24883</v>
      </c>
      <c r="Y24884">
        <v>178.36</v>
      </c>
    </row>
    <row r="24885" spans="1:25" x14ac:dyDescent="0.45">
      <c r="A24885">
        <v>24882</v>
      </c>
      <c r="B24885">
        <v>178.36</v>
      </c>
      <c r="C24885">
        <f t="shared" si="904"/>
        <v>173.99599573505435</v>
      </c>
      <c r="D24885">
        <f t="shared" si="905"/>
        <v>19.044533224463937</v>
      </c>
      <c r="X24885">
        <v>24884</v>
      </c>
      <c r="Y24885">
        <v>178.36</v>
      </c>
    </row>
    <row r="24886" spans="1:25" x14ac:dyDescent="0.45">
      <c r="A24886">
        <v>24883</v>
      </c>
      <c r="B24886">
        <v>178.36</v>
      </c>
      <c r="C24886">
        <f t="shared" si="904"/>
        <v>173.99736193083663</v>
      </c>
      <c r="D24886">
        <f t="shared" si="905"/>
        <v>19.032610922513594</v>
      </c>
      <c r="X24886">
        <v>24885</v>
      </c>
      <c r="Y24886">
        <v>178.36</v>
      </c>
    </row>
    <row r="24887" spans="1:25" x14ac:dyDescent="0.45">
      <c r="A24887">
        <v>24884</v>
      </c>
      <c r="B24887">
        <v>178.36</v>
      </c>
      <c r="C24887">
        <f t="shared" si="904"/>
        <v>173.99872810636703</v>
      </c>
      <c r="D24887">
        <f t="shared" si="905"/>
        <v>19.020692530193074</v>
      </c>
      <c r="X24887">
        <v>24886</v>
      </c>
      <c r="Y24887">
        <v>178.36</v>
      </c>
    </row>
    <row r="24888" spans="1:25" x14ac:dyDescent="0.45">
      <c r="A24888">
        <v>24885</v>
      </c>
      <c r="B24888">
        <v>178.36</v>
      </c>
      <c r="C24888">
        <f t="shared" si="904"/>
        <v>174.00009426164581</v>
      </c>
      <c r="D24888">
        <f t="shared" si="905"/>
        <v>19.008778047333884</v>
      </c>
      <c r="X24888">
        <v>24887</v>
      </c>
      <c r="Y24888">
        <v>178.36</v>
      </c>
    </row>
    <row r="24889" spans="1:25" x14ac:dyDescent="0.45">
      <c r="A24889">
        <v>24886</v>
      </c>
      <c r="B24889">
        <v>178.36</v>
      </c>
      <c r="C24889">
        <f t="shared" si="904"/>
        <v>174.00146039667328</v>
      </c>
      <c r="D24889">
        <f t="shared" si="905"/>
        <v>18.996867473767555</v>
      </c>
      <c r="X24889">
        <v>24888</v>
      </c>
      <c r="Y24889">
        <v>178.36</v>
      </c>
    </row>
    <row r="24890" spans="1:25" x14ac:dyDescent="0.45">
      <c r="A24890">
        <v>24887</v>
      </c>
      <c r="B24890">
        <v>178.36</v>
      </c>
      <c r="C24890">
        <f t="shared" si="904"/>
        <v>174.00282651144974</v>
      </c>
      <c r="D24890">
        <f t="shared" si="905"/>
        <v>18.984960809325361</v>
      </c>
      <c r="X24890">
        <v>24889</v>
      </c>
      <c r="Y24890">
        <v>178.36</v>
      </c>
    </row>
    <row r="24891" spans="1:25" x14ac:dyDescent="0.45">
      <c r="A24891">
        <v>24888</v>
      </c>
      <c r="B24891">
        <v>178.36</v>
      </c>
      <c r="C24891">
        <f t="shared" si="904"/>
        <v>174.0041926059755</v>
      </c>
      <c r="D24891">
        <f t="shared" si="905"/>
        <v>18.973058053838589</v>
      </c>
      <c r="X24891">
        <v>24890</v>
      </c>
      <c r="Y24891">
        <v>178.36</v>
      </c>
    </row>
    <row r="24892" spans="1:25" x14ac:dyDescent="0.45">
      <c r="A24892">
        <v>24889</v>
      </c>
      <c r="B24892">
        <v>178.36</v>
      </c>
      <c r="C24892">
        <f t="shared" si="904"/>
        <v>174.00555868025083</v>
      </c>
      <c r="D24892">
        <f t="shared" si="905"/>
        <v>18.961159207139023</v>
      </c>
      <c r="X24892">
        <v>24891</v>
      </c>
      <c r="Y24892">
        <v>178.36</v>
      </c>
    </row>
    <row r="24893" spans="1:25" x14ac:dyDescent="0.45">
      <c r="A24893">
        <v>24890</v>
      </c>
      <c r="B24893">
        <v>178.36</v>
      </c>
      <c r="C24893">
        <f t="shared" si="904"/>
        <v>174.00692473427608</v>
      </c>
      <c r="D24893">
        <f t="shared" si="905"/>
        <v>18.949264269057469</v>
      </c>
      <c r="X24893">
        <v>24892</v>
      </c>
      <c r="Y24893">
        <v>178.36</v>
      </c>
    </row>
    <row r="24894" spans="1:25" x14ac:dyDescent="0.45">
      <c r="A24894">
        <v>24891</v>
      </c>
      <c r="B24894">
        <v>178.36</v>
      </c>
      <c r="C24894">
        <f t="shared" si="904"/>
        <v>174.00829076805155</v>
      </c>
      <c r="D24894">
        <f t="shared" si="905"/>
        <v>18.937373239425472</v>
      </c>
      <c r="X24894">
        <v>24893</v>
      </c>
      <c r="Y24894">
        <v>178.36</v>
      </c>
    </row>
    <row r="24895" spans="1:25" x14ac:dyDescent="0.45">
      <c r="A24895">
        <v>24892</v>
      </c>
      <c r="B24895">
        <v>178.36</v>
      </c>
      <c r="C24895">
        <f t="shared" si="904"/>
        <v>174.00965678157749</v>
      </c>
      <c r="D24895">
        <f t="shared" si="905"/>
        <v>18.925486118074836</v>
      </c>
      <c r="X24895">
        <v>24894</v>
      </c>
      <c r="Y24895">
        <v>178.36</v>
      </c>
    </row>
    <row r="24896" spans="1:25" x14ac:dyDescent="0.45">
      <c r="A24896">
        <v>24893</v>
      </c>
      <c r="B24896">
        <v>178.36</v>
      </c>
      <c r="C24896">
        <f t="shared" si="904"/>
        <v>174.01102277485424</v>
      </c>
      <c r="D24896">
        <f t="shared" si="905"/>
        <v>18.913602904836633</v>
      </c>
      <c r="X24896">
        <v>24895</v>
      </c>
      <c r="Y24896">
        <v>178.36</v>
      </c>
    </row>
    <row r="24897" spans="1:25" x14ac:dyDescent="0.45">
      <c r="A24897">
        <v>24894</v>
      </c>
      <c r="B24897">
        <v>178.36</v>
      </c>
      <c r="C24897">
        <f t="shared" si="904"/>
        <v>174.01238874788208</v>
      </c>
      <c r="D24897">
        <f t="shared" si="905"/>
        <v>18.901723599542425</v>
      </c>
      <c r="X24897">
        <v>24896</v>
      </c>
      <c r="Y24897">
        <v>178.36</v>
      </c>
    </row>
    <row r="24898" spans="1:25" x14ac:dyDescent="0.45">
      <c r="A24898">
        <v>24895</v>
      </c>
      <c r="B24898">
        <v>178.36</v>
      </c>
      <c r="C24898">
        <f t="shared" si="904"/>
        <v>174.01375470066131</v>
      </c>
      <c r="D24898">
        <f t="shared" si="905"/>
        <v>18.889848202023785</v>
      </c>
      <c r="X24898">
        <v>24897</v>
      </c>
      <c r="Y24898">
        <v>178.36</v>
      </c>
    </row>
    <row r="24899" spans="1:25" x14ac:dyDescent="0.45">
      <c r="A24899">
        <v>24896</v>
      </c>
      <c r="B24899">
        <v>178.36</v>
      </c>
      <c r="C24899">
        <f t="shared" si="904"/>
        <v>174.01512063319223</v>
      </c>
      <c r="D24899">
        <f t="shared" si="905"/>
        <v>18.877976712112048</v>
      </c>
      <c r="X24899">
        <v>24898</v>
      </c>
      <c r="Y24899">
        <v>178.36</v>
      </c>
    </row>
    <row r="24900" spans="1:25" x14ac:dyDescent="0.45">
      <c r="A24900">
        <v>24897</v>
      </c>
      <c r="B24900">
        <v>178.36</v>
      </c>
      <c r="C24900">
        <f t="shared" ref="C24900:C24963" si="906">$H$4 - $I$4*EXP(-A24900/$J$4)</f>
        <v>174.01648654547517</v>
      </c>
      <c r="D24900">
        <f t="shared" ref="D24900:D24963" si="907">(B24900-C24900)^2</f>
        <v>18.8661091296383</v>
      </c>
      <c r="X24900">
        <v>24899</v>
      </c>
      <c r="Y24900">
        <v>178.36</v>
      </c>
    </row>
    <row r="24901" spans="1:25" x14ac:dyDescent="0.45">
      <c r="A24901">
        <v>24898</v>
      </c>
      <c r="B24901">
        <v>178.36</v>
      </c>
      <c r="C24901">
        <f t="shared" si="906"/>
        <v>174.01785243751038</v>
      </c>
      <c r="D24901">
        <f t="shared" si="907"/>
        <v>18.854245454434626</v>
      </c>
      <c r="X24901">
        <v>24900</v>
      </c>
      <c r="Y24901">
        <v>178.36</v>
      </c>
    </row>
    <row r="24902" spans="1:25" x14ac:dyDescent="0.45">
      <c r="A24902">
        <v>24899</v>
      </c>
      <c r="B24902">
        <v>178.36</v>
      </c>
      <c r="C24902">
        <f t="shared" si="906"/>
        <v>174.0192183092982</v>
      </c>
      <c r="D24902">
        <f t="shared" si="907"/>
        <v>18.842385686332129</v>
      </c>
      <c r="X24902">
        <v>24901</v>
      </c>
      <c r="Y24902">
        <v>178.36</v>
      </c>
    </row>
    <row r="24903" spans="1:25" x14ac:dyDescent="0.45">
      <c r="A24903">
        <v>24900</v>
      </c>
      <c r="B24903">
        <v>178.36</v>
      </c>
      <c r="C24903">
        <f t="shared" si="906"/>
        <v>174.02058416083892</v>
      </c>
      <c r="D24903">
        <f t="shared" si="907"/>
        <v>18.830529825162159</v>
      </c>
      <c r="X24903">
        <v>24902</v>
      </c>
      <c r="Y24903">
        <v>178.36</v>
      </c>
    </row>
    <row r="24904" spans="1:25" x14ac:dyDescent="0.45">
      <c r="A24904">
        <v>24901</v>
      </c>
      <c r="B24904">
        <v>178.36</v>
      </c>
      <c r="C24904">
        <f t="shared" si="906"/>
        <v>174.02194999213285</v>
      </c>
      <c r="D24904">
        <f t="shared" si="907"/>
        <v>18.818677870756332</v>
      </c>
      <c r="X24904">
        <v>24903</v>
      </c>
      <c r="Y24904">
        <v>178.36</v>
      </c>
    </row>
    <row r="24905" spans="1:25" x14ac:dyDescent="0.45">
      <c r="A24905">
        <v>24902</v>
      </c>
      <c r="B24905">
        <v>178.36</v>
      </c>
      <c r="C24905">
        <f t="shared" si="906"/>
        <v>174.02331580318025</v>
      </c>
      <c r="D24905">
        <f t="shared" si="907"/>
        <v>18.806829822946252</v>
      </c>
      <c r="X24905">
        <v>24904</v>
      </c>
      <c r="Y24905">
        <v>178.36</v>
      </c>
    </row>
    <row r="24906" spans="1:25" x14ac:dyDescent="0.45">
      <c r="A24906">
        <v>24903</v>
      </c>
      <c r="B24906">
        <v>178.36</v>
      </c>
      <c r="C24906">
        <f t="shared" si="906"/>
        <v>174.02468159398148</v>
      </c>
      <c r="D24906">
        <f t="shared" si="907"/>
        <v>18.794985681563048</v>
      </c>
      <c r="X24906">
        <v>24905</v>
      </c>
      <c r="Y24906">
        <v>178.36</v>
      </c>
    </row>
    <row r="24907" spans="1:25" x14ac:dyDescent="0.45">
      <c r="A24907">
        <v>24904</v>
      </c>
      <c r="B24907">
        <v>178.36</v>
      </c>
      <c r="C24907">
        <f t="shared" si="906"/>
        <v>174.02604736453679</v>
      </c>
      <c r="D24907">
        <f t="shared" si="907"/>
        <v>18.783145446438589</v>
      </c>
      <c r="X24907">
        <v>24906</v>
      </c>
      <c r="Y24907">
        <v>178.36</v>
      </c>
    </row>
    <row r="24908" spans="1:25" x14ac:dyDescent="0.45">
      <c r="A24908">
        <v>24905</v>
      </c>
      <c r="B24908">
        <v>178.36</v>
      </c>
      <c r="C24908">
        <f t="shared" si="906"/>
        <v>174.0274131148465</v>
      </c>
      <c r="D24908">
        <f t="shared" si="907"/>
        <v>18.771309117404261</v>
      </c>
      <c r="X24908">
        <v>24907</v>
      </c>
      <c r="Y24908">
        <v>178.36</v>
      </c>
    </row>
    <row r="24909" spans="1:25" x14ac:dyDescent="0.45">
      <c r="A24909">
        <v>24906</v>
      </c>
      <c r="B24909">
        <v>178.36</v>
      </c>
      <c r="C24909">
        <f t="shared" si="906"/>
        <v>174.0287788449109</v>
      </c>
      <c r="D24909">
        <f t="shared" si="907"/>
        <v>18.75947669429145</v>
      </c>
      <c r="X24909">
        <v>24908</v>
      </c>
      <c r="Y24909">
        <v>178.36</v>
      </c>
    </row>
    <row r="24910" spans="1:25" x14ac:dyDescent="0.45">
      <c r="A24910">
        <v>24907</v>
      </c>
      <c r="B24910">
        <v>178.36</v>
      </c>
      <c r="C24910">
        <f t="shared" si="906"/>
        <v>174.03014455473033</v>
      </c>
      <c r="D24910">
        <f t="shared" si="907"/>
        <v>18.747648176931552</v>
      </c>
      <c r="X24910">
        <v>24909</v>
      </c>
      <c r="Y24910">
        <v>178.36</v>
      </c>
    </row>
    <row r="24911" spans="1:25" x14ac:dyDescent="0.45">
      <c r="A24911">
        <v>24908</v>
      </c>
      <c r="B24911">
        <v>178.36</v>
      </c>
      <c r="C24911">
        <f t="shared" si="906"/>
        <v>174.031510244305</v>
      </c>
      <c r="D24911">
        <f t="shared" si="907"/>
        <v>18.735823565156707</v>
      </c>
      <c r="X24911">
        <v>24910</v>
      </c>
      <c r="Y24911">
        <v>178.36</v>
      </c>
    </row>
    <row r="24912" spans="1:25" x14ac:dyDescent="0.45">
      <c r="A24912">
        <v>24909</v>
      </c>
      <c r="B24912">
        <v>178.36</v>
      </c>
      <c r="C24912">
        <f t="shared" si="906"/>
        <v>174.03287591363531</v>
      </c>
      <c r="D24912">
        <f t="shared" si="907"/>
        <v>18.724002858797583</v>
      </c>
      <c r="X24912">
        <v>24911</v>
      </c>
      <c r="Y24912">
        <v>178.36</v>
      </c>
    </row>
    <row r="24913" spans="1:25" x14ac:dyDescent="0.45">
      <c r="A24913">
        <v>24910</v>
      </c>
      <c r="B24913">
        <v>178.36</v>
      </c>
      <c r="C24913">
        <f t="shared" si="906"/>
        <v>174.03424156272149</v>
      </c>
      <c r="D24913">
        <f t="shared" si="907"/>
        <v>18.712186057686331</v>
      </c>
      <c r="X24913">
        <v>24912</v>
      </c>
      <c r="Y24913">
        <v>178.36</v>
      </c>
    </row>
    <row r="24914" spans="1:25" x14ac:dyDescent="0.45">
      <c r="A24914">
        <v>24911</v>
      </c>
      <c r="B24914">
        <v>178.36</v>
      </c>
      <c r="C24914">
        <f t="shared" si="906"/>
        <v>174.03560719156388</v>
      </c>
      <c r="D24914">
        <f t="shared" si="907"/>
        <v>18.70037316165412</v>
      </c>
      <c r="X24914">
        <v>24913</v>
      </c>
      <c r="Y24914">
        <v>178.36</v>
      </c>
    </row>
    <row r="24915" spans="1:25" x14ac:dyDescent="0.45">
      <c r="A24915">
        <v>24912</v>
      </c>
      <c r="B24915">
        <v>178.36</v>
      </c>
      <c r="C24915">
        <f t="shared" si="906"/>
        <v>174.0369728001628</v>
      </c>
      <c r="D24915">
        <f t="shared" si="907"/>
        <v>18.688564170532377</v>
      </c>
      <c r="X24915">
        <v>24914</v>
      </c>
      <c r="Y24915">
        <v>178.36</v>
      </c>
    </row>
    <row r="24916" spans="1:25" x14ac:dyDescent="0.45">
      <c r="A24916">
        <v>24913</v>
      </c>
      <c r="B24916">
        <v>178.36</v>
      </c>
      <c r="C24916">
        <f t="shared" si="906"/>
        <v>174.0383383885185</v>
      </c>
      <c r="D24916">
        <f t="shared" si="907"/>
        <v>18.676759084153019</v>
      </c>
      <c r="X24916">
        <v>24915</v>
      </c>
      <c r="Y24916">
        <v>178.36</v>
      </c>
    </row>
    <row r="24917" spans="1:25" x14ac:dyDescent="0.45">
      <c r="A24917">
        <v>24914</v>
      </c>
      <c r="B24917">
        <v>178.36</v>
      </c>
      <c r="C24917">
        <f t="shared" si="906"/>
        <v>174.03970395663129</v>
      </c>
      <c r="D24917">
        <f t="shared" si="907"/>
        <v>18.664957902347489</v>
      </c>
      <c r="X24917">
        <v>24916</v>
      </c>
      <c r="Y24917">
        <v>178.36</v>
      </c>
    </row>
    <row r="24918" spans="1:25" x14ac:dyDescent="0.45">
      <c r="A24918">
        <v>24915</v>
      </c>
      <c r="B24918">
        <v>178.36</v>
      </c>
      <c r="C24918">
        <f t="shared" si="906"/>
        <v>174.04106950450148</v>
      </c>
      <c r="D24918">
        <f t="shared" si="907"/>
        <v>18.653160624947219</v>
      </c>
      <c r="X24918">
        <v>24917</v>
      </c>
      <c r="Y24918">
        <v>178.36</v>
      </c>
    </row>
    <row r="24919" spans="1:25" x14ac:dyDescent="0.45">
      <c r="A24919">
        <v>24916</v>
      </c>
      <c r="B24919">
        <v>178.36</v>
      </c>
      <c r="C24919">
        <f t="shared" si="906"/>
        <v>174.04243503212939</v>
      </c>
      <c r="D24919">
        <f t="shared" si="907"/>
        <v>18.641367251783659</v>
      </c>
      <c r="X24919">
        <v>24918</v>
      </c>
      <c r="Y24919">
        <v>178.36</v>
      </c>
    </row>
    <row r="24920" spans="1:25" x14ac:dyDescent="0.45">
      <c r="A24920">
        <v>24917</v>
      </c>
      <c r="B24920">
        <v>178.36</v>
      </c>
      <c r="C24920">
        <f t="shared" si="906"/>
        <v>174.04380053951527</v>
      </c>
      <c r="D24920">
        <f t="shared" si="907"/>
        <v>18.629577782688756</v>
      </c>
      <c r="X24920">
        <v>24919</v>
      </c>
      <c r="Y24920">
        <v>178.36</v>
      </c>
    </row>
    <row r="24921" spans="1:25" x14ac:dyDescent="0.45">
      <c r="A24921">
        <v>24918</v>
      </c>
      <c r="B24921">
        <v>178.36</v>
      </c>
      <c r="C24921">
        <f t="shared" si="906"/>
        <v>174.04516602665947</v>
      </c>
      <c r="D24921">
        <f t="shared" si="907"/>
        <v>18.617792217493719</v>
      </c>
      <c r="X24921">
        <v>24920</v>
      </c>
      <c r="Y24921">
        <v>178.36</v>
      </c>
    </row>
    <row r="24922" spans="1:25" x14ac:dyDescent="0.45">
      <c r="A24922">
        <v>24919</v>
      </c>
      <c r="B24922">
        <v>178.36</v>
      </c>
      <c r="C24922">
        <f t="shared" si="906"/>
        <v>174.04653149356224</v>
      </c>
      <c r="D24922">
        <f t="shared" si="907"/>
        <v>18.606010556030505</v>
      </c>
      <c r="X24922">
        <v>24921</v>
      </c>
      <c r="Y24922">
        <v>178.36</v>
      </c>
    </row>
    <row r="24923" spans="1:25" x14ac:dyDescent="0.45">
      <c r="A24923">
        <v>24920</v>
      </c>
      <c r="B24923">
        <v>178.36</v>
      </c>
      <c r="C24923">
        <f t="shared" si="906"/>
        <v>174.04789694022395</v>
      </c>
      <c r="D24923">
        <f t="shared" si="907"/>
        <v>18.59423279813009</v>
      </c>
      <c r="X24923">
        <v>24922</v>
      </c>
      <c r="Y24923">
        <v>178.36</v>
      </c>
    </row>
    <row r="24924" spans="1:25" x14ac:dyDescent="0.45">
      <c r="A24924">
        <v>24921</v>
      </c>
      <c r="B24924">
        <v>178.36</v>
      </c>
      <c r="C24924">
        <f t="shared" si="906"/>
        <v>174.04926236664483</v>
      </c>
      <c r="D24924">
        <f t="shared" si="907"/>
        <v>18.58245894362469</v>
      </c>
      <c r="X24924">
        <v>24923</v>
      </c>
      <c r="Y24924">
        <v>178.36</v>
      </c>
    </row>
    <row r="24925" spans="1:25" x14ac:dyDescent="0.45">
      <c r="A24925">
        <v>24922</v>
      </c>
      <c r="B24925">
        <v>178.36</v>
      </c>
      <c r="C24925">
        <f t="shared" si="906"/>
        <v>174.05062777282524</v>
      </c>
      <c r="D24925">
        <f t="shared" si="907"/>
        <v>18.570688992345293</v>
      </c>
      <c r="X24925">
        <v>24924</v>
      </c>
      <c r="Y24925">
        <v>178.36</v>
      </c>
    </row>
    <row r="24926" spans="1:25" x14ac:dyDescent="0.45">
      <c r="A24926">
        <v>24923</v>
      </c>
      <c r="B24926">
        <v>178.36</v>
      </c>
      <c r="C24926">
        <f t="shared" si="906"/>
        <v>174.05199315876541</v>
      </c>
      <c r="D24926">
        <f t="shared" si="907"/>
        <v>18.558922944124124</v>
      </c>
      <c r="X24926">
        <v>24925</v>
      </c>
      <c r="Y24926">
        <v>178.36</v>
      </c>
    </row>
    <row r="24927" spans="1:25" x14ac:dyDescent="0.45">
      <c r="A24927">
        <v>24924</v>
      </c>
      <c r="B24927">
        <v>178.36</v>
      </c>
      <c r="C24927">
        <f t="shared" si="906"/>
        <v>174.05335852446569</v>
      </c>
      <c r="D24927">
        <f t="shared" si="907"/>
        <v>18.547160798792426</v>
      </c>
      <c r="X24927">
        <v>24926</v>
      </c>
      <c r="Y24927">
        <v>178.36</v>
      </c>
    </row>
    <row r="24928" spans="1:25" x14ac:dyDescent="0.45">
      <c r="A24928">
        <v>24925</v>
      </c>
      <c r="B24928">
        <v>178.36</v>
      </c>
      <c r="C24928">
        <f t="shared" si="906"/>
        <v>174.05472386992636</v>
      </c>
      <c r="D24928">
        <f t="shared" si="907"/>
        <v>18.53540255618195</v>
      </c>
      <c r="X24928">
        <v>24927</v>
      </c>
      <c r="Y24928">
        <v>178.36</v>
      </c>
    </row>
    <row r="24929" spans="1:25" x14ac:dyDescent="0.45">
      <c r="A24929">
        <v>24926</v>
      </c>
      <c r="B24929">
        <v>178.36</v>
      </c>
      <c r="C24929">
        <f t="shared" si="906"/>
        <v>174.05608919514776</v>
      </c>
      <c r="D24929">
        <f t="shared" si="907"/>
        <v>18.523648216123949</v>
      </c>
      <c r="X24929">
        <v>24928</v>
      </c>
      <c r="Y24929">
        <v>178.36</v>
      </c>
    </row>
    <row r="24930" spans="1:25" x14ac:dyDescent="0.45">
      <c r="A24930">
        <v>24927</v>
      </c>
      <c r="B24930">
        <v>178.36</v>
      </c>
      <c r="C24930">
        <f t="shared" si="906"/>
        <v>174.05745450013015</v>
      </c>
      <c r="D24930">
        <f t="shared" si="907"/>
        <v>18.511897778450425</v>
      </c>
      <c r="X24930">
        <v>24929</v>
      </c>
      <c r="Y24930">
        <v>178.36</v>
      </c>
    </row>
    <row r="24931" spans="1:25" x14ac:dyDescent="0.45">
      <c r="A24931">
        <v>24928</v>
      </c>
      <c r="B24931">
        <v>178.36</v>
      </c>
      <c r="C24931">
        <f t="shared" si="906"/>
        <v>174.05881978487383</v>
      </c>
      <c r="D24931">
        <f t="shared" si="907"/>
        <v>18.500151242992896</v>
      </c>
      <c r="X24931">
        <v>24930</v>
      </c>
      <c r="Y24931">
        <v>178.36</v>
      </c>
    </row>
    <row r="24932" spans="1:25" x14ac:dyDescent="0.45">
      <c r="A24932">
        <v>24929</v>
      </c>
      <c r="B24932">
        <v>178.36</v>
      </c>
      <c r="C24932">
        <f t="shared" si="906"/>
        <v>174.06018504937913</v>
      </c>
      <c r="D24932">
        <f t="shared" si="907"/>
        <v>18.48840860958288</v>
      </c>
      <c r="X24932">
        <v>24931</v>
      </c>
      <c r="Y24932">
        <v>178.36</v>
      </c>
    </row>
    <row r="24933" spans="1:25" x14ac:dyDescent="0.45">
      <c r="A24933">
        <v>24930</v>
      </c>
      <c r="B24933">
        <v>178.36</v>
      </c>
      <c r="C24933">
        <f t="shared" si="906"/>
        <v>174.06155029364629</v>
      </c>
      <c r="D24933">
        <f t="shared" si="907"/>
        <v>18.476669878052398</v>
      </c>
      <c r="X24933">
        <v>24932</v>
      </c>
      <c r="Y24933">
        <v>178.36</v>
      </c>
    </row>
    <row r="24934" spans="1:25" x14ac:dyDescent="0.45">
      <c r="A24934">
        <v>24931</v>
      </c>
      <c r="B24934">
        <v>178.36</v>
      </c>
      <c r="C24934">
        <f t="shared" si="906"/>
        <v>174.06291551767566</v>
      </c>
      <c r="D24934">
        <f t="shared" si="907"/>
        <v>18.464935048232736</v>
      </c>
      <c r="X24934">
        <v>24933</v>
      </c>
      <c r="Y24934">
        <v>178.36</v>
      </c>
    </row>
    <row r="24935" spans="1:25" x14ac:dyDescent="0.45">
      <c r="A24935">
        <v>24932</v>
      </c>
      <c r="B24935">
        <v>178.36</v>
      </c>
      <c r="C24935">
        <f t="shared" si="906"/>
        <v>174.06428072146755</v>
      </c>
      <c r="D24935">
        <f t="shared" si="907"/>
        <v>18.453204119955434</v>
      </c>
      <c r="X24935">
        <v>24934</v>
      </c>
      <c r="Y24935">
        <v>178.36</v>
      </c>
    </row>
    <row r="24936" spans="1:25" x14ac:dyDescent="0.45">
      <c r="A24936">
        <v>24933</v>
      </c>
      <c r="B24936">
        <v>178.36</v>
      </c>
      <c r="C24936">
        <f t="shared" si="906"/>
        <v>174.06564590502222</v>
      </c>
      <c r="D24936">
        <f t="shared" si="907"/>
        <v>18.441477093052523</v>
      </c>
      <c r="X24936">
        <v>24935</v>
      </c>
      <c r="Y24936">
        <v>178.36</v>
      </c>
    </row>
    <row r="24937" spans="1:25" x14ac:dyDescent="0.45">
      <c r="A24937">
        <v>24934</v>
      </c>
      <c r="B24937">
        <v>178.36</v>
      </c>
      <c r="C24937">
        <f t="shared" si="906"/>
        <v>174.06701106834004</v>
      </c>
      <c r="D24937">
        <f t="shared" si="907"/>
        <v>18.429753967355069</v>
      </c>
      <c r="X24937">
        <v>24936</v>
      </c>
      <c r="Y24937">
        <v>178.36</v>
      </c>
    </row>
    <row r="24938" spans="1:25" x14ac:dyDescent="0.45">
      <c r="A24938">
        <v>24935</v>
      </c>
      <c r="B24938">
        <v>178.36</v>
      </c>
      <c r="C24938">
        <f t="shared" si="906"/>
        <v>174.0683762114212</v>
      </c>
      <c r="D24938">
        <f t="shared" si="907"/>
        <v>18.418034742695607</v>
      </c>
      <c r="X24938">
        <v>24937</v>
      </c>
      <c r="Y24938">
        <v>178.36</v>
      </c>
    </row>
    <row r="24939" spans="1:25" x14ac:dyDescent="0.45">
      <c r="A24939">
        <v>24936</v>
      </c>
      <c r="B24939">
        <v>178.36</v>
      </c>
      <c r="C24939">
        <f t="shared" si="906"/>
        <v>174.06974133426607</v>
      </c>
      <c r="D24939">
        <f t="shared" si="907"/>
        <v>18.406319418905202</v>
      </c>
      <c r="X24939">
        <v>24938</v>
      </c>
      <c r="Y24939">
        <v>178.36</v>
      </c>
    </row>
    <row r="24940" spans="1:25" x14ac:dyDescent="0.45">
      <c r="A24940">
        <v>24937</v>
      </c>
      <c r="B24940">
        <v>178.36</v>
      </c>
      <c r="C24940">
        <f t="shared" si="906"/>
        <v>174.07110643687497</v>
      </c>
      <c r="D24940">
        <f t="shared" si="907"/>
        <v>18.394607995815431</v>
      </c>
      <c r="X24940">
        <v>24939</v>
      </c>
      <c r="Y24940">
        <v>178.36</v>
      </c>
    </row>
    <row r="24941" spans="1:25" x14ac:dyDescent="0.45">
      <c r="A24941">
        <v>24938</v>
      </c>
      <c r="B24941">
        <v>178.36</v>
      </c>
      <c r="C24941">
        <f t="shared" si="906"/>
        <v>174.07247151924813</v>
      </c>
      <c r="D24941">
        <f t="shared" si="907"/>
        <v>18.382900473258594</v>
      </c>
      <c r="X24941">
        <v>24940</v>
      </c>
      <c r="Y24941">
        <v>178.36</v>
      </c>
    </row>
    <row r="24942" spans="1:25" x14ac:dyDescent="0.45">
      <c r="A24942">
        <v>24939</v>
      </c>
      <c r="B24942">
        <v>178.36</v>
      </c>
      <c r="C24942">
        <f t="shared" si="906"/>
        <v>174.0738365813859</v>
      </c>
      <c r="D24942">
        <f t="shared" si="907"/>
        <v>18.371196851065786</v>
      </c>
      <c r="X24942">
        <v>24941</v>
      </c>
      <c r="Y24942">
        <v>178.36</v>
      </c>
    </row>
    <row r="24943" spans="1:25" x14ac:dyDescent="0.45">
      <c r="A24943">
        <v>24940</v>
      </c>
      <c r="B24943">
        <v>178.36</v>
      </c>
      <c r="C24943">
        <f t="shared" si="906"/>
        <v>174.07520162328859</v>
      </c>
      <c r="D24943">
        <f t="shared" si="907"/>
        <v>18.359497129068831</v>
      </c>
      <c r="X24943">
        <v>24942</v>
      </c>
      <c r="Y24943">
        <v>178.36</v>
      </c>
    </row>
    <row r="24944" spans="1:25" x14ac:dyDescent="0.45">
      <c r="A24944">
        <v>24941</v>
      </c>
      <c r="B24944">
        <v>178.36</v>
      </c>
      <c r="C24944">
        <f t="shared" si="906"/>
        <v>174.07656664495647</v>
      </c>
      <c r="D24944">
        <f t="shared" si="907"/>
        <v>18.347801307099573</v>
      </c>
      <c r="X24944">
        <v>24943</v>
      </c>
      <c r="Y24944">
        <v>178.36</v>
      </c>
    </row>
    <row r="24945" spans="1:25" x14ac:dyDescent="0.45">
      <c r="A24945">
        <v>24942</v>
      </c>
      <c r="B24945">
        <v>178.36</v>
      </c>
      <c r="C24945">
        <f t="shared" si="906"/>
        <v>174.07793164638983</v>
      </c>
      <c r="D24945">
        <f t="shared" si="907"/>
        <v>18.336109384989843</v>
      </c>
      <c r="X24945">
        <v>24944</v>
      </c>
      <c r="Y24945">
        <v>178.36</v>
      </c>
    </row>
    <row r="24946" spans="1:25" x14ac:dyDescent="0.45">
      <c r="A24946">
        <v>24943</v>
      </c>
      <c r="B24946">
        <v>178.36</v>
      </c>
      <c r="C24946">
        <f t="shared" si="906"/>
        <v>174.079296627589</v>
      </c>
      <c r="D24946">
        <f t="shared" si="907"/>
        <v>18.324421362571005</v>
      </c>
      <c r="X24946">
        <v>24945</v>
      </c>
      <c r="Y24946">
        <v>178.36</v>
      </c>
    </row>
    <row r="24947" spans="1:25" x14ac:dyDescent="0.45">
      <c r="A24947">
        <v>24944</v>
      </c>
      <c r="B24947">
        <v>178.36</v>
      </c>
      <c r="C24947">
        <f t="shared" si="906"/>
        <v>174.08066158855428</v>
      </c>
      <c r="D24947">
        <f t="shared" si="907"/>
        <v>18.31273723967491</v>
      </c>
      <c r="X24947">
        <v>24946</v>
      </c>
      <c r="Y24947">
        <v>178.36</v>
      </c>
    </row>
    <row r="24948" spans="1:25" x14ac:dyDescent="0.45">
      <c r="A24948">
        <v>24945</v>
      </c>
      <c r="B24948">
        <v>178.36</v>
      </c>
      <c r="C24948">
        <f t="shared" si="906"/>
        <v>174.08202652928594</v>
      </c>
      <c r="D24948">
        <f t="shared" si="907"/>
        <v>18.301057016133413</v>
      </c>
      <c r="X24948">
        <v>24947</v>
      </c>
      <c r="Y24948">
        <v>178.36</v>
      </c>
    </row>
    <row r="24949" spans="1:25" x14ac:dyDescent="0.45">
      <c r="A24949">
        <v>24946</v>
      </c>
      <c r="B24949">
        <v>178.36</v>
      </c>
      <c r="C24949">
        <f t="shared" si="906"/>
        <v>174.0833914497843</v>
      </c>
      <c r="D24949">
        <f t="shared" si="907"/>
        <v>18.289380691778138</v>
      </c>
      <c r="X24949">
        <v>24948</v>
      </c>
      <c r="Y24949">
        <v>178.36</v>
      </c>
    </row>
    <row r="24950" spans="1:25" x14ac:dyDescent="0.45">
      <c r="A24950">
        <v>24947</v>
      </c>
      <c r="B24950">
        <v>178.36</v>
      </c>
      <c r="C24950">
        <f t="shared" si="906"/>
        <v>174.0847563500497</v>
      </c>
      <c r="D24950">
        <f t="shared" si="907"/>
        <v>18.277708266440467</v>
      </c>
      <c r="X24950">
        <v>24949</v>
      </c>
      <c r="Y24950">
        <v>178.36</v>
      </c>
    </row>
    <row r="24951" spans="1:25" x14ac:dyDescent="0.45">
      <c r="A24951">
        <v>24948</v>
      </c>
      <c r="B24951">
        <v>178.36</v>
      </c>
      <c r="C24951">
        <f t="shared" si="906"/>
        <v>174.08612123008237</v>
      </c>
      <c r="D24951">
        <f t="shared" si="907"/>
        <v>18.266039739952756</v>
      </c>
      <c r="X24951">
        <v>24950</v>
      </c>
      <c r="Y24951">
        <v>178.36</v>
      </c>
    </row>
    <row r="24952" spans="1:25" x14ac:dyDescent="0.45">
      <c r="A24952">
        <v>24949</v>
      </c>
      <c r="B24952">
        <v>178.36</v>
      </c>
      <c r="C24952">
        <f t="shared" si="906"/>
        <v>174.08748608988262</v>
      </c>
      <c r="D24952">
        <f t="shared" si="907"/>
        <v>18.254375112146644</v>
      </c>
      <c r="X24952">
        <v>24951</v>
      </c>
      <c r="Y24952">
        <v>178.36</v>
      </c>
    </row>
    <row r="24953" spans="1:25" x14ac:dyDescent="0.45">
      <c r="A24953">
        <v>24950</v>
      </c>
      <c r="B24953">
        <v>178.36</v>
      </c>
      <c r="C24953">
        <f t="shared" si="906"/>
        <v>174.08885092945079</v>
      </c>
      <c r="D24953">
        <f t="shared" si="907"/>
        <v>18.242714382853535</v>
      </c>
      <c r="X24953">
        <v>24952</v>
      </c>
      <c r="Y24953">
        <v>178.36</v>
      </c>
    </row>
    <row r="24954" spans="1:25" x14ac:dyDescent="0.45">
      <c r="A24954">
        <v>24951</v>
      </c>
      <c r="B24954">
        <v>178.36</v>
      </c>
      <c r="C24954">
        <f t="shared" si="906"/>
        <v>174.09021574878716</v>
      </c>
      <c r="D24954">
        <f t="shared" si="907"/>
        <v>18.231057551905316</v>
      </c>
      <c r="X24954">
        <v>24953</v>
      </c>
      <c r="Y24954">
        <v>178.36</v>
      </c>
    </row>
    <row r="24955" spans="1:25" x14ac:dyDescent="0.45">
      <c r="A24955">
        <v>24952</v>
      </c>
      <c r="B24955">
        <v>178.36</v>
      </c>
      <c r="C24955">
        <f t="shared" si="906"/>
        <v>174.09158054789202</v>
      </c>
      <c r="D24955">
        <f t="shared" si="907"/>
        <v>18.219404619133886</v>
      </c>
      <c r="X24955">
        <v>24954</v>
      </c>
      <c r="Y24955">
        <v>178.36</v>
      </c>
    </row>
    <row r="24956" spans="1:25" x14ac:dyDescent="0.45">
      <c r="A24956">
        <v>24953</v>
      </c>
      <c r="B24956">
        <v>178.36</v>
      </c>
      <c r="C24956">
        <f t="shared" si="906"/>
        <v>174.09294532676569</v>
      </c>
      <c r="D24956">
        <f t="shared" si="907"/>
        <v>18.207755584370908</v>
      </c>
      <c r="X24956">
        <v>24955</v>
      </c>
      <c r="Y24956">
        <v>178.36</v>
      </c>
    </row>
    <row r="24957" spans="1:25" x14ac:dyDescent="0.45">
      <c r="A24957">
        <v>24954</v>
      </c>
      <c r="B24957">
        <v>178.36</v>
      </c>
      <c r="C24957">
        <f t="shared" si="906"/>
        <v>174.09431008540844</v>
      </c>
      <c r="D24957">
        <f t="shared" si="907"/>
        <v>18.196110447448287</v>
      </c>
      <c r="X24957">
        <v>24956</v>
      </c>
      <c r="Y24957">
        <v>178.36</v>
      </c>
    </row>
    <row r="24958" spans="1:25" x14ac:dyDescent="0.45">
      <c r="A24958">
        <v>24955</v>
      </c>
      <c r="B24958">
        <v>178.36</v>
      </c>
      <c r="C24958">
        <f t="shared" si="906"/>
        <v>174.09567482382062</v>
      </c>
      <c r="D24958">
        <f t="shared" si="907"/>
        <v>18.184469208197452</v>
      </c>
      <c r="X24958">
        <v>24957</v>
      </c>
      <c r="Y24958">
        <v>178.77</v>
      </c>
    </row>
    <row r="24959" spans="1:25" x14ac:dyDescent="0.45">
      <c r="A24959">
        <v>24956</v>
      </c>
      <c r="B24959">
        <v>178.36</v>
      </c>
      <c r="C24959">
        <f t="shared" si="906"/>
        <v>174.09703954200245</v>
      </c>
      <c r="D24959">
        <f t="shared" si="907"/>
        <v>18.172831866450807</v>
      </c>
      <c r="X24959">
        <v>24958</v>
      </c>
      <c r="Y24959">
        <v>178.36</v>
      </c>
    </row>
    <row r="24960" spans="1:25" x14ac:dyDescent="0.45">
      <c r="A24960">
        <v>24957</v>
      </c>
      <c r="B24960">
        <v>178.77</v>
      </c>
      <c r="C24960">
        <f t="shared" si="906"/>
        <v>174.09840423995431</v>
      </c>
      <c r="D24960">
        <f t="shared" si="907"/>
        <v>21.823806945277003</v>
      </c>
      <c r="X24960">
        <v>24959</v>
      </c>
      <c r="Y24960">
        <v>178.36</v>
      </c>
    </row>
    <row r="24961" spans="1:25" x14ac:dyDescent="0.45">
      <c r="A24961">
        <v>24958</v>
      </c>
      <c r="B24961">
        <v>178.36</v>
      </c>
      <c r="C24961">
        <f t="shared" si="906"/>
        <v>174.09976891767644</v>
      </c>
      <c r="D24961">
        <f t="shared" si="907"/>
        <v>18.149568874795868</v>
      </c>
      <c r="X24961">
        <v>24960</v>
      </c>
      <c r="Y24961">
        <v>178.36</v>
      </c>
    </row>
    <row r="24962" spans="1:25" x14ac:dyDescent="0.45">
      <c r="A24962">
        <v>24959</v>
      </c>
      <c r="B24962">
        <v>178.36</v>
      </c>
      <c r="C24962">
        <f t="shared" si="906"/>
        <v>174.1011335751692</v>
      </c>
      <c r="D24962">
        <f t="shared" si="907"/>
        <v>18.137943224551194</v>
      </c>
      <c r="X24962">
        <v>24961</v>
      </c>
      <c r="Y24962">
        <v>178.36</v>
      </c>
    </row>
    <row r="24963" spans="1:25" x14ac:dyDescent="0.45">
      <c r="A24963">
        <v>24960</v>
      </c>
      <c r="B24963">
        <v>178.36</v>
      </c>
      <c r="C24963">
        <f t="shared" si="906"/>
        <v>174.10249821243286</v>
      </c>
      <c r="D24963">
        <f t="shared" si="907"/>
        <v>18.126321471137484</v>
      </c>
      <c r="X24963">
        <v>24962</v>
      </c>
      <c r="Y24963">
        <v>178.36</v>
      </c>
    </row>
    <row r="24964" spans="1:25" x14ac:dyDescent="0.45">
      <c r="A24964">
        <v>24961</v>
      </c>
      <c r="B24964">
        <v>178.36</v>
      </c>
      <c r="C24964">
        <f t="shared" ref="C24964:C25027" si="908">$H$4 - $I$4*EXP(-A24964/$J$4)</f>
        <v>174.10386282946769</v>
      </c>
      <c r="D24964">
        <f t="shared" ref="D24964:D25027" si="909">(B24964-C24964)^2</f>
        <v>18.114703614386919</v>
      </c>
      <c r="X24964">
        <v>24963</v>
      </c>
      <c r="Y24964">
        <v>178.36</v>
      </c>
    </row>
    <row r="24965" spans="1:25" x14ac:dyDescent="0.45">
      <c r="A24965">
        <v>24962</v>
      </c>
      <c r="B24965">
        <v>178.36</v>
      </c>
      <c r="C24965">
        <f t="shared" si="908"/>
        <v>174.10522742627404</v>
      </c>
      <c r="D24965">
        <f t="shared" si="909"/>
        <v>18.103089654130738</v>
      </c>
      <c r="X24965">
        <v>24964</v>
      </c>
      <c r="Y24965">
        <v>178.36</v>
      </c>
    </row>
    <row r="24966" spans="1:25" x14ac:dyDescent="0.45">
      <c r="A24966">
        <v>24963</v>
      </c>
      <c r="B24966">
        <v>178.36</v>
      </c>
      <c r="C24966">
        <f t="shared" si="908"/>
        <v>174.10659200285215</v>
      </c>
      <c r="D24966">
        <f t="shared" si="909"/>
        <v>18.091479590201374</v>
      </c>
      <c r="X24966">
        <v>24965</v>
      </c>
      <c r="Y24966">
        <v>178.36</v>
      </c>
    </row>
    <row r="24967" spans="1:25" x14ac:dyDescent="0.45">
      <c r="A24967">
        <v>24964</v>
      </c>
      <c r="B24967">
        <v>178.36</v>
      </c>
      <c r="C24967">
        <f t="shared" si="908"/>
        <v>174.10795655920242</v>
      </c>
      <c r="D24967">
        <f t="shared" si="909"/>
        <v>18.079873422429831</v>
      </c>
      <c r="X24967">
        <v>24966</v>
      </c>
      <c r="Y24967">
        <v>178.36</v>
      </c>
    </row>
    <row r="24968" spans="1:25" x14ac:dyDescent="0.45">
      <c r="A24968">
        <v>24965</v>
      </c>
      <c r="B24968">
        <v>178.36</v>
      </c>
      <c r="C24968">
        <f t="shared" si="908"/>
        <v>174.10932109532504</v>
      </c>
      <c r="D24968">
        <f t="shared" si="909"/>
        <v>18.068271150648805</v>
      </c>
      <c r="X24968">
        <v>24967</v>
      </c>
      <c r="Y24968">
        <v>178.36</v>
      </c>
    </row>
    <row r="24969" spans="1:25" x14ac:dyDescent="0.45">
      <c r="A24969">
        <v>24966</v>
      </c>
      <c r="B24969">
        <v>178.36</v>
      </c>
      <c r="C24969">
        <f t="shared" si="908"/>
        <v>174.11068561122036</v>
      </c>
      <c r="D24969">
        <f t="shared" si="909"/>
        <v>18.056672774689787</v>
      </c>
      <c r="X24969">
        <v>24968</v>
      </c>
      <c r="Y24969">
        <v>178.36</v>
      </c>
    </row>
    <row r="24970" spans="1:25" x14ac:dyDescent="0.45">
      <c r="A24970">
        <v>24967</v>
      </c>
      <c r="B24970">
        <v>178.36</v>
      </c>
      <c r="C24970">
        <f t="shared" si="908"/>
        <v>174.11205010688869</v>
      </c>
      <c r="D24970">
        <f t="shared" si="909"/>
        <v>18.04507829438452</v>
      </c>
      <c r="X24970">
        <v>24969</v>
      </c>
      <c r="Y24970">
        <v>178.36</v>
      </c>
    </row>
    <row r="24971" spans="1:25" x14ac:dyDescent="0.45">
      <c r="A24971">
        <v>24968</v>
      </c>
      <c r="B24971">
        <v>178.36</v>
      </c>
      <c r="C24971">
        <f t="shared" si="908"/>
        <v>174.11341458233034</v>
      </c>
      <c r="D24971">
        <f t="shared" si="909"/>
        <v>18.033487709564753</v>
      </c>
      <c r="X24971">
        <v>24970</v>
      </c>
      <c r="Y24971">
        <v>178.36</v>
      </c>
    </row>
    <row r="24972" spans="1:25" x14ac:dyDescent="0.45">
      <c r="A24972">
        <v>24969</v>
      </c>
      <c r="B24972">
        <v>178.36</v>
      </c>
      <c r="C24972">
        <f t="shared" si="908"/>
        <v>174.11477903754553</v>
      </c>
      <c r="D24972">
        <f t="shared" si="909"/>
        <v>18.021901020062959</v>
      </c>
      <c r="X24972">
        <v>24971</v>
      </c>
      <c r="Y24972">
        <v>178.36</v>
      </c>
    </row>
    <row r="24973" spans="1:25" x14ac:dyDescent="0.45">
      <c r="A24973">
        <v>24970</v>
      </c>
      <c r="B24973">
        <v>178.36</v>
      </c>
      <c r="C24973">
        <f t="shared" si="908"/>
        <v>174.11614347253465</v>
      </c>
      <c r="D24973">
        <f t="shared" si="909"/>
        <v>18.010318225710414</v>
      </c>
      <c r="X24973">
        <v>24972</v>
      </c>
      <c r="Y24973">
        <v>178.36</v>
      </c>
    </row>
    <row r="24974" spans="1:25" x14ac:dyDescent="0.45">
      <c r="A24974">
        <v>24971</v>
      </c>
      <c r="B24974">
        <v>178.36</v>
      </c>
      <c r="C24974">
        <f t="shared" si="908"/>
        <v>174.11750788729796</v>
      </c>
      <c r="D24974">
        <f t="shared" si="909"/>
        <v>17.998739326339123</v>
      </c>
      <c r="X24974">
        <v>24973</v>
      </c>
      <c r="Y24974">
        <v>178.36</v>
      </c>
    </row>
    <row r="24975" spans="1:25" x14ac:dyDescent="0.45">
      <c r="A24975">
        <v>24972</v>
      </c>
      <c r="B24975">
        <v>178.36</v>
      </c>
      <c r="C24975">
        <f t="shared" si="908"/>
        <v>174.11887228183576</v>
      </c>
      <c r="D24975">
        <f t="shared" si="909"/>
        <v>17.987164321781101</v>
      </c>
      <c r="X24975">
        <v>24974</v>
      </c>
      <c r="Y24975">
        <v>178.36</v>
      </c>
    </row>
    <row r="24976" spans="1:25" x14ac:dyDescent="0.45">
      <c r="A24976">
        <v>24973</v>
      </c>
      <c r="B24976">
        <v>178.36</v>
      </c>
      <c r="C24976">
        <f t="shared" si="908"/>
        <v>174.12023665614836</v>
      </c>
      <c r="D24976">
        <f t="shared" si="909"/>
        <v>17.975593211868119</v>
      </c>
      <c r="X24976">
        <v>24975</v>
      </c>
      <c r="Y24976">
        <v>178.36</v>
      </c>
    </row>
    <row r="24977" spans="1:25" x14ac:dyDescent="0.45">
      <c r="A24977">
        <v>24974</v>
      </c>
      <c r="B24977">
        <v>178.36</v>
      </c>
      <c r="C24977">
        <f t="shared" si="908"/>
        <v>174.12160101023608</v>
      </c>
      <c r="D24977">
        <f t="shared" si="909"/>
        <v>17.96402599643196</v>
      </c>
      <c r="X24977">
        <v>24976</v>
      </c>
      <c r="Y24977">
        <v>178.36</v>
      </c>
    </row>
    <row r="24978" spans="1:25" x14ac:dyDescent="0.45">
      <c r="A24978">
        <v>24975</v>
      </c>
      <c r="B24978">
        <v>178.36</v>
      </c>
      <c r="C24978">
        <f t="shared" si="908"/>
        <v>174.12296534409916</v>
      </c>
      <c r="D24978">
        <f t="shared" si="909"/>
        <v>17.95246267530489</v>
      </c>
      <c r="X24978">
        <v>24977</v>
      </c>
      <c r="Y24978">
        <v>178.36</v>
      </c>
    </row>
    <row r="24979" spans="1:25" x14ac:dyDescent="0.45">
      <c r="A24979">
        <v>24976</v>
      </c>
      <c r="B24979">
        <v>178.36</v>
      </c>
      <c r="C24979">
        <f t="shared" si="908"/>
        <v>174.12432965773795</v>
      </c>
      <c r="D24979">
        <f t="shared" si="909"/>
        <v>17.940903248318467</v>
      </c>
      <c r="X24979">
        <v>24978</v>
      </c>
      <c r="Y24979">
        <v>178.36</v>
      </c>
    </row>
    <row r="24980" spans="1:25" x14ac:dyDescent="0.45">
      <c r="A24980">
        <v>24977</v>
      </c>
      <c r="B24980">
        <v>178.36</v>
      </c>
      <c r="C24980">
        <f t="shared" si="908"/>
        <v>174.12569395115273</v>
      </c>
      <c r="D24980">
        <f t="shared" si="909"/>
        <v>17.929347715304726</v>
      </c>
      <c r="X24980">
        <v>24979</v>
      </c>
      <c r="Y24980">
        <v>178.36</v>
      </c>
    </row>
    <row r="24981" spans="1:25" x14ac:dyDescent="0.45">
      <c r="A24981">
        <v>24978</v>
      </c>
      <c r="B24981">
        <v>178.36</v>
      </c>
      <c r="C24981">
        <f t="shared" si="908"/>
        <v>174.12705822434378</v>
      </c>
      <c r="D24981">
        <f t="shared" si="909"/>
        <v>17.917796076095712</v>
      </c>
      <c r="X24981">
        <v>24980</v>
      </c>
      <c r="Y24981">
        <v>178.77</v>
      </c>
    </row>
    <row r="24982" spans="1:25" x14ac:dyDescent="0.45">
      <c r="A24982">
        <v>24979</v>
      </c>
      <c r="B24982">
        <v>178.36</v>
      </c>
      <c r="C24982">
        <f t="shared" si="908"/>
        <v>174.12842247731146</v>
      </c>
      <c r="D24982">
        <f t="shared" si="909"/>
        <v>17.906248330522995</v>
      </c>
      <c r="X24982">
        <v>24981</v>
      </c>
      <c r="Y24982">
        <v>178.77</v>
      </c>
    </row>
    <row r="24983" spans="1:25" x14ac:dyDescent="0.45">
      <c r="A24983">
        <v>24980</v>
      </c>
      <c r="B24983">
        <v>178.77</v>
      </c>
      <c r="C24983">
        <f t="shared" si="908"/>
        <v>174.12978671005601</v>
      </c>
      <c r="D24983">
        <f t="shared" si="909"/>
        <v>21.531579376172925</v>
      </c>
      <c r="X24983">
        <v>24982</v>
      </c>
      <c r="Y24983">
        <v>178.36</v>
      </c>
    </row>
    <row r="24984" spans="1:25" x14ac:dyDescent="0.45">
      <c r="A24984">
        <v>24981</v>
      </c>
      <c r="B24984">
        <v>178.77</v>
      </c>
      <c r="C24984">
        <f t="shared" si="908"/>
        <v>174.13115092257777</v>
      </c>
      <c r="D24984">
        <f t="shared" si="909"/>
        <v>21.518920763101132</v>
      </c>
      <c r="X24984">
        <v>24983</v>
      </c>
      <c r="Y24984">
        <v>178.36</v>
      </c>
    </row>
    <row r="24985" spans="1:25" x14ac:dyDescent="0.45">
      <c r="A24985">
        <v>24982</v>
      </c>
      <c r="B24985">
        <v>178.36</v>
      </c>
      <c r="C24985">
        <f t="shared" si="908"/>
        <v>174.13251511487704</v>
      </c>
      <c r="D24985">
        <f t="shared" si="909"/>
        <v>17.871628453943224</v>
      </c>
      <c r="X24985">
        <v>24984</v>
      </c>
      <c r="Y24985">
        <v>178.36</v>
      </c>
    </row>
    <row r="24986" spans="1:25" x14ac:dyDescent="0.45">
      <c r="A24986">
        <v>24983</v>
      </c>
      <c r="B24986">
        <v>178.36</v>
      </c>
      <c r="C24986">
        <f t="shared" si="908"/>
        <v>174.13387928695408</v>
      </c>
      <c r="D24986">
        <f t="shared" si="909"/>
        <v>17.860096281235837</v>
      </c>
      <c r="X24986">
        <v>24985</v>
      </c>
      <c r="Y24986">
        <v>178.36</v>
      </c>
    </row>
    <row r="24987" spans="1:25" x14ac:dyDescent="0.45">
      <c r="A24987">
        <v>24984</v>
      </c>
      <c r="B24987">
        <v>178.36</v>
      </c>
      <c r="C24987">
        <f t="shared" si="908"/>
        <v>174.1352434388092</v>
      </c>
      <c r="D24987">
        <f t="shared" si="909"/>
        <v>17.848568001324846</v>
      </c>
      <c r="X24987">
        <v>24986</v>
      </c>
      <c r="Y24987">
        <v>178.36</v>
      </c>
    </row>
    <row r="24988" spans="1:25" x14ac:dyDescent="0.45">
      <c r="A24988">
        <v>24985</v>
      </c>
      <c r="B24988">
        <v>178.36</v>
      </c>
      <c r="C24988">
        <f t="shared" si="908"/>
        <v>174.13660757044272</v>
      </c>
      <c r="D24988">
        <f t="shared" si="909"/>
        <v>17.837043614041857</v>
      </c>
      <c r="X24988">
        <v>24987</v>
      </c>
      <c r="Y24988">
        <v>178.77</v>
      </c>
    </row>
    <row r="24989" spans="1:25" x14ac:dyDescent="0.45">
      <c r="A24989">
        <v>24986</v>
      </c>
      <c r="B24989">
        <v>178.36</v>
      </c>
      <c r="C24989">
        <f t="shared" si="908"/>
        <v>174.13797168185496</v>
      </c>
      <c r="D24989">
        <f t="shared" si="909"/>
        <v>17.825523119218719</v>
      </c>
      <c r="X24989">
        <v>24988</v>
      </c>
      <c r="Y24989">
        <v>178.77</v>
      </c>
    </row>
    <row r="24990" spans="1:25" x14ac:dyDescent="0.45">
      <c r="A24990">
        <v>24987</v>
      </c>
      <c r="B24990">
        <v>178.77</v>
      </c>
      <c r="C24990">
        <f t="shared" si="908"/>
        <v>174.13933577304618</v>
      </c>
      <c r="D24990">
        <f t="shared" si="909"/>
        <v>21.443051182789873</v>
      </c>
      <c r="X24990">
        <v>24989</v>
      </c>
      <c r="Y24990">
        <v>178.36</v>
      </c>
    </row>
    <row r="24991" spans="1:25" x14ac:dyDescent="0.45">
      <c r="A24991">
        <v>24988</v>
      </c>
      <c r="B24991">
        <v>178.77</v>
      </c>
      <c r="C24991">
        <f t="shared" si="908"/>
        <v>174.14069984401669</v>
      </c>
      <c r="D24991">
        <f t="shared" si="909"/>
        <v>21.430419934187153</v>
      </c>
      <c r="X24991">
        <v>24990</v>
      </c>
      <c r="Y24991">
        <v>178.36</v>
      </c>
    </row>
    <row r="24992" spans="1:25" x14ac:dyDescent="0.45">
      <c r="A24992">
        <v>24989</v>
      </c>
      <c r="B24992">
        <v>178.36</v>
      </c>
      <c r="C24992">
        <f t="shared" si="908"/>
        <v>174.14206389476681</v>
      </c>
      <c r="D24992">
        <f t="shared" si="909"/>
        <v>17.790984987829876</v>
      </c>
      <c r="X24992">
        <v>24991</v>
      </c>
      <c r="Y24992">
        <v>178.77</v>
      </c>
    </row>
    <row r="24993" spans="1:25" x14ac:dyDescent="0.45">
      <c r="A24993">
        <v>24990</v>
      </c>
      <c r="B24993">
        <v>178.36</v>
      </c>
      <c r="C24993">
        <f t="shared" si="908"/>
        <v>174.14342792529678</v>
      </c>
      <c r="D24993">
        <f t="shared" si="909"/>
        <v>17.779480061167156</v>
      </c>
      <c r="X24993">
        <v>24992</v>
      </c>
      <c r="Y24993">
        <v>178.36</v>
      </c>
    </row>
    <row r="24994" spans="1:25" x14ac:dyDescent="0.45">
      <c r="A24994">
        <v>24991</v>
      </c>
      <c r="B24994">
        <v>178.77</v>
      </c>
      <c r="C24994">
        <f t="shared" si="908"/>
        <v>174.14479193560697</v>
      </c>
      <c r="D24994">
        <f t="shared" si="909"/>
        <v>21.392549638926372</v>
      </c>
      <c r="X24994">
        <v>24993</v>
      </c>
      <c r="Y24994">
        <v>178.36</v>
      </c>
    </row>
    <row r="24995" spans="1:25" x14ac:dyDescent="0.45">
      <c r="A24995">
        <v>24992</v>
      </c>
      <c r="B24995">
        <v>178.36</v>
      </c>
      <c r="C24995">
        <f t="shared" si="908"/>
        <v>174.14615592569766</v>
      </c>
      <c r="D24995">
        <f t="shared" si="909"/>
        <v>17.756481882533095</v>
      </c>
      <c r="X24995">
        <v>24994</v>
      </c>
      <c r="Y24995">
        <v>178.77</v>
      </c>
    </row>
    <row r="24996" spans="1:25" x14ac:dyDescent="0.45">
      <c r="A24996">
        <v>24993</v>
      </c>
      <c r="B24996">
        <v>178.36</v>
      </c>
      <c r="C24996">
        <f t="shared" si="908"/>
        <v>174.14751989556908</v>
      </c>
      <c r="D24996">
        <f t="shared" si="909"/>
        <v>17.744988630226487</v>
      </c>
      <c r="X24996">
        <v>24995</v>
      </c>
      <c r="Y24996">
        <v>178.36</v>
      </c>
    </row>
    <row r="24997" spans="1:25" x14ac:dyDescent="0.45">
      <c r="A24997">
        <v>24994</v>
      </c>
      <c r="B24997">
        <v>178.77</v>
      </c>
      <c r="C24997">
        <f t="shared" si="908"/>
        <v>174.14888384522166</v>
      </c>
      <c r="D24997">
        <f t="shared" si="909"/>
        <v>21.354714515953436</v>
      </c>
      <c r="X24997">
        <v>24996</v>
      </c>
      <c r="Y24997">
        <v>178.77</v>
      </c>
    </row>
    <row r="24998" spans="1:25" x14ac:dyDescent="0.45">
      <c r="A24998">
        <v>24995</v>
      </c>
      <c r="B24998">
        <v>178.36</v>
      </c>
      <c r="C24998">
        <f t="shared" si="908"/>
        <v>174.15024777465561</v>
      </c>
      <c r="D24998">
        <f t="shared" si="909"/>
        <v>17.722013798792151</v>
      </c>
      <c r="X24998">
        <v>24997</v>
      </c>
      <c r="Y24998">
        <v>178.77</v>
      </c>
    </row>
    <row r="24999" spans="1:25" x14ac:dyDescent="0.45">
      <c r="A24999">
        <v>24996</v>
      </c>
      <c r="B24999">
        <v>178.77</v>
      </c>
      <c r="C24999">
        <f t="shared" si="908"/>
        <v>174.15161168387124</v>
      </c>
      <c r="D24999">
        <f t="shared" si="909"/>
        <v>21.329510638554758</v>
      </c>
      <c r="X24999">
        <v>24998</v>
      </c>
      <c r="Y24999">
        <v>178.36</v>
      </c>
    </row>
    <row r="25000" spans="1:25" x14ac:dyDescent="0.45">
      <c r="A25000">
        <v>24997</v>
      </c>
      <c r="B25000">
        <v>178.77</v>
      </c>
      <c r="C25000">
        <f t="shared" si="908"/>
        <v>174.15297557286885</v>
      </c>
      <c r="D25000">
        <f t="shared" si="909"/>
        <v>21.316914560725781</v>
      </c>
      <c r="X25000">
        <v>24999</v>
      </c>
      <c r="Y25000">
        <v>178.36</v>
      </c>
    </row>
    <row r="25001" spans="1:25" x14ac:dyDescent="0.45">
      <c r="A25001">
        <v>24998</v>
      </c>
      <c r="B25001">
        <v>178.36</v>
      </c>
      <c r="C25001">
        <f t="shared" si="908"/>
        <v>174.1543394416488</v>
      </c>
      <c r="D25001">
        <f t="shared" si="909"/>
        <v>17.68758073207103</v>
      </c>
      <c r="X25001">
        <v>25000</v>
      </c>
      <c r="Y25001">
        <v>178.77</v>
      </c>
    </row>
    <row r="25002" spans="1:25" x14ac:dyDescent="0.45">
      <c r="A25002">
        <v>24999</v>
      </c>
      <c r="B25002">
        <v>178.36</v>
      </c>
      <c r="C25002">
        <f t="shared" si="908"/>
        <v>174.15570329021128</v>
      </c>
      <c r="D25002">
        <f t="shared" si="909"/>
        <v>17.676110823940387</v>
      </c>
      <c r="X25002">
        <v>25001</v>
      </c>
      <c r="Y25002">
        <v>178.36</v>
      </c>
    </row>
    <row r="25003" spans="1:25" x14ac:dyDescent="0.45">
      <c r="A25003">
        <v>25000</v>
      </c>
      <c r="B25003">
        <v>178.77</v>
      </c>
      <c r="C25003">
        <f t="shared" si="908"/>
        <v>174.15706711855668</v>
      </c>
      <c r="D25003">
        <f t="shared" si="909"/>
        <v>21.279149768701043</v>
      </c>
      <c r="X25003">
        <v>25002</v>
      </c>
      <c r="Y25003">
        <v>178.36</v>
      </c>
    </row>
    <row r="25004" spans="1:25" x14ac:dyDescent="0.45">
      <c r="A25004">
        <v>25001</v>
      </c>
      <c r="B25004">
        <v>178.36</v>
      </c>
      <c r="C25004">
        <f t="shared" si="908"/>
        <v>174.15843092668524</v>
      </c>
      <c r="D25004">
        <f t="shared" si="909"/>
        <v>17.653182677835154</v>
      </c>
      <c r="X25004">
        <v>25003</v>
      </c>
      <c r="Y25004">
        <v>178.77</v>
      </c>
    </row>
    <row r="25005" spans="1:25" x14ac:dyDescent="0.45">
      <c r="A25005">
        <v>25002</v>
      </c>
      <c r="B25005">
        <v>178.36</v>
      </c>
      <c r="C25005">
        <f t="shared" si="908"/>
        <v>174.15979471459733</v>
      </c>
      <c r="D25005">
        <f t="shared" si="909"/>
        <v>17.64172443952468</v>
      </c>
      <c r="X25005">
        <v>25004</v>
      </c>
      <c r="Y25005">
        <v>178.36</v>
      </c>
    </row>
    <row r="25006" spans="1:25" x14ac:dyDescent="0.45">
      <c r="A25006">
        <v>25003</v>
      </c>
      <c r="B25006">
        <v>178.77</v>
      </c>
      <c r="C25006">
        <f t="shared" si="908"/>
        <v>174.16115848229316</v>
      </c>
      <c r="D25006">
        <f t="shared" si="909"/>
        <v>21.24142013533838</v>
      </c>
      <c r="X25006">
        <v>25005</v>
      </c>
      <c r="Y25006">
        <v>178.36</v>
      </c>
    </row>
    <row r="25007" spans="1:25" x14ac:dyDescent="0.45">
      <c r="A25007">
        <v>25004</v>
      </c>
      <c r="B25007">
        <v>178.36</v>
      </c>
      <c r="C25007">
        <f t="shared" si="908"/>
        <v>174.16252222977312</v>
      </c>
      <c r="D25007">
        <f t="shared" si="909"/>
        <v>17.618819631548959</v>
      </c>
      <c r="X25007">
        <v>25006</v>
      </c>
      <c r="Y25007">
        <v>178.36</v>
      </c>
    </row>
    <row r="25008" spans="1:25" x14ac:dyDescent="0.45">
      <c r="A25008">
        <v>25005</v>
      </c>
      <c r="B25008">
        <v>178.36</v>
      </c>
      <c r="C25008">
        <f t="shared" si="908"/>
        <v>174.16388595703745</v>
      </c>
      <c r="D25008">
        <f t="shared" si="909"/>
        <v>17.607373061547626</v>
      </c>
      <c r="X25008">
        <v>25007</v>
      </c>
      <c r="Y25008">
        <v>178.77</v>
      </c>
    </row>
    <row r="25009" spans="1:25" x14ac:dyDescent="0.45">
      <c r="A25009">
        <v>25006</v>
      </c>
      <c r="B25009">
        <v>178.36</v>
      </c>
      <c r="C25009">
        <f t="shared" si="908"/>
        <v>174.16524966408647</v>
      </c>
      <c r="D25009">
        <f t="shared" si="909"/>
        <v>17.595930380646752</v>
      </c>
      <c r="X25009">
        <v>25008</v>
      </c>
      <c r="Y25009">
        <v>178.36</v>
      </c>
    </row>
    <row r="25010" spans="1:25" x14ac:dyDescent="0.45">
      <c r="A25010">
        <v>25007</v>
      </c>
      <c r="B25010">
        <v>178.77</v>
      </c>
      <c r="C25010">
        <f t="shared" si="908"/>
        <v>174.16661335092047</v>
      </c>
      <c r="D25010">
        <f t="shared" si="909"/>
        <v>21.191168640923745</v>
      </c>
      <c r="X25010">
        <v>25009</v>
      </c>
      <c r="Y25010">
        <v>178.77</v>
      </c>
    </row>
    <row r="25011" spans="1:25" x14ac:dyDescent="0.45">
      <c r="A25011">
        <v>25008</v>
      </c>
      <c r="B25011">
        <v>178.36</v>
      </c>
      <c r="C25011">
        <f t="shared" si="908"/>
        <v>174.16797701753978</v>
      </c>
      <c r="D25011">
        <f t="shared" si="909"/>
        <v>17.573056685474764</v>
      </c>
      <c r="X25011">
        <v>25010</v>
      </c>
      <c r="Y25011">
        <v>178.77</v>
      </c>
    </row>
    <row r="25012" spans="1:25" x14ac:dyDescent="0.45">
      <c r="A25012">
        <v>25009</v>
      </c>
      <c r="B25012">
        <v>178.77</v>
      </c>
      <c r="C25012">
        <f t="shared" si="908"/>
        <v>174.16934066394464</v>
      </c>
      <c r="D25012">
        <f t="shared" si="909"/>
        <v>21.166066326433459</v>
      </c>
      <c r="X25012">
        <v>25011</v>
      </c>
      <c r="Y25012">
        <v>178.77</v>
      </c>
    </row>
    <row r="25013" spans="1:25" x14ac:dyDescent="0.45">
      <c r="A25013">
        <v>25010</v>
      </c>
      <c r="B25013">
        <v>178.77</v>
      </c>
      <c r="C25013">
        <f t="shared" si="908"/>
        <v>174.1707042901354</v>
      </c>
      <c r="D25013">
        <f t="shared" si="909"/>
        <v>21.153521026778968</v>
      </c>
      <c r="X25013">
        <v>25012</v>
      </c>
      <c r="Y25013">
        <v>178.77</v>
      </c>
    </row>
    <row r="25014" spans="1:25" x14ac:dyDescent="0.45">
      <c r="A25014">
        <v>25011</v>
      </c>
      <c r="B25014">
        <v>178.77</v>
      </c>
      <c r="C25014">
        <f t="shared" si="908"/>
        <v>174.17206789611237</v>
      </c>
      <c r="D25014">
        <f t="shared" si="909"/>
        <v>21.140979631960651</v>
      </c>
      <c r="X25014">
        <v>25013</v>
      </c>
      <c r="Y25014">
        <v>178.77</v>
      </c>
    </row>
    <row r="25015" spans="1:25" x14ac:dyDescent="0.45">
      <c r="A25015">
        <v>25012</v>
      </c>
      <c r="B25015">
        <v>178.77</v>
      </c>
      <c r="C25015">
        <f t="shared" si="908"/>
        <v>174.17343148187578</v>
      </c>
      <c r="D25015">
        <f t="shared" si="909"/>
        <v>21.128442141810773</v>
      </c>
      <c r="X25015">
        <v>25014</v>
      </c>
      <c r="Y25015">
        <v>178.77</v>
      </c>
    </row>
    <row r="25016" spans="1:25" x14ac:dyDescent="0.45">
      <c r="A25016">
        <v>25013</v>
      </c>
      <c r="B25016">
        <v>178.77</v>
      </c>
      <c r="C25016">
        <f t="shared" si="908"/>
        <v>174.17479504742602</v>
      </c>
      <c r="D25016">
        <f t="shared" si="909"/>
        <v>21.115908556160559</v>
      </c>
      <c r="X25016">
        <v>25015</v>
      </c>
      <c r="Y25016">
        <v>178.77</v>
      </c>
    </row>
    <row r="25017" spans="1:25" x14ac:dyDescent="0.45">
      <c r="A25017">
        <v>25014</v>
      </c>
      <c r="B25017">
        <v>178.77</v>
      </c>
      <c r="C25017">
        <f t="shared" si="908"/>
        <v>174.1761585927633</v>
      </c>
      <c r="D25017">
        <f t="shared" si="909"/>
        <v>21.103378874842551</v>
      </c>
      <c r="X25017">
        <v>25016</v>
      </c>
      <c r="Y25017">
        <v>178.36</v>
      </c>
    </row>
    <row r="25018" spans="1:25" x14ac:dyDescent="0.45">
      <c r="A25018">
        <v>25015</v>
      </c>
      <c r="B25018">
        <v>178.77</v>
      </c>
      <c r="C25018">
        <f t="shared" si="908"/>
        <v>174.17752211788797</v>
      </c>
      <c r="D25018">
        <f t="shared" si="909"/>
        <v>21.090853097688246</v>
      </c>
      <c r="X25018">
        <v>25017</v>
      </c>
      <c r="Y25018">
        <v>178.77</v>
      </c>
    </row>
    <row r="25019" spans="1:25" x14ac:dyDescent="0.45">
      <c r="A25019">
        <v>25016</v>
      </c>
      <c r="B25019">
        <v>178.36</v>
      </c>
      <c r="C25019">
        <f t="shared" si="908"/>
        <v>174.17888562280035</v>
      </c>
      <c r="D25019">
        <f t="shared" si="909"/>
        <v>17.481717435225722</v>
      </c>
      <c r="X25019">
        <v>25018</v>
      </c>
      <c r="Y25019">
        <v>178.77</v>
      </c>
    </row>
    <row r="25020" spans="1:25" x14ac:dyDescent="0.45">
      <c r="A25020">
        <v>25017</v>
      </c>
      <c r="B25020">
        <v>178.77</v>
      </c>
      <c r="C25020">
        <f t="shared" si="908"/>
        <v>174.18024910750071</v>
      </c>
      <c r="D25020">
        <f t="shared" si="909"/>
        <v>21.065813255198087</v>
      </c>
      <c r="X25020">
        <v>25019</v>
      </c>
      <c r="Y25020">
        <v>178.77</v>
      </c>
    </row>
    <row r="25021" spans="1:25" x14ac:dyDescent="0.45">
      <c r="A25021">
        <v>25018</v>
      </c>
      <c r="B25021">
        <v>178.77</v>
      </c>
      <c r="C25021">
        <f t="shared" si="908"/>
        <v>174.18161257198932</v>
      </c>
      <c r="D25021">
        <f t="shared" si="909"/>
        <v>21.053299189526562</v>
      </c>
      <c r="X25021">
        <v>25020</v>
      </c>
      <c r="Y25021">
        <v>178.77</v>
      </c>
    </row>
    <row r="25022" spans="1:25" x14ac:dyDescent="0.45">
      <c r="A25022">
        <v>25019</v>
      </c>
      <c r="B25022">
        <v>178.77</v>
      </c>
      <c r="C25022">
        <f t="shared" si="908"/>
        <v>174.18297601626654</v>
      </c>
      <c r="D25022">
        <f t="shared" si="909"/>
        <v>21.040789027346108</v>
      </c>
      <c r="X25022">
        <v>25021</v>
      </c>
      <c r="Y25022">
        <v>178.77</v>
      </c>
    </row>
    <row r="25023" spans="1:25" x14ac:dyDescent="0.45">
      <c r="A25023">
        <v>25020</v>
      </c>
      <c r="B25023">
        <v>178.77</v>
      </c>
      <c r="C25023">
        <f t="shared" si="908"/>
        <v>174.18433944033265</v>
      </c>
      <c r="D25023">
        <f t="shared" si="909"/>
        <v>21.028282768488769</v>
      </c>
      <c r="X25023">
        <v>25022</v>
      </c>
      <c r="Y25023">
        <v>178.77</v>
      </c>
    </row>
    <row r="25024" spans="1:25" x14ac:dyDescent="0.45">
      <c r="A25024">
        <v>25021</v>
      </c>
      <c r="B25024">
        <v>178.77</v>
      </c>
      <c r="C25024">
        <f t="shared" si="908"/>
        <v>174.18570284418792</v>
      </c>
      <c r="D25024">
        <f t="shared" si="909"/>
        <v>21.015780412786864</v>
      </c>
      <c r="X25024">
        <v>25023</v>
      </c>
      <c r="Y25024">
        <v>178.77</v>
      </c>
    </row>
    <row r="25025" spans="1:25" x14ac:dyDescent="0.45">
      <c r="A25025">
        <v>25022</v>
      </c>
      <c r="B25025">
        <v>178.77</v>
      </c>
      <c r="C25025">
        <f t="shared" si="908"/>
        <v>174.1870662278327</v>
      </c>
      <c r="D25025">
        <f t="shared" si="909"/>
        <v>21.003281960071675</v>
      </c>
      <c r="X25025">
        <v>25024</v>
      </c>
      <c r="Y25025">
        <v>178.77</v>
      </c>
    </row>
    <row r="25026" spans="1:25" x14ac:dyDescent="0.45">
      <c r="A25026">
        <v>25023</v>
      </c>
      <c r="B25026">
        <v>178.77</v>
      </c>
      <c r="C25026">
        <f t="shared" si="908"/>
        <v>174.18842959126724</v>
      </c>
      <c r="D25026">
        <f t="shared" si="909"/>
        <v>20.990787410175791</v>
      </c>
      <c r="X25026">
        <v>25025</v>
      </c>
      <c r="Y25026">
        <v>178.36</v>
      </c>
    </row>
    <row r="25027" spans="1:25" x14ac:dyDescent="0.45">
      <c r="A25027">
        <v>25024</v>
      </c>
      <c r="B25027">
        <v>178.77</v>
      </c>
      <c r="C25027">
        <f t="shared" si="908"/>
        <v>174.18979293449183</v>
      </c>
      <c r="D25027">
        <f t="shared" si="909"/>
        <v>20.97829676293102</v>
      </c>
      <c r="X25027">
        <v>25026</v>
      </c>
      <c r="Y25027">
        <v>178.77</v>
      </c>
    </row>
    <row r="25028" spans="1:25" x14ac:dyDescent="0.45">
      <c r="A25028">
        <v>25025</v>
      </c>
      <c r="B25028">
        <v>178.36</v>
      </c>
      <c r="C25028">
        <f t="shared" ref="C25028:C25091" si="910">$H$4 - $I$4*EXP(-A25028/$J$4)</f>
        <v>174.19115625750686</v>
      </c>
      <c r="D25028">
        <f t="shared" ref="D25028:D25091" si="911">(B25028-C25028)^2</f>
        <v>17.379258149324311</v>
      </c>
      <c r="X25028">
        <v>25027</v>
      </c>
      <c r="Y25028">
        <v>178.77</v>
      </c>
    </row>
    <row r="25029" spans="1:25" x14ac:dyDescent="0.45">
      <c r="A25029">
        <v>25026</v>
      </c>
      <c r="B25029">
        <v>178.77</v>
      </c>
      <c r="C25029">
        <f t="shared" si="910"/>
        <v>174.19251956031252</v>
      </c>
      <c r="D25029">
        <f t="shared" si="911"/>
        <v>20.95332717572159</v>
      </c>
      <c r="X25029">
        <v>25028</v>
      </c>
      <c r="Y25029">
        <v>178.77</v>
      </c>
    </row>
    <row r="25030" spans="1:25" x14ac:dyDescent="0.45">
      <c r="A25030">
        <v>25027</v>
      </c>
      <c r="B25030">
        <v>178.77</v>
      </c>
      <c r="C25030">
        <f t="shared" si="910"/>
        <v>174.1938828429092</v>
      </c>
      <c r="D25030">
        <f t="shared" si="911"/>
        <v>20.940848235420841</v>
      </c>
      <c r="X25030">
        <v>25029</v>
      </c>
      <c r="Y25030">
        <v>178.36</v>
      </c>
    </row>
    <row r="25031" spans="1:25" x14ac:dyDescent="0.45">
      <c r="A25031">
        <v>25028</v>
      </c>
      <c r="B25031">
        <v>178.77</v>
      </c>
      <c r="C25031">
        <f t="shared" si="910"/>
        <v>174.19524610529714</v>
      </c>
      <c r="D25031">
        <f t="shared" si="911"/>
        <v>20.928373197099042</v>
      </c>
      <c r="X25031">
        <v>25030</v>
      </c>
      <c r="Y25031">
        <v>178.77</v>
      </c>
    </row>
    <row r="25032" spans="1:25" x14ac:dyDescent="0.45">
      <c r="A25032">
        <v>25029</v>
      </c>
      <c r="B25032">
        <v>178.36</v>
      </c>
      <c r="C25032">
        <f t="shared" si="910"/>
        <v>174.19660934747662</v>
      </c>
      <c r="D25032">
        <f t="shared" si="911"/>
        <v>17.333821725519137</v>
      </c>
      <c r="X25032">
        <v>25031</v>
      </c>
      <c r="Y25032">
        <v>178.77</v>
      </c>
    </row>
    <row r="25033" spans="1:25" x14ac:dyDescent="0.45">
      <c r="A25033">
        <v>25030</v>
      </c>
      <c r="B25033">
        <v>178.77</v>
      </c>
      <c r="C25033">
        <f t="shared" si="910"/>
        <v>174.19797256944804</v>
      </c>
      <c r="D25033">
        <f t="shared" si="911"/>
        <v>20.903434825719643</v>
      </c>
      <c r="X25033">
        <v>25032</v>
      </c>
      <c r="Y25033">
        <v>178.77</v>
      </c>
    </row>
    <row r="25034" spans="1:25" x14ac:dyDescent="0.45">
      <c r="A25034">
        <v>25031</v>
      </c>
      <c r="B25034">
        <v>178.77</v>
      </c>
      <c r="C25034">
        <f t="shared" si="910"/>
        <v>174.19933577121159</v>
      </c>
      <c r="D25034">
        <f t="shared" si="911"/>
        <v>20.89097149232601</v>
      </c>
      <c r="X25034">
        <v>25033</v>
      </c>
      <c r="Y25034">
        <v>178.77</v>
      </c>
    </row>
    <row r="25035" spans="1:25" x14ac:dyDescent="0.45">
      <c r="A25035">
        <v>25032</v>
      </c>
      <c r="B25035">
        <v>178.77</v>
      </c>
      <c r="C25035">
        <f t="shared" si="910"/>
        <v>174.20069895276765</v>
      </c>
      <c r="D25035">
        <f t="shared" si="911"/>
        <v>20.878512060238723</v>
      </c>
      <c r="X25035">
        <v>25034</v>
      </c>
      <c r="Y25035">
        <v>178.77</v>
      </c>
    </row>
    <row r="25036" spans="1:25" x14ac:dyDescent="0.45">
      <c r="A25036">
        <v>25033</v>
      </c>
      <c r="B25036">
        <v>178.77</v>
      </c>
      <c r="C25036">
        <f t="shared" si="910"/>
        <v>174.20206211411647</v>
      </c>
      <c r="D25036">
        <f t="shared" si="911"/>
        <v>20.866056529290166</v>
      </c>
      <c r="X25036">
        <v>25035</v>
      </c>
      <c r="Y25036">
        <v>178.77</v>
      </c>
    </row>
    <row r="25037" spans="1:25" x14ac:dyDescent="0.45">
      <c r="A25037">
        <v>25034</v>
      </c>
      <c r="B25037">
        <v>178.77</v>
      </c>
      <c r="C25037">
        <f t="shared" si="910"/>
        <v>174.20342525525837</v>
      </c>
      <c r="D25037">
        <f t="shared" si="911"/>
        <v>20.853604899312206</v>
      </c>
      <c r="X25037">
        <v>25036</v>
      </c>
      <c r="Y25037">
        <v>178.77</v>
      </c>
    </row>
    <row r="25038" spans="1:25" x14ac:dyDescent="0.45">
      <c r="A25038">
        <v>25035</v>
      </c>
      <c r="B25038">
        <v>178.77</v>
      </c>
      <c r="C25038">
        <f t="shared" si="910"/>
        <v>174.20478837619362</v>
      </c>
      <c r="D25038">
        <f t="shared" si="911"/>
        <v>20.841157170136988</v>
      </c>
      <c r="X25038">
        <v>25037</v>
      </c>
      <c r="Y25038">
        <v>178.77</v>
      </c>
    </row>
    <row r="25039" spans="1:25" x14ac:dyDescent="0.45">
      <c r="A25039">
        <v>25036</v>
      </c>
      <c r="B25039">
        <v>178.77</v>
      </c>
      <c r="C25039">
        <f t="shared" si="910"/>
        <v>174.20615147692257</v>
      </c>
      <c r="D25039">
        <f t="shared" si="911"/>
        <v>20.828713341596124</v>
      </c>
      <c r="X25039">
        <v>25038</v>
      </c>
      <c r="Y25039">
        <v>178.77</v>
      </c>
    </row>
    <row r="25040" spans="1:25" x14ac:dyDescent="0.45">
      <c r="A25040">
        <v>25037</v>
      </c>
      <c r="B25040">
        <v>178.77</v>
      </c>
      <c r="C25040">
        <f t="shared" si="910"/>
        <v>174.20751455744551</v>
      </c>
      <c r="D25040">
        <f t="shared" si="911"/>
        <v>20.816273413521767</v>
      </c>
      <c r="X25040">
        <v>25039</v>
      </c>
      <c r="Y25040">
        <v>178.77</v>
      </c>
    </row>
    <row r="25041" spans="1:25" x14ac:dyDescent="0.45">
      <c r="A25041">
        <v>25038</v>
      </c>
      <c r="B25041">
        <v>178.77</v>
      </c>
      <c r="C25041">
        <f t="shared" si="910"/>
        <v>174.20887761776271</v>
      </c>
      <c r="D25041">
        <f t="shared" si="911"/>
        <v>20.803837385746068</v>
      </c>
      <c r="X25041">
        <v>25040</v>
      </c>
      <c r="Y25041">
        <v>178.77</v>
      </c>
    </row>
    <row r="25042" spans="1:25" x14ac:dyDescent="0.45">
      <c r="A25042">
        <v>25039</v>
      </c>
      <c r="B25042">
        <v>178.77</v>
      </c>
      <c r="C25042">
        <f t="shared" si="910"/>
        <v>174.21024065787446</v>
      </c>
      <c r="D25042">
        <f t="shared" si="911"/>
        <v>20.791405258101186</v>
      </c>
      <c r="X25042">
        <v>25041</v>
      </c>
      <c r="Y25042">
        <v>178.77</v>
      </c>
    </row>
    <row r="25043" spans="1:25" x14ac:dyDescent="0.45">
      <c r="A25043">
        <v>25040</v>
      </c>
      <c r="B25043">
        <v>178.77</v>
      </c>
      <c r="C25043">
        <f t="shared" si="910"/>
        <v>174.21160367778111</v>
      </c>
      <c r="D25043">
        <f t="shared" si="911"/>
        <v>20.778977030418766</v>
      </c>
      <c r="X25043">
        <v>25042</v>
      </c>
      <c r="Y25043">
        <v>178.77</v>
      </c>
    </row>
    <row r="25044" spans="1:25" x14ac:dyDescent="0.45">
      <c r="A25044">
        <v>25041</v>
      </c>
      <c r="B25044">
        <v>178.77</v>
      </c>
      <c r="C25044">
        <f t="shared" si="910"/>
        <v>174.21296667748294</v>
      </c>
      <c r="D25044">
        <f t="shared" si="911"/>
        <v>20.76655270253098</v>
      </c>
      <c r="X25044">
        <v>25043</v>
      </c>
      <c r="Y25044">
        <v>178.77</v>
      </c>
    </row>
    <row r="25045" spans="1:25" x14ac:dyDescent="0.45">
      <c r="A25045">
        <v>25042</v>
      </c>
      <c r="B25045">
        <v>178.77</v>
      </c>
      <c r="C25045">
        <f t="shared" si="910"/>
        <v>174.2143296569802</v>
      </c>
      <c r="D25045">
        <f t="shared" si="911"/>
        <v>20.754132274270258</v>
      </c>
      <c r="X25045">
        <v>25044</v>
      </c>
      <c r="Y25045">
        <v>178.77</v>
      </c>
    </row>
    <row r="25046" spans="1:25" x14ac:dyDescent="0.45">
      <c r="A25046">
        <v>25043</v>
      </c>
      <c r="B25046">
        <v>178.77</v>
      </c>
      <c r="C25046">
        <f t="shared" si="910"/>
        <v>174.21569261627326</v>
      </c>
      <c r="D25046">
        <f t="shared" si="911"/>
        <v>20.741715745468007</v>
      </c>
      <c r="X25046">
        <v>25045</v>
      </c>
      <c r="Y25046">
        <v>178.77</v>
      </c>
    </row>
    <row r="25047" spans="1:25" x14ac:dyDescent="0.45">
      <c r="A25047">
        <v>25044</v>
      </c>
      <c r="B25047">
        <v>178.77</v>
      </c>
      <c r="C25047">
        <f t="shared" si="910"/>
        <v>174.21705555536238</v>
      </c>
      <c r="D25047">
        <f t="shared" si="911"/>
        <v>20.729303115956672</v>
      </c>
      <c r="X25047">
        <v>25046</v>
      </c>
      <c r="Y25047">
        <v>178.77</v>
      </c>
    </row>
    <row r="25048" spans="1:25" x14ac:dyDescent="0.45">
      <c r="A25048">
        <v>25045</v>
      </c>
      <c r="B25048">
        <v>178.77</v>
      </c>
      <c r="C25048">
        <f t="shared" si="910"/>
        <v>174.21841847424787</v>
      </c>
      <c r="D25048">
        <f t="shared" si="911"/>
        <v>20.716894385568189</v>
      </c>
      <c r="X25048">
        <v>25047</v>
      </c>
      <c r="Y25048">
        <v>178.77</v>
      </c>
    </row>
    <row r="25049" spans="1:25" x14ac:dyDescent="0.45">
      <c r="A25049">
        <v>25046</v>
      </c>
      <c r="B25049">
        <v>178.77</v>
      </c>
      <c r="C25049">
        <f t="shared" si="910"/>
        <v>174.21978137293007</v>
      </c>
      <c r="D25049">
        <f t="shared" si="911"/>
        <v>20.704489554134234</v>
      </c>
      <c r="X25049">
        <v>25048</v>
      </c>
      <c r="Y25049">
        <v>178.77</v>
      </c>
    </row>
    <row r="25050" spans="1:25" x14ac:dyDescent="0.45">
      <c r="A25050">
        <v>25047</v>
      </c>
      <c r="B25050">
        <v>178.77</v>
      </c>
      <c r="C25050">
        <f t="shared" si="910"/>
        <v>174.22114425140921</v>
      </c>
      <c r="D25050">
        <f t="shared" si="911"/>
        <v>20.692088621487532</v>
      </c>
      <c r="X25050">
        <v>25049</v>
      </c>
      <c r="Y25050">
        <v>178.77</v>
      </c>
    </row>
    <row r="25051" spans="1:25" x14ac:dyDescent="0.45">
      <c r="A25051">
        <v>25048</v>
      </c>
      <c r="B25051">
        <v>178.77</v>
      </c>
      <c r="C25051">
        <f t="shared" si="910"/>
        <v>174.22250710968561</v>
      </c>
      <c r="D25051">
        <f t="shared" si="911"/>
        <v>20.679691587460031</v>
      </c>
      <c r="X25051">
        <v>25050</v>
      </c>
      <c r="Y25051">
        <v>178.77</v>
      </c>
    </row>
    <row r="25052" spans="1:25" x14ac:dyDescent="0.45">
      <c r="A25052">
        <v>25049</v>
      </c>
      <c r="B25052">
        <v>178.77</v>
      </c>
      <c r="C25052">
        <f t="shared" si="910"/>
        <v>174.22386994775957</v>
      </c>
      <c r="D25052">
        <f t="shared" si="911"/>
        <v>20.667298451883692</v>
      </c>
      <c r="X25052">
        <v>25051</v>
      </c>
      <c r="Y25052">
        <v>178.77</v>
      </c>
    </row>
    <row r="25053" spans="1:25" x14ac:dyDescent="0.45">
      <c r="A25053">
        <v>25050</v>
      </c>
      <c r="B25053">
        <v>178.77</v>
      </c>
      <c r="C25053">
        <f t="shared" si="910"/>
        <v>174.22523276563143</v>
      </c>
      <c r="D25053">
        <f t="shared" si="911"/>
        <v>20.654909214590216</v>
      </c>
      <c r="X25053">
        <v>25052</v>
      </c>
      <c r="Y25053">
        <v>178.77</v>
      </c>
    </row>
    <row r="25054" spans="1:25" x14ac:dyDescent="0.45">
      <c r="A25054">
        <v>25051</v>
      </c>
      <c r="B25054">
        <v>178.77</v>
      </c>
      <c r="C25054">
        <f t="shared" si="910"/>
        <v>174.22659556330143</v>
      </c>
      <c r="D25054">
        <f t="shared" si="911"/>
        <v>20.642523875412344</v>
      </c>
      <c r="X25054">
        <v>25053</v>
      </c>
      <c r="Y25054">
        <v>178.77</v>
      </c>
    </row>
    <row r="25055" spans="1:25" x14ac:dyDescent="0.45">
      <c r="A25055">
        <v>25052</v>
      </c>
      <c r="B25055">
        <v>178.77</v>
      </c>
      <c r="C25055">
        <f t="shared" si="910"/>
        <v>174.22795834076993</v>
      </c>
      <c r="D25055">
        <f t="shared" si="911"/>
        <v>20.630142434181536</v>
      </c>
      <c r="X25055">
        <v>25054</v>
      </c>
      <c r="Y25055">
        <v>178.77</v>
      </c>
    </row>
    <row r="25056" spans="1:25" x14ac:dyDescent="0.45">
      <c r="A25056">
        <v>25053</v>
      </c>
      <c r="B25056">
        <v>178.77</v>
      </c>
      <c r="C25056">
        <f t="shared" si="910"/>
        <v>174.22932109803716</v>
      </c>
      <c r="D25056">
        <f t="shared" si="911"/>
        <v>20.617764890730545</v>
      </c>
      <c r="X25056">
        <v>25055</v>
      </c>
      <c r="Y25056">
        <v>178.77</v>
      </c>
    </row>
    <row r="25057" spans="1:25" x14ac:dyDescent="0.45">
      <c r="A25057">
        <v>25054</v>
      </c>
      <c r="B25057">
        <v>178.77</v>
      </c>
      <c r="C25057">
        <f t="shared" si="910"/>
        <v>174.23068383510346</v>
      </c>
      <c r="D25057">
        <f t="shared" si="911"/>
        <v>20.605391244891099</v>
      </c>
      <c r="X25057">
        <v>25056</v>
      </c>
      <c r="Y25057">
        <v>178.77</v>
      </c>
    </row>
    <row r="25058" spans="1:25" x14ac:dyDescent="0.45">
      <c r="A25058">
        <v>25055</v>
      </c>
      <c r="B25058">
        <v>178.77</v>
      </c>
      <c r="C25058">
        <f t="shared" si="910"/>
        <v>174.23204655196915</v>
      </c>
      <c r="D25058">
        <f t="shared" si="911"/>
        <v>20.59302149649519</v>
      </c>
      <c r="X25058">
        <v>25057</v>
      </c>
      <c r="Y25058">
        <v>178.77</v>
      </c>
    </row>
    <row r="25059" spans="1:25" x14ac:dyDescent="0.45">
      <c r="A25059">
        <v>25056</v>
      </c>
      <c r="B25059">
        <v>178.77</v>
      </c>
      <c r="C25059">
        <f t="shared" si="910"/>
        <v>174.23340924863447</v>
      </c>
      <c r="D25059">
        <f t="shared" si="911"/>
        <v>20.58065564537533</v>
      </c>
      <c r="X25059">
        <v>25058</v>
      </c>
      <c r="Y25059">
        <v>178.77</v>
      </c>
    </row>
    <row r="25060" spans="1:25" x14ac:dyDescent="0.45">
      <c r="A25060">
        <v>25057</v>
      </c>
      <c r="B25060">
        <v>178.77</v>
 